    </c>
      <c r="K5792">
        <v>5787</v>
      </c>
      <c r="L5792" s="2">
        <v>-1.3053051003947299E-4</v>
      </c>
      <c r="M5792" s="2">
        <v>-0.11215485567514299</v>
      </c>
    </row>
    <row r="5793" spans="1:13" x14ac:dyDescent="0.55000000000000004">
      <c r="A5793">
        <v>5788</v>
      </c>
      <c r="C5793">
        <f t="shared" si="276"/>
        <v>0.22514248136263298</v>
      </c>
      <c r="D5793">
        <f t="shared" si="277"/>
        <v>3.9470608059771441E-4</v>
      </c>
      <c r="E5793" s="2">
        <f t="shared" si="278"/>
        <v>0.20911938224329343</v>
      </c>
      <c r="K5793">
        <v>5788</v>
      </c>
      <c r="L5793" s="2">
        <v>-4.1238279109693501E-4</v>
      </c>
      <c r="M5793" s="2">
        <v>-0.232153245977229</v>
      </c>
    </row>
    <row r="5794" spans="1:13" x14ac:dyDescent="0.55000000000000004">
      <c r="A5794">
        <v>5789</v>
      </c>
      <c r="C5794">
        <f t="shared" si="276"/>
        <v>0.29195701868238028</v>
      </c>
      <c r="D5794">
        <f t="shared" si="277"/>
        <v>5.8277931210797636E-4</v>
      </c>
      <c r="E5794" s="2">
        <f t="shared" si="278"/>
        <v>0.34335431830262586</v>
      </c>
      <c r="K5794">
        <v>5789</v>
      </c>
      <c r="L5794" s="2">
        <v>-5.9095124388706195E-4</v>
      </c>
      <c r="M5794" s="2">
        <v>-0.29400741565013599</v>
      </c>
    </row>
    <row r="5795" spans="1:13" x14ac:dyDescent="0.55000000000000004">
      <c r="A5795">
        <v>5790</v>
      </c>
      <c r="C5795">
        <f t="shared" si="276"/>
        <v>0.28549649827978996</v>
      </c>
      <c r="D5795">
        <f t="shared" si="277"/>
        <v>6.2458722029346513E-4</v>
      </c>
      <c r="E5795" s="2">
        <f t="shared" si="278"/>
        <v>0.32230838562576181</v>
      </c>
      <c r="K5795">
        <v>5790</v>
      </c>
      <c r="L5795" s="2">
        <v>-6.2151229165030803E-4</v>
      </c>
      <c r="M5795" s="2">
        <v>-0.28222560418387299</v>
      </c>
    </row>
    <row r="5796" spans="1:13" x14ac:dyDescent="0.55000000000000004">
      <c r="A5796">
        <v>5791</v>
      </c>
      <c r="C5796">
        <f t="shared" si="276"/>
        <v>0.20738237459858377</v>
      </c>
      <c r="D5796">
        <f t="shared" si="277"/>
        <v>5.0963690144275751E-4</v>
      </c>
      <c r="E5796" s="2">
        <f t="shared" si="278"/>
        <v>0.16576380523844575</v>
      </c>
      <c r="K5796">
        <v>5791</v>
      </c>
      <c r="L5796" s="2">
        <v>-4.9641173038739096E-4</v>
      </c>
      <c r="M5796" s="2">
        <v>-0.19975863934922</v>
      </c>
    </row>
    <row r="5797" spans="1:13" x14ac:dyDescent="0.55000000000000004">
      <c r="A5797">
        <v>5792</v>
      </c>
      <c r="C5797">
        <f t="shared" si="276"/>
        <v>7.7219646166753558E-2</v>
      </c>
      <c r="D5797">
        <f t="shared" si="277"/>
        <v>2.6677846262345936E-4</v>
      </c>
      <c r="E5797" s="2">
        <f t="shared" si="278"/>
        <v>2.0874623619493653E-2</v>
      </c>
      <c r="K5797">
        <v>5792</v>
      </c>
      <c r="L5797" s="2">
        <v>-2.4698177173414898E-4</v>
      </c>
      <c r="M5797" s="2">
        <v>-6.7260884076922003E-2</v>
      </c>
    </row>
    <row r="5798" spans="1:13" x14ac:dyDescent="0.55000000000000004">
      <c r="A5798">
        <v>5793</v>
      </c>
      <c r="C5798">
        <f t="shared" si="276"/>
        <v>-7.2323585791936401E-2</v>
      </c>
      <c r="D5798">
        <f t="shared" si="277"/>
        <v>-4.3035747070507823E-5</v>
      </c>
      <c r="E5798" s="2">
        <f t="shared" si="278"/>
        <v>2.3841324830079665E-2</v>
      </c>
      <c r="K5798">
        <v>5793</v>
      </c>
      <c r="L5798" s="2">
        <v>6.4306303813587302E-5</v>
      </c>
      <c r="M5798" s="2">
        <v>8.2082776868673102E-2</v>
      </c>
    </row>
    <row r="5799" spans="1:13" x14ac:dyDescent="0.55000000000000004">
      <c r="A5799">
        <v>5794</v>
      </c>
      <c r="C5799">
        <f t="shared" si="276"/>
        <v>-0.20371512217708143</v>
      </c>
      <c r="D5799">
        <f t="shared" si="277"/>
        <v>-3.4204889137135077E-4</v>
      </c>
      <c r="E5799" s="2">
        <f t="shared" si="278"/>
        <v>0.17187941157507158</v>
      </c>
      <c r="K5799">
        <v>5794</v>
      </c>
      <c r="L5799" s="2">
        <v>3.59488466643864E-4</v>
      </c>
      <c r="M5799" s="2">
        <v>0.21086829714292901</v>
      </c>
    </row>
    <row r="5800" spans="1:13" x14ac:dyDescent="0.55000000000000004">
      <c r="A5800">
        <v>5795</v>
      </c>
      <c r="C5800">
        <f t="shared" si="276"/>
        <v>-0.28397845686985179</v>
      </c>
      <c r="D5800">
        <f t="shared" si="277"/>
        <v>-5.5521497375655613E-4</v>
      </c>
      <c r="E5800" s="2">
        <f t="shared" si="278"/>
        <v>0.32583433205749635</v>
      </c>
      <c r="K5800">
        <v>5795</v>
      </c>
      <c r="L5800" s="2">
        <v>5.6463451289864299E-4</v>
      </c>
      <c r="M5800" s="2">
        <v>0.28684054426579397</v>
      </c>
    </row>
    <row r="5801" spans="1:13" x14ac:dyDescent="0.55000000000000004">
      <c r="A5801">
        <v>5796</v>
      </c>
      <c r="C5801">
        <f t="shared" si="276"/>
        <v>-0.29296918468005451</v>
      </c>
      <c r="D5801">
        <f t="shared" si="277"/>
        <v>-6.2903380073209855E-4</v>
      </c>
      <c r="E5801" s="2">
        <f t="shared" si="278"/>
        <v>0.34098707084194968</v>
      </c>
      <c r="K5801">
        <v>5796</v>
      </c>
      <c r="L5801" s="2">
        <v>6.28364342659738E-4</v>
      </c>
      <c r="M5801" s="2">
        <v>0.29097179764774</v>
      </c>
    </row>
    <row r="5802" spans="1:13" x14ac:dyDescent="0.55000000000000004">
      <c r="A5802">
        <v>5797</v>
      </c>
      <c r="C5802">
        <f t="shared" si="276"/>
        <v>-0.22843082243734006</v>
      </c>
      <c r="D5802">
        <f t="shared" si="277"/>
        <v>-5.4497840270868313E-4</v>
      </c>
      <c r="E5802" s="2">
        <f t="shared" si="278"/>
        <v>0.20309279672248229</v>
      </c>
      <c r="K5802">
        <v>5797</v>
      </c>
      <c r="L5802" s="2">
        <v>5.3471642471231899E-4</v>
      </c>
      <c r="M5802" s="2">
        <v>0.22222735925082401</v>
      </c>
    </row>
    <row r="5803" spans="1:13" x14ac:dyDescent="0.55000000000000004">
      <c r="A5803">
        <v>5798</v>
      </c>
      <c r="C5803">
        <f t="shared" si="276"/>
        <v>-0.10656113870255184</v>
      </c>
      <c r="D5803">
        <f t="shared" si="277"/>
        <v>-3.2414491283866995E-4</v>
      </c>
      <c r="E5803" s="2">
        <f t="shared" si="278"/>
        <v>4.1773571115730601E-2</v>
      </c>
      <c r="K5803">
        <v>5798</v>
      </c>
      <c r="L5803" s="2">
        <v>3.0714546105582502E-4</v>
      </c>
      <c r="M5803" s="2">
        <v>9.7824700131088002E-2</v>
      </c>
    </row>
    <row r="5804" spans="1:13" x14ac:dyDescent="0.55000000000000004">
      <c r="A5804">
        <v>5799</v>
      </c>
      <c r="C5804">
        <f t="shared" si="276"/>
        <v>4.2053144715990948E-2</v>
      </c>
      <c r="D5804">
        <f t="shared" si="277"/>
        <v>-2.1957882278797902E-5</v>
      </c>
      <c r="E5804" s="2">
        <f t="shared" si="278"/>
        <v>8.673552047971227E-3</v>
      </c>
      <c r="K5804">
        <v>5799</v>
      </c>
      <c r="L5804" s="2">
        <v>2.6480112857911398E-6</v>
      </c>
      <c r="M5804" s="2">
        <v>-5.1078761996860303E-2</v>
      </c>
    </row>
    <row r="5805" spans="1:13" x14ac:dyDescent="0.55000000000000004">
      <c r="A5805">
        <v>5800</v>
      </c>
      <c r="C5805">
        <f t="shared" si="276"/>
        <v>0.18011297522077893</v>
      </c>
      <c r="D5805">
        <f t="shared" si="277"/>
        <v>2.8574011389761734E-4</v>
      </c>
      <c r="E5805" s="2">
        <f t="shared" si="278"/>
        <v>0.13491091092462687</v>
      </c>
      <c r="K5805">
        <v>5800</v>
      </c>
      <c r="L5805" s="2">
        <v>-3.0251264933783898E-4</v>
      </c>
      <c r="M5805" s="2">
        <v>-0.18718923131306001</v>
      </c>
    </row>
    <row r="5806" spans="1:13" x14ac:dyDescent="0.55000000000000004">
      <c r="A5806">
        <v>5801</v>
      </c>
      <c r="C5806">
        <f t="shared" si="276"/>
        <v>0.27296824542543963</v>
      </c>
      <c r="D5806">
        <f t="shared" si="277"/>
        <v>5.2172336440944639E-4</v>
      </c>
      <c r="E5806" s="2">
        <f t="shared" si="278"/>
        <v>0.30182414394572638</v>
      </c>
      <c r="K5806">
        <v>5801</v>
      </c>
      <c r="L5806" s="2">
        <v>-5.31907140282576E-4</v>
      </c>
      <c r="M5806" s="2">
        <v>-0.27641699640921902</v>
      </c>
    </row>
    <row r="5807" spans="1:13" x14ac:dyDescent="0.55000000000000004">
      <c r="A5807">
        <v>5802</v>
      </c>
      <c r="C5807">
        <f t="shared" si="276"/>
        <v>0.29731423974279259</v>
      </c>
      <c r="D5807">
        <f t="shared" si="277"/>
        <v>6.2676504750967961E-4</v>
      </c>
      <c r="E5807" s="2">
        <f t="shared" si="278"/>
        <v>0.35251370951130939</v>
      </c>
      <c r="K5807">
        <v>5802</v>
      </c>
      <c r="L5807" s="2">
        <v>-6.2808218823120197E-4</v>
      </c>
      <c r="M5807" s="2">
        <v>-0.29641440998813401</v>
      </c>
    </row>
    <row r="5808" spans="1:13" x14ac:dyDescent="0.55000000000000004">
      <c r="A5808">
        <v>5803</v>
      </c>
      <c r="C5808">
        <f t="shared" si="276"/>
        <v>0.24704062677339428</v>
      </c>
      <c r="D5808">
        <f t="shared" si="277"/>
        <v>5.7450191484906938E-4</v>
      </c>
      <c r="E5808" s="2">
        <f t="shared" si="278"/>
        <v>0.23932996847617968</v>
      </c>
      <c r="K5808">
        <v>5803</v>
      </c>
      <c r="L5808" s="2">
        <v>-5.66950155798301E-4</v>
      </c>
      <c r="M5808" s="2">
        <v>-0.24217299576401999</v>
      </c>
    </row>
    <row r="5809" spans="1:13" x14ac:dyDescent="0.55000000000000004">
      <c r="A5809">
        <v>5804</v>
      </c>
      <c r="C5809">
        <f t="shared" si="276"/>
        <v>0.13476502368712395</v>
      </c>
      <c r="D5809">
        <f t="shared" si="277"/>
        <v>3.7805091110088365E-4</v>
      </c>
      <c r="E5809" s="2">
        <f t="shared" si="278"/>
        <v>6.8666468917765566E-2</v>
      </c>
      <c r="K5809">
        <v>5804</v>
      </c>
      <c r="L5809" s="2">
        <v>-3.6382193974228899E-4</v>
      </c>
      <c r="M5809" s="2">
        <v>-0.127277852418611</v>
      </c>
    </row>
    <row r="5810" spans="1:13" x14ac:dyDescent="0.55000000000000004">
      <c r="A5810">
        <v>5805</v>
      </c>
      <c r="C5810">
        <f t="shared" si="276"/>
        <v>-1.1333759723302498E-2</v>
      </c>
      <c r="D5810">
        <f t="shared" si="277"/>
        <v>8.6717097347312005E-5</v>
      </c>
      <c r="E5810" s="2">
        <f t="shared" si="278"/>
        <v>9.5040124387224978E-4</v>
      </c>
      <c r="K5810">
        <v>5805</v>
      </c>
      <c r="L5810" s="2">
        <v>-6.9572261890365504E-5</v>
      </c>
      <c r="M5810" s="2">
        <v>1.9494818639512902E-2</v>
      </c>
    </row>
    <row r="5811" spans="1:13" x14ac:dyDescent="0.55000000000000004">
      <c r="A5811">
        <v>5806</v>
      </c>
      <c r="C5811">
        <f t="shared" si="276"/>
        <v>-0.1545880083398799</v>
      </c>
      <c r="D5811">
        <f t="shared" si="277"/>
        <v>-2.2638087998905264E-4</v>
      </c>
      <c r="E5811" s="2">
        <f t="shared" si="278"/>
        <v>9.9838873390437524E-2</v>
      </c>
      <c r="K5811">
        <v>5806</v>
      </c>
      <c r="L5811" s="2">
        <v>2.4210222054697999E-4</v>
      </c>
      <c r="M5811" s="2">
        <v>0.16138489143229601</v>
      </c>
    </row>
    <row r="5812" spans="1:13" x14ac:dyDescent="0.55000000000000004">
      <c r="A5812">
        <v>5807</v>
      </c>
      <c r="C5812">
        <f t="shared" si="276"/>
        <v>-0.25904392531982295</v>
      </c>
      <c r="D5812">
        <f t="shared" si="277"/>
        <v>-4.8266202817850518E-4</v>
      </c>
      <c r="E5812" s="2">
        <f t="shared" si="278"/>
        <v>0.27237861038131883</v>
      </c>
      <c r="K5812">
        <v>5807</v>
      </c>
      <c r="L5812" s="2">
        <v>4.9314069995519503E-4</v>
      </c>
      <c r="M5812" s="2">
        <v>0.26285511700667802</v>
      </c>
    </row>
    <row r="5813" spans="1:13" x14ac:dyDescent="0.55000000000000004">
      <c r="A5813">
        <v>5808</v>
      </c>
      <c r="C5813">
        <f t="shared" si="276"/>
        <v>-0.29848527725719892</v>
      </c>
      <c r="D5813">
        <f t="shared" si="277"/>
        <v>-6.1780518100348024E-4</v>
      </c>
      <c r="E5813" s="2">
        <f t="shared" si="278"/>
        <v>0.35638144916056369</v>
      </c>
      <c r="K5813">
        <v>5808</v>
      </c>
      <c r="L5813" s="2">
        <v>6.2066903183682898E-4</v>
      </c>
      <c r="M5813" s="2">
        <v>0.29849164789197602</v>
      </c>
    </row>
    <row r="5814" spans="1:13" x14ac:dyDescent="0.55000000000000004">
      <c r="A5814">
        <v>5809</v>
      </c>
      <c r="C5814">
        <f t="shared" si="276"/>
        <v>-0.26301311617551631</v>
      </c>
      <c r="D5814">
        <f t="shared" si="277"/>
        <v>-5.9789225569939941E-4</v>
      </c>
      <c r="E5814" s="2">
        <f t="shared" si="278"/>
        <v>0.27288317335634338</v>
      </c>
      <c r="K5814">
        <v>5809</v>
      </c>
      <c r="L5814" s="2">
        <v>5.9274695434378901E-4</v>
      </c>
      <c r="M5814" s="2">
        <v>0.25936909385497797</v>
      </c>
    </row>
    <row r="5815" spans="1:13" x14ac:dyDescent="0.55000000000000004">
      <c r="A5815">
        <v>5810</v>
      </c>
      <c r="C5815">
        <f t="shared" si="276"/>
        <v>-0.1615302068104521</v>
      </c>
      <c r="D5815">
        <f t="shared" si="277"/>
        <v>-4.2792097678530497E-4</v>
      </c>
      <c r="E5815" s="2">
        <f t="shared" si="278"/>
        <v>0.10037247167373531</v>
      </c>
      <c r="K5815">
        <v>5810</v>
      </c>
      <c r="L5815" s="2">
        <v>4.16367725000203E-4</v>
      </c>
      <c r="M5815" s="2">
        <v>0.155285941252956</v>
      </c>
    </row>
    <row r="5816" spans="1:13" x14ac:dyDescent="0.55000000000000004">
      <c r="A5816">
        <v>5811</v>
      </c>
      <c r="C5816">
        <f t="shared" si="276"/>
        <v>-1.950662032257322E-2</v>
      </c>
      <c r="D5816">
        <f t="shared" si="277"/>
        <v>-1.505505525566144E-4</v>
      </c>
      <c r="E5816" s="2">
        <f t="shared" si="278"/>
        <v>1.0123266855285673E-3</v>
      </c>
      <c r="K5816">
        <v>5811</v>
      </c>
      <c r="L5816" s="2">
        <v>1.3570661597247201E-4</v>
      </c>
      <c r="M5816" s="2">
        <v>1.23104613400898E-2</v>
      </c>
    </row>
    <row r="5817" spans="1:13" x14ac:dyDescent="0.55000000000000004">
      <c r="A5817">
        <v>5812</v>
      </c>
      <c r="C5817">
        <f t="shared" si="276"/>
        <v>0.1274127166993389</v>
      </c>
      <c r="D5817">
        <f t="shared" si="277"/>
        <v>1.6460488700992631E-4</v>
      </c>
      <c r="E5817" s="2">
        <f t="shared" si="278"/>
        <v>6.820505051895516E-2</v>
      </c>
      <c r="K5817">
        <v>5812</v>
      </c>
      <c r="L5817" s="2">
        <v>-1.7894305688829099E-4</v>
      </c>
      <c r="M5817" s="2">
        <v>-0.13374824998396001</v>
      </c>
    </row>
    <row r="5818" spans="1:13" x14ac:dyDescent="0.55000000000000004">
      <c r="A5818">
        <v>5813</v>
      </c>
      <c r="C5818">
        <f t="shared" si="276"/>
        <v>0.24235414747669395</v>
      </c>
      <c r="D5818">
        <f t="shared" si="277"/>
        <v>4.3844796953270077E-4</v>
      </c>
      <c r="E5818" s="2">
        <f t="shared" si="278"/>
        <v>0.2387915567542187</v>
      </c>
      <c r="K5818">
        <v>5813</v>
      </c>
      <c r="L5818" s="2">
        <v>-4.4877533106924802E-4</v>
      </c>
      <c r="M5818" s="2">
        <v>-0.24630888238562201</v>
      </c>
    </row>
    <row r="5819" spans="1:13" x14ac:dyDescent="0.55000000000000004">
      <c r="A5819">
        <v>5814</v>
      </c>
      <c r="C5819">
        <f t="shared" si="276"/>
        <v>0.29646979565750314</v>
      </c>
      <c r="D5819">
        <f t="shared" si="277"/>
        <v>6.0224985345268397E-4</v>
      </c>
      <c r="E5819" s="2">
        <f t="shared" si="278"/>
        <v>0.35241999345404995</v>
      </c>
      <c r="K5819">
        <v>5814</v>
      </c>
      <c r="L5819" s="2">
        <v>-6.06209039583877E-4</v>
      </c>
      <c r="M5819" s="2">
        <v>-0.29717992720442998</v>
      </c>
    </row>
    <row r="5820" spans="1:13" x14ac:dyDescent="0.55000000000000004">
      <c r="A5820">
        <v>5815</v>
      </c>
      <c r="C5820">
        <f t="shared" si="276"/>
        <v>0.27617777421739015</v>
      </c>
      <c r="D5820">
        <f t="shared" si="277"/>
        <v>6.1489971857765888E-4</v>
      </c>
      <c r="E5820" s="2">
        <f t="shared" si="278"/>
        <v>0.30227804961935417</v>
      </c>
      <c r="K5820">
        <v>5815</v>
      </c>
      <c r="L5820" s="2">
        <v>-6.1181393348686301E-4</v>
      </c>
      <c r="M5820" s="2">
        <v>-0.27362041568446299</v>
      </c>
    </row>
    <row r="5821" spans="1:13" x14ac:dyDescent="0.55000000000000004">
      <c r="A5821">
        <v>5816</v>
      </c>
      <c r="C5821">
        <f t="shared" si="276"/>
        <v>0.1865709528148074</v>
      </c>
      <c r="D5821">
        <f t="shared" si="277"/>
        <v>4.7322271539996895E-4</v>
      </c>
      <c r="E5821" s="2">
        <f t="shared" si="278"/>
        <v>0.13549902825863247</v>
      </c>
      <c r="K5821">
        <v>5816</v>
      </c>
      <c r="L5821" s="2">
        <v>-4.6418623232996902E-4</v>
      </c>
      <c r="M5821" s="2">
        <v>-0.18153097363849499</v>
      </c>
    </row>
    <row r="5822" spans="1:13" x14ac:dyDescent="0.55000000000000004">
      <c r="A5822">
        <v>5817</v>
      </c>
      <c r="C5822">
        <f t="shared" si="276"/>
        <v>5.0138754859363283E-2</v>
      </c>
      <c r="D5822">
        <f t="shared" si="277"/>
        <v>2.1277678540028745E-4</v>
      </c>
      <c r="E5822" s="2">
        <f t="shared" si="278"/>
        <v>8.8575820204393075E-3</v>
      </c>
      <c r="K5822">
        <v>5817</v>
      </c>
      <c r="L5822" s="2">
        <v>-2.0030020968370699E-4</v>
      </c>
      <c r="M5822" s="2">
        <v>-4.3975973108364E-2</v>
      </c>
    </row>
    <row r="5823" spans="1:13" x14ac:dyDescent="0.55000000000000004">
      <c r="A5823">
        <v>5818</v>
      </c>
      <c r="C5823">
        <f t="shared" si="276"/>
        <v>-9.8877213724683E-2</v>
      </c>
      <c r="D5823">
        <f t="shared" si="277"/>
        <v>-1.010716327560879E-4</v>
      </c>
      <c r="E5823" s="2">
        <f t="shared" si="278"/>
        <v>4.1400161524661153E-2</v>
      </c>
      <c r="K5823">
        <v>5818</v>
      </c>
      <c r="L5823" s="2">
        <v>1.13752243050129E-4</v>
      </c>
      <c r="M5823" s="2">
        <v>0.10459308269388801</v>
      </c>
    </row>
    <row r="5824" spans="1:13" x14ac:dyDescent="0.55000000000000004">
      <c r="A5824">
        <v>5819</v>
      </c>
      <c r="C5824">
        <f t="shared" si="276"/>
        <v>-0.22307708583013225</v>
      </c>
      <c r="D5824">
        <f t="shared" si="277"/>
        <v>-3.8955320151166673E-4</v>
      </c>
      <c r="E5824" s="2">
        <f t="shared" si="278"/>
        <v>0.2025389159950067</v>
      </c>
      <c r="K5824">
        <v>5819</v>
      </c>
      <c r="L5824" s="2">
        <v>3.9931474084437598E-4</v>
      </c>
      <c r="M5824" s="2">
        <v>0.22696615208707799</v>
      </c>
    </row>
    <row r="5825" spans="1:13" x14ac:dyDescent="0.55000000000000004">
      <c r="A5825">
        <v>5820</v>
      </c>
      <c r="C5825">
        <f t="shared" si="276"/>
        <v>-0.29128931148410298</v>
      </c>
      <c r="D5825">
        <f t="shared" si="277"/>
        <v>-5.8026512781779796E-4</v>
      </c>
      <c r="E5825" s="2">
        <f t="shared" si="278"/>
        <v>0.34080311903730093</v>
      </c>
      <c r="K5825">
        <v>5820</v>
      </c>
      <c r="L5825" s="2">
        <v>5.8486638462533903E-4</v>
      </c>
      <c r="M5825" s="2">
        <v>0.29249414069427199</v>
      </c>
    </row>
    <row r="5826" spans="1:13" x14ac:dyDescent="0.55000000000000004">
      <c r="A5826">
        <v>5821</v>
      </c>
      <c r="C5826">
        <f t="shared" si="276"/>
        <v>-0.28639405984830918</v>
      </c>
      <c r="D5826">
        <f t="shared" si="277"/>
        <v>-6.2534273806109551E-4</v>
      </c>
      <c r="E5826" s="2">
        <f t="shared" si="278"/>
        <v>0.32622285129082551</v>
      </c>
      <c r="K5826">
        <v>5821</v>
      </c>
      <c r="L5826" s="2">
        <v>6.2393461412924597E-4</v>
      </c>
      <c r="M5826" s="2">
        <v>0.28476515726266899</v>
      </c>
    </row>
    <row r="5827" spans="1:13" x14ac:dyDescent="0.55000000000000004">
      <c r="A5827">
        <v>5822</v>
      </c>
      <c r="C5827">
        <f t="shared" si="276"/>
        <v>-0.2096199358993423</v>
      </c>
      <c r="D5827">
        <f t="shared" si="277"/>
        <v>-5.1347250223366108E-4</v>
      </c>
      <c r="E5827" s="2">
        <f t="shared" si="278"/>
        <v>0.17250308708192572</v>
      </c>
      <c r="K5827">
        <v>5822</v>
      </c>
      <c r="L5827" s="2">
        <v>5.0673454891514305E-4</v>
      </c>
      <c r="M5827" s="2">
        <v>0.205714973639846</v>
      </c>
    </row>
    <row r="5828" spans="1:13" x14ac:dyDescent="0.55000000000000004">
      <c r="A5828">
        <v>5823</v>
      </c>
      <c r="C5828">
        <f t="shared" si="276"/>
        <v>-8.0235626477311028E-2</v>
      </c>
      <c r="D5828">
        <f t="shared" si="277"/>
        <v>-2.7273149148716917E-4</v>
      </c>
      <c r="E5828" s="2">
        <f t="shared" si="278"/>
        <v>2.4142268558657275E-2</v>
      </c>
      <c r="K5828">
        <v>5823</v>
      </c>
      <c r="L5828" s="2">
        <v>2.6261967237232097E-4</v>
      </c>
      <c r="M5828" s="2">
        <v>7.5142198705876795E-2</v>
      </c>
    </row>
    <row r="5829" spans="1:13" x14ac:dyDescent="0.55000000000000004">
      <c r="A5829">
        <v>5824</v>
      </c>
      <c r="C5829">
        <f t="shared" si="276"/>
        <v>6.9286133957709009E-2</v>
      </c>
      <c r="D5829">
        <f t="shared" si="277"/>
        <v>3.6459374898890609E-5</v>
      </c>
      <c r="E5829" s="2">
        <f t="shared" si="278"/>
        <v>2.0602738315185127E-2</v>
      </c>
      <c r="K5829">
        <v>5824</v>
      </c>
      <c r="L5829" s="2">
        <v>-4.7269930290317102E-5</v>
      </c>
      <c r="M5829" s="2">
        <v>-7.4250406042338096E-2</v>
      </c>
    </row>
    <row r="5830" spans="1:13" x14ac:dyDescent="0.55000000000000004">
      <c r="A5830">
        <v>5825</v>
      </c>
      <c r="C5830">
        <f t="shared" ref="C5830:C5893" si="279">$D$1*COS($B$2*(A5830-$L$2)+$B$1)</f>
        <v>0.20141853520517056</v>
      </c>
      <c r="D5830">
        <f t="shared" ref="D5830:D5893" si="280">$D$2*COS($B$2*(A5830-$L$3)+$B$3)</f>
        <v>3.3649970668797537E-4</v>
      </c>
      <c r="E5830" s="2">
        <f t="shared" ref="E5830:E5893" si="281">(M5830-C5830)^2</f>
        <v>0.16521385409451692</v>
      </c>
      <c r="K5830">
        <v>5825</v>
      </c>
      <c r="L5830" s="2">
        <v>-3.4532048567038703E-4</v>
      </c>
      <c r="M5830" s="2">
        <v>-0.20504653598117001</v>
      </c>
    </row>
    <row r="5831" spans="1:13" x14ac:dyDescent="0.55000000000000004">
      <c r="A5831">
        <v>5826</v>
      </c>
      <c r="C5831">
        <f t="shared" si="279"/>
        <v>0.28299912968199453</v>
      </c>
      <c r="D5831">
        <f t="shared" si="280"/>
        <v>5.5208570494941732E-4</v>
      </c>
      <c r="E5831" s="2">
        <f t="shared" si="281"/>
        <v>0.32204106234584867</v>
      </c>
      <c r="K5831">
        <v>5826</v>
      </c>
      <c r="L5831" s="2">
        <v>-5.5688338320154102E-4</v>
      </c>
      <c r="M5831" s="2">
        <v>-0.28448748896715798</v>
      </c>
    </row>
    <row r="5832" spans="1:13" x14ac:dyDescent="0.55000000000000004">
      <c r="A5832">
        <v>5827</v>
      </c>
      <c r="C5832">
        <f t="shared" si="279"/>
        <v>0.29355290775777915</v>
      </c>
      <c r="D5832">
        <f t="shared" si="280"/>
        <v>6.2910982831193931E-4</v>
      </c>
      <c r="E5832" s="2">
        <f t="shared" si="281"/>
        <v>0.34366525326773933</v>
      </c>
      <c r="K5832">
        <v>5827</v>
      </c>
      <c r="L5832" s="2">
        <v>-6.2897138275616604E-4</v>
      </c>
      <c r="M5832" s="2">
        <v>-0.29267678550906601</v>
      </c>
    </row>
    <row r="5833" spans="1:13" x14ac:dyDescent="0.55000000000000004">
      <c r="A5833">
        <v>5828</v>
      </c>
      <c r="C5833">
        <f t="shared" si="279"/>
        <v>0.23043109359208716</v>
      </c>
      <c r="D5833">
        <f t="shared" si="280"/>
        <v>5.4824064535558231E-4</v>
      </c>
      <c r="E5833" s="2">
        <f t="shared" si="281"/>
        <v>0.20975892454555639</v>
      </c>
      <c r="K5833">
        <v>5828</v>
      </c>
      <c r="L5833" s="2">
        <v>-5.4352959764432396E-4</v>
      </c>
      <c r="M5833" s="2">
        <v>-0.22756336548526501</v>
      </c>
    </row>
    <row r="5834" spans="1:13" x14ac:dyDescent="0.55000000000000004">
      <c r="A5834">
        <v>5829</v>
      </c>
      <c r="C5834">
        <f t="shared" si="279"/>
        <v>0.10947593203685044</v>
      </c>
      <c r="D5834">
        <f t="shared" si="280"/>
        <v>3.2977461641087462E-4</v>
      </c>
      <c r="E5834" s="2">
        <f t="shared" si="281"/>
        <v>4.6195429722680141E-2</v>
      </c>
      <c r="K5834">
        <v>5829</v>
      </c>
      <c r="L5834" s="2">
        <v>-3.2195745298963202E-4</v>
      </c>
      <c r="M5834" s="2">
        <v>-0.10545528887505</v>
      </c>
    </row>
    <row r="5835" spans="1:13" x14ac:dyDescent="0.55000000000000004">
      <c r="A5835">
        <v>5830</v>
      </c>
      <c r="C5835">
        <f t="shared" si="279"/>
        <v>-3.8955380890081125E-2</v>
      </c>
      <c r="D5835">
        <f t="shared" si="280"/>
        <v>2.8542109844420762E-5</v>
      </c>
      <c r="E5835" s="2">
        <f t="shared" si="281"/>
        <v>6.7272967910705136E-3</v>
      </c>
      <c r="K5835">
        <v>5830</v>
      </c>
      <c r="L5835" s="2">
        <v>-1.97490669546493E-5</v>
      </c>
      <c r="M5835" s="2">
        <v>4.3064719031038902E-2</v>
      </c>
    </row>
    <row r="5836" spans="1:13" x14ac:dyDescent="0.55000000000000004">
      <c r="A5836">
        <v>5831</v>
      </c>
      <c r="C5836">
        <f t="shared" si="279"/>
        <v>-0.17760971432788067</v>
      </c>
      <c r="D5836">
        <f t="shared" si="280"/>
        <v>-2.7985386467304236E-4</v>
      </c>
      <c r="E5836" s="2">
        <f t="shared" si="281"/>
        <v>0.12845673547077344</v>
      </c>
      <c r="K5836">
        <v>5831</v>
      </c>
      <c r="L5836" s="2">
        <v>2.8740559541344101E-4</v>
      </c>
      <c r="M5836" s="2">
        <v>0.18079890090168299</v>
      </c>
    </row>
    <row r="5837" spans="1:13" x14ac:dyDescent="0.55000000000000004">
      <c r="A5837">
        <v>5832</v>
      </c>
      <c r="C5837">
        <f t="shared" si="279"/>
        <v>-0.27168775318511734</v>
      </c>
      <c r="D5837">
        <f t="shared" si="280"/>
        <v>-5.1801241800899839E-4</v>
      </c>
      <c r="E5837" s="2">
        <f t="shared" si="281"/>
        <v>0.29695811006483619</v>
      </c>
      <c r="K5837">
        <v>5832</v>
      </c>
      <c r="L5837" s="2">
        <v>5.2257774347536296E-4</v>
      </c>
      <c r="M5837" s="2">
        <v>0.273250876446547</v>
      </c>
    </row>
    <row r="5838" spans="1:13" x14ac:dyDescent="0.55000000000000004">
      <c r="A5838">
        <v>5833</v>
      </c>
      <c r="C5838">
        <f t="shared" si="279"/>
        <v>-0.29757789271634333</v>
      </c>
      <c r="D5838">
        <f t="shared" si="280"/>
        <v>-6.2616077326011898E-4</v>
      </c>
      <c r="E5838" s="2">
        <f t="shared" si="281"/>
        <v>0.35383863194956583</v>
      </c>
      <c r="K5838">
        <v>5833</v>
      </c>
      <c r="L5838" s="2">
        <v>6.2686705384691697E-4</v>
      </c>
      <c r="M5838" s="2">
        <v>0.29726547486000099</v>
      </c>
    </row>
    <row r="5839" spans="1:13" x14ac:dyDescent="0.55000000000000004">
      <c r="A5839">
        <v>5834</v>
      </c>
      <c r="C5839">
        <f t="shared" si="279"/>
        <v>-0.24878225362246303</v>
      </c>
      <c r="D5839">
        <f t="shared" si="280"/>
        <v>-5.7715597284847277E-4</v>
      </c>
      <c r="E5839" s="2">
        <f t="shared" si="281"/>
        <v>0.24562961369049638</v>
      </c>
      <c r="K5839">
        <v>5834</v>
      </c>
      <c r="L5839" s="2">
        <v>5.7415362178163398E-4</v>
      </c>
      <c r="M5839" s="2">
        <v>0.246828090993644</v>
      </c>
    </row>
    <row r="5840" spans="1:13" x14ac:dyDescent="0.55000000000000004">
      <c r="A5840">
        <v>5835</v>
      </c>
      <c r="C5840">
        <f t="shared" si="279"/>
        <v>-0.13754751278283212</v>
      </c>
      <c r="D5840">
        <f t="shared" si="280"/>
        <v>-3.832971887353919E-4</v>
      </c>
      <c r="E5840" s="2">
        <f t="shared" si="281"/>
        <v>7.4048528825257587E-2</v>
      </c>
      <c r="K5840">
        <v>5835</v>
      </c>
      <c r="L5840" s="2">
        <v>3.7763985335065601E-4</v>
      </c>
      <c r="M5840" s="2">
        <v>0.13457108052761699</v>
      </c>
    </row>
    <row r="5841" spans="1:13" x14ac:dyDescent="0.55000000000000004">
      <c r="A5841">
        <v>5836</v>
      </c>
      <c r="C5841">
        <f t="shared" si="279"/>
        <v>8.208754493761166E-3</v>
      </c>
      <c r="D5841">
        <f t="shared" si="280"/>
        <v>-9.3238889513421936E-5</v>
      </c>
      <c r="E5841" s="2">
        <f t="shared" si="281"/>
        <v>3.8411477898342173E-4</v>
      </c>
      <c r="K5841">
        <v>5836</v>
      </c>
      <c r="L5841" s="2">
        <v>8.6543840940437404E-5</v>
      </c>
      <c r="M5841" s="2">
        <v>-1.1390091874926501E-2</v>
      </c>
    </row>
    <row r="5842" spans="1:13" x14ac:dyDescent="0.55000000000000004">
      <c r="A5842">
        <v>5837</v>
      </c>
      <c r="C5842">
        <f t="shared" si="279"/>
        <v>0.1519047974192364</v>
      </c>
      <c r="D5842">
        <f t="shared" si="280"/>
        <v>2.2022040565656308E-4</v>
      </c>
      <c r="E5842" s="2">
        <f t="shared" si="281"/>
        <v>9.3883008312105012E-2</v>
      </c>
      <c r="K5842">
        <v>5837</v>
      </c>
      <c r="L5842" s="2">
        <v>-2.2622761331232599E-4</v>
      </c>
      <c r="M5842" s="2">
        <v>-0.154498545108395</v>
      </c>
    </row>
    <row r="5843" spans="1:13" x14ac:dyDescent="0.55000000000000004">
      <c r="A5843">
        <v>5838</v>
      </c>
      <c r="C5843">
        <f t="shared" si="279"/>
        <v>0.25747593809156016</v>
      </c>
      <c r="D5843">
        <f t="shared" si="280"/>
        <v>4.7840902088459506E-4</v>
      </c>
      <c r="E5843" s="2">
        <f t="shared" si="281"/>
        <v>0.26665637792984126</v>
      </c>
      <c r="K5843">
        <v>5838</v>
      </c>
      <c r="L5843" s="2">
        <v>-4.8233895839679201E-4</v>
      </c>
      <c r="M5843" s="2">
        <v>-0.25891187928007497</v>
      </c>
    </row>
    <row r="5844" spans="1:13" x14ac:dyDescent="0.55000000000000004">
      <c r="A5844">
        <v>5839</v>
      </c>
      <c r="C5844">
        <f t="shared" si="279"/>
        <v>0.29842604546506241</v>
      </c>
      <c r="D5844">
        <f t="shared" si="280"/>
        <v>6.165270559326401E-4</v>
      </c>
      <c r="E5844" s="2">
        <f t="shared" si="281"/>
        <v>0.35629578505088688</v>
      </c>
      <c r="K5844">
        <v>5839</v>
      </c>
      <c r="L5844" s="2">
        <v>-6.1764551913711795E-4</v>
      </c>
      <c r="M5844" s="2">
        <v>-0.29847912711336899</v>
      </c>
    </row>
    <row r="5845" spans="1:13" x14ac:dyDescent="0.55000000000000004">
      <c r="A5845">
        <v>5840</v>
      </c>
      <c r="C5845">
        <f t="shared" si="279"/>
        <v>0.26447750575078494</v>
      </c>
      <c r="D5845">
        <f t="shared" si="280"/>
        <v>5.9990979530358008E-4</v>
      </c>
      <c r="E5845" s="2">
        <f t="shared" si="281"/>
        <v>0.27853898971171465</v>
      </c>
      <c r="K5845">
        <v>5840</v>
      </c>
      <c r="L5845" s="2">
        <v>-5.9825892801492495E-4</v>
      </c>
      <c r="M5845" s="2">
        <v>-0.26329042593104302</v>
      </c>
    </row>
    <row r="5846" spans="1:13" x14ac:dyDescent="0.55000000000000004">
      <c r="A5846">
        <v>5841</v>
      </c>
      <c r="C5846">
        <f t="shared" si="279"/>
        <v>0.16415068683666212</v>
      </c>
      <c r="D5846">
        <f t="shared" si="280"/>
        <v>4.3272782115031164E-4</v>
      </c>
      <c r="E5846" s="2">
        <f t="shared" si="281"/>
        <v>0.10647801448993581</v>
      </c>
      <c r="K5846">
        <v>5841</v>
      </c>
      <c r="L5846" s="2">
        <v>-4.2903467704244599E-4</v>
      </c>
      <c r="M5846" s="2">
        <v>-0.16215900423906399</v>
      </c>
    </row>
    <row r="5847" spans="1:13" x14ac:dyDescent="0.55000000000000004">
      <c r="A5847">
        <v>5842</v>
      </c>
      <c r="C5847">
        <f t="shared" si="279"/>
        <v>2.2625505548482288E-2</v>
      </c>
      <c r="D5847">
        <f t="shared" si="280"/>
        <v>1.5694028506707048E-4</v>
      </c>
      <c r="E5847" s="2">
        <f t="shared" si="281"/>
        <v>1.8523864681040238E-3</v>
      </c>
      <c r="K5847">
        <v>5842</v>
      </c>
      <c r="L5847" s="2">
        <v>-1.5235602966677799E-4</v>
      </c>
      <c r="M5847" s="2">
        <v>-2.0413853973983001E-2</v>
      </c>
    </row>
    <row r="5848" spans="1:13" x14ac:dyDescent="0.55000000000000004">
      <c r="A5848">
        <v>5843</v>
      </c>
      <c r="C5848">
        <f t="shared" si="279"/>
        <v>-0.12457820072454961</v>
      </c>
      <c r="D5848">
        <f t="shared" si="280"/>
        <v>-1.5823595452927044E-4</v>
      </c>
      <c r="E5848" s="2">
        <f t="shared" si="281"/>
        <v>6.3012181733760927E-2</v>
      </c>
      <c r="K5848">
        <v>5843</v>
      </c>
      <c r="L5848" s="2">
        <v>1.62481130487125E-4</v>
      </c>
      <c r="M5848" s="2">
        <v>0.126444072657238</v>
      </c>
    </row>
    <row r="5849" spans="1:13" x14ac:dyDescent="0.55000000000000004">
      <c r="A5849">
        <v>5844</v>
      </c>
      <c r="C5849">
        <f t="shared" si="279"/>
        <v>-0.24051540451584039</v>
      </c>
      <c r="D5849">
        <f t="shared" si="280"/>
        <v>-4.3369830488804476E-4</v>
      </c>
      <c r="E5849" s="2">
        <f t="shared" si="281"/>
        <v>0.2324673702667365</v>
      </c>
      <c r="K5849">
        <v>5844</v>
      </c>
      <c r="L5849" s="2">
        <v>4.3662388355077201E-4</v>
      </c>
      <c r="M5849" s="2">
        <v>0.24163329688937599</v>
      </c>
    </row>
    <row r="5850" spans="1:13" x14ac:dyDescent="0.55000000000000004">
      <c r="A5850">
        <v>5845</v>
      </c>
      <c r="C5850">
        <f t="shared" si="279"/>
        <v>-0.29608831143613312</v>
      </c>
      <c r="D5850">
        <f t="shared" si="280"/>
        <v>-6.0031152235484934E-4</v>
      </c>
      <c r="E5850" s="2">
        <f t="shared" si="281"/>
        <v>0.35092860673036358</v>
      </c>
      <c r="K5850">
        <v>5845</v>
      </c>
      <c r="L5850" s="2">
        <v>6.0141147636119999E-4</v>
      </c>
      <c r="M5850" s="2">
        <v>0.29630396293142103</v>
      </c>
    </row>
    <row r="5851" spans="1:13" x14ac:dyDescent="0.55000000000000004">
      <c r="A5851">
        <v>5846</v>
      </c>
      <c r="C5851">
        <f t="shared" si="279"/>
        <v>-0.277349293233976</v>
      </c>
      <c r="D5851">
        <f t="shared" si="280"/>
        <v>-6.1625920127533057E-4</v>
      </c>
      <c r="E5851" s="2">
        <f t="shared" si="281"/>
        <v>0.3070409469769031</v>
      </c>
      <c r="K5851">
        <v>5846</v>
      </c>
      <c r="L5851" s="2">
        <v>6.1557183403102803E-4</v>
      </c>
      <c r="M5851" s="2">
        <v>0.27676346332095397</v>
      </c>
    </row>
    <row r="5852" spans="1:13" x14ac:dyDescent="0.55000000000000004">
      <c r="A5852">
        <v>5847</v>
      </c>
      <c r="C5852">
        <f t="shared" si="279"/>
        <v>-0.18900144848989278</v>
      </c>
      <c r="D5852">
        <f t="shared" si="280"/>
        <v>-4.7753881039174449E-4</v>
      </c>
      <c r="E5852" s="2">
        <f t="shared" si="281"/>
        <v>0.14205910216131404</v>
      </c>
      <c r="K5852">
        <v>5847</v>
      </c>
      <c r="L5852" s="2">
        <v>4.7555840713736598E-4</v>
      </c>
      <c r="M5852" s="2">
        <v>0.18790583740587499</v>
      </c>
    </row>
    <row r="5853" spans="1:13" x14ac:dyDescent="0.55000000000000004">
      <c r="A5853">
        <v>5848</v>
      </c>
      <c r="C5853">
        <f t="shared" si="279"/>
        <v>-5.3218224009285733E-2</v>
      </c>
      <c r="D5853">
        <f t="shared" si="280"/>
        <v>-2.1896624381929523E-4</v>
      </c>
      <c r="E5853" s="2">
        <f t="shared" si="281"/>
        <v>1.1067934815326924E-2</v>
      </c>
      <c r="K5853">
        <v>5848</v>
      </c>
      <c r="L5853" s="2">
        <v>2.1643842702597199E-4</v>
      </c>
      <c r="M5853" s="2">
        <v>5.1986028829308799E-2</v>
      </c>
    </row>
    <row r="5854" spans="1:13" x14ac:dyDescent="0.55000000000000004">
      <c r="A5854">
        <v>5849</v>
      </c>
      <c r="C5854">
        <f t="shared" si="279"/>
        <v>9.5921652946494573E-2</v>
      </c>
      <c r="D5854">
        <f t="shared" si="280"/>
        <v>9.4562234509586887E-5</v>
      </c>
      <c r="E5854" s="2">
        <f t="shared" si="281"/>
        <v>3.7201018720620121E-2</v>
      </c>
      <c r="K5854">
        <v>5849</v>
      </c>
      <c r="L5854" s="2">
        <v>-9.6889899820597699E-5</v>
      </c>
      <c r="M5854" s="2">
        <v>-9.6954003165468206E-2</v>
      </c>
    </row>
    <row r="5855" spans="1:13" x14ac:dyDescent="0.55000000000000004">
      <c r="A5855">
        <v>5850</v>
      </c>
      <c r="C5855">
        <f t="shared" si="279"/>
        <v>0.22098721688072498</v>
      </c>
      <c r="D5855">
        <f t="shared" si="280"/>
        <v>3.8435758519031579E-4</v>
      </c>
      <c r="E5855" s="2">
        <f t="shared" si="281"/>
        <v>0.19589345033923589</v>
      </c>
      <c r="K5855">
        <v>5850</v>
      </c>
      <c r="L5855" s="2">
        <v>-3.8595155019579798E-4</v>
      </c>
      <c r="M5855" s="2">
        <v>-0.221611303608483</v>
      </c>
    </row>
    <row r="5856" spans="1:13" x14ac:dyDescent="0.55000000000000004">
      <c r="A5856">
        <v>5851</v>
      </c>
      <c r="C5856">
        <f t="shared" si="279"/>
        <v>0.29058964741883581</v>
      </c>
      <c r="D5856">
        <f t="shared" si="280"/>
        <v>5.7768728360335349E-4</v>
      </c>
      <c r="E5856" s="2">
        <f t="shared" si="281"/>
        <v>0.33797285201576499</v>
      </c>
      <c r="K5856">
        <v>5851</v>
      </c>
      <c r="L5856" s="2">
        <v>-5.7834924055486599E-4</v>
      </c>
      <c r="M5856" s="2">
        <v>-0.29076467828603503</v>
      </c>
    </row>
    <row r="5857" spans="1:13" x14ac:dyDescent="0.55000000000000004">
      <c r="A5857">
        <v>5852</v>
      </c>
      <c r="C5857">
        <f t="shared" si="279"/>
        <v>0.28726020159977211</v>
      </c>
      <c r="D5857">
        <f t="shared" si="280"/>
        <v>6.2602965051464319E-4</v>
      </c>
      <c r="E5857" s="2">
        <f t="shared" si="281"/>
        <v>0.32988301943197829</v>
      </c>
      <c r="K5857">
        <v>5852</v>
      </c>
      <c r="L5857" s="2">
        <v>-6.25895775798755E-4</v>
      </c>
      <c r="M5857" s="2">
        <v>-0.28709423551373903</v>
      </c>
    </row>
    <row r="5858" spans="1:13" x14ac:dyDescent="0.55000000000000004">
      <c r="A5858">
        <v>5853</v>
      </c>
      <c r="C5858">
        <f t="shared" si="279"/>
        <v>0.21183450014478206</v>
      </c>
      <c r="D5858">
        <f t="shared" si="280"/>
        <v>5.172517708084141E-4</v>
      </c>
      <c r="E5858" s="2">
        <f t="shared" si="281"/>
        <v>0.1792284066128684</v>
      </c>
      <c r="K5858">
        <v>5853</v>
      </c>
      <c r="L5858" s="2">
        <v>-5.1668283121834196E-4</v>
      </c>
      <c r="M5858" s="2">
        <v>-0.21151926045368999</v>
      </c>
    </row>
    <row r="5859" spans="1:13" x14ac:dyDescent="0.55000000000000004">
      <c r="A5859">
        <v>5854</v>
      </c>
      <c r="C5859">
        <f t="shared" si="279"/>
        <v>8.3242804270432735E-2</v>
      </c>
      <c r="D5859">
        <f t="shared" si="280"/>
        <v>2.7865459943152566E-4</v>
      </c>
      <c r="E5859" s="2">
        <f t="shared" si="281"/>
        <v>2.7626022960454667E-2</v>
      </c>
      <c r="K5859">
        <v>5854</v>
      </c>
      <c r="L5859" s="2">
        <v>-2.78063466291712E-4</v>
      </c>
      <c r="M5859" s="2">
        <v>-8.2967974442786294E-2</v>
      </c>
    </row>
    <row r="5860" spans="1:13" x14ac:dyDescent="0.55000000000000004">
      <c r="A5860">
        <v>5855</v>
      </c>
      <c r="C5860">
        <f t="shared" si="279"/>
        <v>-6.624108085670033E-2</v>
      </c>
      <c r="D5860">
        <f t="shared" si="280"/>
        <v>-2.9879002829754859E-5</v>
      </c>
      <c r="E5860" s="2">
        <f t="shared" si="281"/>
        <v>1.7583883489999945E-2</v>
      </c>
      <c r="K5860">
        <v>5855</v>
      </c>
      <c r="L5860" s="2">
        <v>3.0198618748188798E-5</v>
      </c>
      <c r="M5860" s="2">
        <v>6.6363155463260201E-2</v>
      </c>
    </row>
    <row r="5861" spans="1:13" x14ac:dyDescent="0.55000000000000004">
      <c r="A5861">
        <v>5856</v>
      </c>
      <c r="C5861">
        <f t="shared" si="279"/>
        <v>-0.1990998509400014</v>
      </c>
      <c r="D5861">
        <f t="shared" si="280"/>
        <v>-3.3091360518017551E-4</v>
      </c>
      <c r="E5861" s="2">
        <f t="shared" si="281"/>
        <v>0.15854179553381315</v>
      </c>
      <c r="K5861">
        <v>5856</v>
      </c>
      <c r="L5861" s="2">
        <v>3.3089727238397602E-4</v>
      </c>
      <c r="M5861" s="2">
        <v>0.19907322139640499</v>
      </c>
    </row>
    <row r="5862" spans="1:13" x14ac:dyDescent="0.55000000000000004">
      <c r="A5862">
        <v>5857</v>
      </c>
      <c r="C5862">
        <f t="shared" si="279"/>
        <v>-0.28198875512923594</v>
      </c>
      <c r="D5862">
        <f t="shared" si="280"/>
        <v>-5.4889586773573383E-4</v>
      </c>
      <c r="E5862" s="2">
        <f t="shared" si="281"/>
        <v>0.31799778044004301</v>
      </c>
      <c r="K5862">
        <v>5857</v>
      </c>
      <c r="L5862" s="2">
        <v>5.4872065141354696E-4</v>
      </c>
      <c r="M5862" s="2">
        <v>0.28192416407021198</v>
      </c>
    </row>
    <row r="5863" spans="1:13" x14ac:dyDescent="0.55000000000000004">
      <c r="A5863">
        <v>5858</v>
      </c>
      <c r="C5863">
        <f t="shared" si="279"/>
        <v>-0.2941044256323791</v>
      </c>
      <c r="D5863">
        <f t="shared" si="280"/>
        <v>-6.2911683729651553E-4</v>
      </c>
      <c r="E5863" s="2">
        <f t="shared" si="281"/>
        <v>0.34606144766141378</v>
      </c>
      <c r="K5863">
        <v>5858</v>
      </c>
      <c r="L5863" s="2">
        <v>6.2911353928080398E-4</v>
      </c>
      <c r="M5863" s="2">
        <v>0.29416545092209301</v>
      </c>
    </row>
    <row r="5864" spans="1:13" x14ac:dyDescent="0.55000000000000004">
      <c r="A5864">
        <v>5859</v>
      </c>
      <c r="C5864">
        <f t="shared" si="279"/>
        <v>-0.2324060845339396</v>
      </c>
      <c r="D5864">
        <f t="shared" si="280"/>
        <v>-5.5144274143104413E-4</v>
      </c>
      <c r="E5864" s="2">
        <f t="shared" si="281"/>
        <v>0.21635267087706586</v>
      </c>
      <c r="K5864">
        <v>5859</v>
      </c>
      <c r="L5864" s="2">
        <v>5.5194103849812496E-4</v>
      </c>
      <c r="M5864" s="2">
        <v>0.23273117572056401</v>
      </c>
    </row>
    <row r="5865" spans="1:13" x14ac:dyDescent="0.55000000000000004">
      <c r="A5865">
        <v>5860</v>
      </c>
      <c r="C5865">
        <f t="shared" si="279"/>
        <v>-0.11237871494831247</v>
      </c>
      <c r="D5865">
        <f t="shared" si="280"/>
        <v>-3.3536814095714939E-4</v>
      </c>
      <c r="E5865" s="2">
        <f t="shared" si="281"/>
        <v>5.0799141434184965E-2</v>
      </c>
      <c r="K5865">
        <v>5860</v>
      </c>
      <c r="L5865" s="2">
        <v>3.36531480629968E-4</v>
      </c>
      <c r="M5865" s="2">
        <v>0.113007933800421</v>
      </c>
    </row>
    <row r="5866" spans="1:13" x14ac:dyDescent="0.55000000000000004">
      <c r="A5866">
        <v>5861</v>
      </c>
      <c r="C5866">
        <f t="shared" si="279"/>
        <v>3.5853343333977418E-2</v>
      </c>
      <c r="D5866">
        <f t="shared" si="280"/>
        <v>-3.5123206102536109E-5</v>
      </c>
      <c r="E5866" s="2">
        <f t="shared" si="281"/>
        <v>5.0228672479737859E-3</v>
      </c>
      <c r="K5866">
        <v>5861</v>
      </c>
      <c r="L5866" s="2">
        <v>3.6835525748296897E-5</v>
      </c>
      <c r="M5866" s="2">
        <v>-3.5018846190361302E-2</v>
      </c>
    </row>
    <row r="5867" spans="1:13" x14ac:dyDescent="0.55000000000000004">
      <c r="A5867">
        <v>5862</v>
      </c>
      <c r="C5867">
        <f t="shared" si="279"/>
        <v>0.17508696816795363</v>
      </c>
      <c r="D5867">
        <f t="shared" si="280"/>
        <v>2.739369131453708E-4</v>
      </c>
      <c r="E5867" s="2">
        <f t="shared" si="281"/>
        <v>0.12205374211827522</v>
      </c>
      <c r="K5867">
        <v>5862</v>
      </c>
      <c r="L5867" s="2">
        <v>-2.7208611506804699E-4</v>
      </c>
      <c r="M5867" s="2">
        <v>-0.17427493891161799</v>
      </c>
    </row>
    <row r="5868" spans="1:13" x14ac:dyDescent="0.55000000000000004">
      <c r="A5868">
        <v>5863</v>
      </c>
      <c r="C5868">
        <f t="shared" si="279"/>
        <v>0.27037745453223877</v>
      </c>
      <c r="D5868">
        <f t="shared" si="280"/>
        <v>5.1424464132577381E-4</v>
      </c>
      <c r="E5868" s="2">
        <f t="shared" si="281"/>
        <v>0.29188113404707355</v>
      </c>
      <c r="K5868">
        <v>5863</v>
      </c>
      <c r="L5868" s="2">
        <v>-5.1286210046588301E-4</v>
      </c>
      <c r="M5868" s="2">
        <v>-0.26988279205922899</v>
      </c>
    </row>
    <row r="5869" spans="1:13" x14ac:dyDescent="0.55000000000000004">
      <c r="A5869">
        <v>5864</v>
      </c>
      <c r="C5869">
        <f t="shared" si="279"/>
        <v>0.29780889891348156</v>
      </c>
      <c r="D5869">
        <f t="shared" si="280"/>
        <v>6.2548780395039973E-4</v>
      </c>
      <c r="E5869" s="2">
        <f t="shared" si="281"/>
        <v>0.35486531034241042</v>
      </c>
      <c r="K5869">
        <v>5864</v>
      </c>
      <c r="L5869" s="2">
        <v>-6.2518859123654805E-4</v>
      </c>
      <c r="M5869" s="2">
        <v>-0.29789682570431197</v>
      </c>
    </row>
    <row r="5870" spans="1:13" x14ac:dyDescent="0.55000000000000004">
      <c r="A5870">
        <v>5865</v>
      </c>
      <c r="C5870">
        <f t="shared" si="279"/>
        <v>0.25049658698332256</v>
      </c>
      <c r="D5870">
        <f t="shared" si="280"/>
        <v>5.7974671202384246E-4</v>
      </c>
      <c r="E5870" s="2">
        <f t="shared" si="281"/>
        <v>0.25180056874235951</v>
      </c>
      <c r="K5870">
        <v>5865</v>
      </c>
      <c r="L5870" s="2">
        <v>-5.8093272094356997E-4</v>
      </c>
      <c r="M5870" s="2">
        <v>-0.25130075133400998</v>
      </c>
    </row>
    <row r="5871" spans="1:13" x14ac:dyDescent="0.55000000000000004">
      <c r="A5871">
        <v>5866</v>
      </c>
      <c r="C5871">
        <f t="shared" si="279"/>
        <v>0.14031491176916272</v>
      </c>
      <c r="D5871">
        <f t="shared" si="280"/>
        <v>3.8850141547137722E-4</v>
      </c>
      <c r="E5871" s="2">
        <f t="shared" si="281"/>
        <v>7.9568989086102326E-2</v>
      </c>
      <c r="K5871">
        <v>5866</v>
      </c>
      <c r="L5871" s="2">
        <v>-3.9117864684531201E-4</v>
      </c>
      <c r="M5871" s="2">
        <v>-0.14176484483542301</v>
      </c>
    </row>
    <row r="5872" spans="1:13" x14ac:dyDescent="0.55000000000000004">
      <c r="A5872">
        <v>5867</v>
      </c>
      <c r="C5872">
        <f t="shared" si="279"/>
        <v>-5.0828486953861428E-3</v>
      </c>
      <c r="D5872">
        <f t="shared" si="280"/>
        <v>9.9750452595686391E-5</v>
      </c>
      <c r="E5872" s="2">
        <f t="shared" si="281"/>
        <v>6.9886175666070165E-5</v>
      </c>
      <c r="K5872">
        <v>5867</v>
      </c>
      <c r="L5872" s="2">
        <v>-1.03451453948498E-4</v>
      </c>
      <c r="M5872" s="2">
        <v>3.2769464974442501E-3</v>
      </c>
    </row>
    <row r="5873" spans="1:13" x14ac:dyDescent="0.55000000000000004">
      <c r="A5873">
        <v>5868</v>
      </c>
      <c r="C5873">
        <f t="shared" si="279"/>
        <v>-0.14920492127534279</v>
      </c>
      <c r="D5873">
        <f t="shared" si="280"/>
        <v>-2.1403577130880839E-4</v>
      </c>
      <c r="E5873" s="2">
        <f t="shared" si="281"/>
        <v>8.8032627202896285E-2</v>
      </c>
      <c r="K5873">
        <v>5868</v>
      </c>
      <c r="L5873" s="2">
        <v>2.1018579735594399E-4</v>
      </c>
      <c r="M5873" s="2">
        <v>0.147498006251327</v>
      </c>
    </row>
    <row r="5874" spans="1:13" x14ac:dyDescent="0.55000000000000004">
      <c r="A5874">
        <v>5869</v>
      </c>
      <c r="C5874">
        <f t="shared" si="279"/>
        <v>-0.25587970360539158</v>
      </c>
      <c r="D5874">
        <f t="shared" si="280"/>
        <v>-4.741035281308879E-4</v>
      </c>
      <c r="E5874" s="2">
        <f t="shared" si="281"/>
        <v>0.26077055013375011</v>
      </c>
      <c r="K5874">
        <v>5869</v>
      </c>
      <c r="L5874" s="2">
        <v>4.71180711814567E-4</v>
      </c>
      <c r="M5874" s="2">
        <v>0.25477727532836397</v>
      </c>
    </row>
    <row r="5875" spans="1:13" x14ac:dyDescent="0.55000000000000004">
      <c r="A5875">
        <v>5870</v>
      </c>
      <c r="C5875">
        <f t="shared" si="279"/>
        <v>-0.29833407384669375</v>
      </c>
      <c r="D5875">
        <f t="shared" si="280"/>
        <v>-6.1518129270157448E-4</v>
      </c>
      <c r="E5875" s="2">
        <f t="shared" si="281"/>
        <v>0.35590777887436881</v>
      </c>
      <c r="K5875">
        <v>5870</v>
      </c>
      <c r="L5875" s="2">
        <v>6.1416549400630403E-4</v>
      </c>
      <c r="M5875" s="2">
        <v>0.29824599527594198</v>
      </c>
    </row>
    <row r="5876" spans="1:13" x14ac:dyDescent="0.55000000000000004">
      <c r="A5876">
        <v>5871</v>
      </c>
      <c r="C5876">
        <f t="shared" si="279"/>
        <v>-0.26591287993777851</v>
      </c>
      <c r="D5876">
        <f t="shared" si="280"/>
        <v>-6.0186151979962368E-4</v>
      </c>
      <c r="E5876" s="2">
        <f t="shared" si="281"/>
        <v>0.28401442269604338</v>
      </c>
      <c r="K5876">
        <v>5871</v>
      </c>
      <c r="L5876" s="2">
        <v>6.0332871821804296E-4</v>
      </c>
      <c r="M5876" s="2">
        <v>0.26701715552282801</v>
      </c>
    </row>
    <row r="5877" spans="1:13" x14ac:dyDescent="0.55000000000000004">
      <c r="A5877">
        <v>5872</v>
      </c>
      <c r="C5877">
        <f t="shared" si="279"/>
        <v>-0.16675315816341521</v>
      </c>
      <c r="D5877">
        <f t="shared" si="280"/>
        <v>-4.3748719166413966E-4</v>
      </c>
      <c r="E5877" s="2">
        <f t="shared" si="281"/>
        <v>0.11267124120684199</v>
      </c>
      <c r="K5877">
        <v>5872</v>
      </c>
      <c r="L5877" s="2">
        <v>4.4138452217243101E-4</v>
      </c>
      <c r="M5877" s="2">
        <v>0.16891221271484799</v>
      </c>
    </row>
    <row r="5878" spans="1:13" x14ac:dyDescent="0.55000000000000004">
      <c r="A5878">
        <v>5873</v>
      </c>
      <c r="C5878">
        <f t="shared" si="279"/>
        <v>-2.5741908567722984E-2</v>
      </c>
      <c r="D5878">
        <f t="shared" si="280"/>
        <v>-1.6331279991928265E-4</v>
      </c>
      <c r="E5878" s="2">
        <f t="shared" si="281"/>
        <v>2.9424187987187986E-3</v>
      </c>
      <c r="K5878">
        <v>5873</v>
      </c>
      <c r="L5878" s="2">
        <v>1.68892834397947E-4</v>
      </c>
      <c r="M5878" s="2">
        <v>2.8502158377140201E-2</v>
      </c>
    </row>
    <row r="5879" spans="1:13" x14ac:dyDescent="0.55000000000000004">
      <c r="A5879">
        <v>5874</v>
      </c>
      <c r="C5879">
        <f t="shared" si="279"/>
        <v>0.1217300174820871</v>
      </c>
      <c r="D5879">
        <f t="shared" si="280"/>
        <v>1.5184966224462398E-4</v>
      </c>
      <c r="E5879" s="2">
        <f t="shared" si="281"/>
        <v>5.7973301678570996E-2</v>
      </c>
      <c r="K5879">
        <v>5874</v>
      </c>
      <c r="L5879" s="2">
        <v>-1.4589911148658099E-4</v>
      </c>
      <c r="M5879" s="2">
        <v>-0.11904643834067601</v>
      </c>
    </row>
    <row r="5880" spans="1:13" x14ac:dyDescent="0.55000000000000004">
      <c r="A5880">
        <v>5875</v>
      </c>
      <c r="C5880">
        <f t="shared" si="279"/>
        <v>0.23865027500907485</v>
      </c>
      <c r="D5880">
        <f t="shared" si="280"/>
        <v>4.2890105992204961E-4</v>
      </c>
      <c r="E5880" s="2">
        <f t="shared" si="281"/>
        <v>0.22603310589761902</v>
      </c>
      <c r="K5880">
        <v>5875</v>
      </c>
      <c r="L5880" s="2">
        <v>-4.2414971980691798E-4</v>
      </c>
      <c r="M5880" s="2">
        <v>-0.236779116065582</v>
      </c>
    </row>
    <row r="5881" spans="1:13" x14ac:dyDescent="0.55000000000000004">
      <c r="A5881">
        <v>5876</v>
      </c>
      <c r="C5881">
        <f t="shared" si="279"/>
        <v>0.295674343857452</v>
      </c>
      <c r="D5881">
        <f t="shared" si="280"/>
        <v>5.9830733207606962E-4</v>
      </c>
      <c r="E5881" s="2">
        <f t="shared" si="281"/>
        <v>0.34914312049488505</v>
      </c>
      <c r="K5881">
        <v>5876</v>
      </c>
      <c r="L5881" s="2">
        <v>-5.9616939956777699E-4</v>
      </c>
      <c r="M5881" s="2">
        <v>-0.29520899530086703</v>
      </c>
    </row>
    <row r="5882" spans="1:13" x14ac:dyDescent="0.55000000000000004">
      <c r="A5882">
        <v>5877</v>
      </c>
      <c r="C5882">
        <f t="shared" si="279"/>
        <v>0.27849038471984172</v>
      </c>
      <c r="D5882">
        <f t="shared" si="280"/>
        <v>6.1755107519866667E-4</v>
      </c>
      <c r="E5882" s="2">
        <f t="shared" si="281"/>
        <v>0.31157868289655882</v>
      </c>
      <c r="K5882">
        <v>5877</v>
      </c>
      <c r="L5882" s="2">
        <v>-6.1887475484043305E-4</v>
      </c>
      <c r="M5882" s="2">
        <v>-0.27970195031939799</v>
      </c>
    </row>
    <row r="5883" spans="1:13" x14ac:dyDescent="0.55000000000000004">
      <c r="A5883">
        <v>5878</v>
      </c>
      <c r="C5883">
        <f t="shared" si="279"/>
        <v>0.19141120912969822</v>
      </c>
      <c r="D5883">
        <f t="shared" si="280"/>
        <v>4.8180251539307217E-4</v>
      </c>
      <c r="E5883" s="2">
        <f t="shared" si="281"/>
        <v>0.14865113575381561</v>
      </c>
      <c r="K5883">
        <v>5878</v>
      </c>
      <c r="L5883" s="2">
        <v>-4.8657908854304898E-4</v>
      </c>
      <c r="M5883" s="2">
        <v>-0.19414181673550701</v>
      </c>
    </row>
    <row r="5884" spans="1:13" x14ac:dyDescent="0.55000000000000004">
      <c r="A5884">
        <v>5879</v>
      </c>
      <c r="C5884">
        <f t="shared" si="279"/>
        <v>5.6291854676163829E-2</v>
      </c>
      <c r="D5884">
        <f t="shared" si="280"/>
        <v>2.2513167981505188E-4</v>
      </c>
      <c r="E5884" s="2">
        <f t="shared" si="281"/>
        <v>1.3513949844214857E-2</v>
      </c>
      <c r="K5884">
        <v>5879</v>
      </c>
      <c r="L5884" s="2">
        <v>-2.32416671002538E-4</v>
      </c>
      <c r="M5884" s="2">
        <v>-5.9957660781814998E-2</v>
      </c>
    </row>
    <row r="5885" spans="1:13" x14ac:dyDescent="0.55000000000000004">
      <c r="A5885">
        <v>5880</v>
      </c>
      <c r="C5885">
        <f t="shared" si="279"/>
        <v>-9.2955568762936258E-2</v>
      </c>
      <c r="D5885">
        <f t="shared" si="280"/>
        <v>-8.8042461997256811E-5</v>
      </c>
      <c r="E5885" s="2">
        <f t="shared" si="281"/>
        <v>3.3196414392346794E-2</v>
      </c>
      <c r="K5885">
        <v>5880</v>
      </c>
      <c r="L5885" s="2">
        <v>7.9955943598911006E-5</v>
      </c>
      <c r="M5885" s="2">
        <v>8.9243263265007297E-2</v>
      </c>
    </row>
    <row r="5886" spans="1:13" x14ac:dyDescent="0.55000000000000004">
      <c r="A5886">
        <v>5881</v>
      </c>
      <c r="C5886">
        <f t="shared" si="279"/>
        <v>-0.21887310379046562</v>
      </c>
      <c r="D5886">
        <f t="shared" si="280"/>
        <v>-3.7911980163610659E-4</v>
      </c>
      <c r="E5886" s="2">
        <f t="shared" si="281"/>
        <v>0.18919521427975605</v>
      </c>
      <c r="K5886">
        <v>5881</v>
      </c>
      <c r="L5886" s="2">
        <v>3.7230309611534901E-4</v>
      </c>
      <c r="M5886" s="2">
        <v>0.21609265840209599</v>
      </c>
    </row>
    <row r="5887" spans="1:13" x14ac:dyDescent="0.55000000000000004">
      <c r="A5887">
        <v>5882</v>
      </c>
      <c r="C5887">
        <f t="shared" si="279"/>
        <v>-0.28985810324556227</v>
      </c>
      <c r="D5887">
        <f t="shared" si="280"/>
        <v>-5.7504606227565421E-4</v>
      </c>
      <c r="E5887" s="2">
        <f t="shared" si="281"/>
        <v>0.33486870213810799</v>
      </c>
      <c r="K5887">
        <v>5882</v>
      </c>
      <c r="L5887" s="2">
        <v>5.7140462860896595E-4</v>
      </c>
      <c r="M5887" s="2">
        <v>0.28882030670085002</v>
      </c>
    </row>
    <row r="5888" spans="1:13" x14ac:dyDescent="0.55000000000000004">
      <c r="A5888">
        <v>5883</v>
      </c>
      <c r="C5888">
        <f t="shared" si="279"/>
        <v>-0.2880948285100669</v>
      </c>
      <c r="D5888">
        <f t="shared" si="280"/>
        <v>-6.2664788229327135E-4</v>
      </c>
      <c r="E5888" s="2">
        <f t="shared" si="281"/>
        <v>0.33328215527002703</v>
      </c>
      <c r="K5888">
        <v>5883</v>
      </c>
      <c r="L5888" s="2">
        <v>6.2739432713049899E-4</v>
      </c>
      <c r="M5888" s="2">
        <v>0.28921111747527201</v>
      </c>
    </row>
    <row r="5889" spans="1:13" x14ac:dyDescent="0.55000000000000004">
      <c r="A5889">
        <v>5884</v>
      </c>
      <c r="C5889">
        <f t="shared" si="279"/>
        <v>-0.21402582437873455</v>
      </c>
      <c r="D5889">
        <f t="shared" si="280"/>
        <v>-5.2097429254973281E-4</v>
      </c>
      <c r="E5889" s="2">
        <f t="shared" si="281"/>
        <v>0.18592743267466924</v>
      </c>
      <c r="K5889">
        <v>5884</v>
      </c>
      <c r="L5889" s="2">
        <v>5.2624922435035699E-4</v>
      </c>
      <c r="M5889" s="2">
        <v>0.21716720974249201</v>
      </c>
    </row>
    <row r="5890" spans="1:13" x14ac:dyDescent="0.55000000000000004">
      <c r="A5890">
        <v>5885</v>
      </c>
      <c r="C5890">
        <f t="shared" si="279"/>
        <v>-8.624084963363321E-2</v>
      </c>
      <c r="D5890">
        <f t="shared" si="280"/>
        <v>-2.845471366421851E-4</v>
      </c>
      <c r="E5890" s="2">
        <f t="shared" si="281"/>
        <v>3.1319540685676911E-2</v>
      </c>
      <c r="K5890">
        <v>5885</v>
      </c>
      <c r="L5890" s="2">
        <v>2.9330173871849001E-4</v>
      </c>
      <c r="M5890" s="2">
        <v>9.0732427122143994E-2</v>
      </c>
    </row>
    <row r="5891" spans="1:13" x14ac:dyDescent="0.55000000000000004">
      <c r="A5891">
        <v>5886</v>
      </c>
      <c r="C5891">
        <f t="shared" si="279"/>
        <v>6.3188760556633028E-2</v>
      </c>
      <c r="D5891">
        <f t="shared" si="280"/>
        <v>2.329535278480065E-5</v>
      </c>
      <c r="E5891" s="2">
        <f t="shared" si="281"/>
        <v>1.4790357882533823E-2</v>
      </c>
      <c r="K5891">
        <v>5886</v>
      </c>
      <c r="L5891" s="2">
        <v>-1.31049868873124E-5</v>
      </c>
      <c r="M5891" s="2">
        <v>-5.8426854734059903E-2</v>
      </c>
    </row>
    <row r="5892" spans="1:13" x14ac:dyDescent="0.55000000000000004">
      <c r="A5892">
        <v>5887</v>
      </c>
      <c r="C5892">
        <f t="shared" si="279"/>
        <v>0.19675932376057706</v>
      </c>
      <c r="D5892">
        <f t="shared" si="280"/>
        <v>3.2529119968987793E-4</v>
      </c>
      <c r="E5892" s="2">
        <f t="shared" si="281"/>
        <v>0.15187551475140793</v>
      </c>
      <c r="K5892">
        <v>5887</v>
      </c>
      <c r="L5892" s="2">
        <v>-3.1622948722975102E-4</v>
      </c>
      <c r="M5892" s="2">
        <v>-0.192952768368225</v>
      </c>
    </row>
    <row r="5893" spans="1:13" x14ac:dyDescent="0.55000000000000004">
      <c r="A5893">
        <v>5888</v>
      </c>
      <c r="C5893">
        <f t="shared" si="279"/>
        <v>0.28094744405809158</v>
      </c>
      <c r="D5893">
        <f t="shared" si="280"/>
        <v>5.4564581206725294E-4</v>
      </c>
      <c r="E5893" s="2">
        <f t="shared" si="281"/>
        <v>0.3137119071999126</v>
      </c>
      <c r="K5893">
        <v>5888</v>
      </c>
      <c r="L5893" s="2">
        <v>-5.4015235075018304E-4</v>
      </c>
      <c r="M5893" s="2">
        <v>-0.27915246417249601</v>
      </c>
    </row>
    <row r="5894" spans="1:13" x14ac:dyDescent="0.55000000000000004">
      <c r="A5894">
        <v>5889</v>
      </c>
      <c r="C5894">
        <f t="shared" ref="C5894:C5957" si="282">$D$1*COS($B$2*(A5894-$L$2)+$B$1)</f>
        <v>0.29462367779927606</v>
      </c>
      <c r="D5894">
        <f t="shared" ref="D5894:D5957" si="283">$D$2*COS($B$2*(A5894-$L$3)+$B$3)</f>
        <v>6.2905482691690212E-4</v>
      </c>
      <c r="E5894" s="2">
        <f t="shared" ref="E5894:E5957" si="284">(M5894-C5894)^2</f>
        <v>0.34817124188239817</v>
      </c>
      <c r="K5894">
        <v>5889</v>
      </c>
      <c r="L5894" s="2">
        <v>-6.2879070716331895E-4</v>
      </c>
      <c r="M5894" s="2">
        <v>-0.29543669358859997</v>
      </c>
    </row>
    <row r="5895" spans="1:13" x14ac:dyDescent="0.55000000000000004">
      <c r="A5895">
        <v>5890</v>
      </c>
      <c r="C5895">
        <f t="shared" si="282"/>
        <v>0.23435557858991843</v>
      </c>
      <c r="D5895">
        <f t="shared" si="283"/>
        <v>5.5458433963842177E-4</v>
      </c>
      <c r="E5895" s="2">
        <f t="shared" si="284"/>
        <v>0.22286193300346166</v>
      </c>
      <c r="K5895">
        <v>5890</v>
      </c>
      <c r="L5895" s="2">
        <v>-5.5994453023304805E-4</v>
      </c>
      <c r="M5895" s="2">
        <v>-0.237726970339251</v>
      </c>
    </row>
    <row r="5896" spans="1:13" x14ac:dyDescent="0.55000000000000004">
      <c r="A5896">
        <v>5891</v>
      </c>
      <c r="C5896">
        <f t="shared" si="282"/>
        <v>0.11526916897744166</v>
      </c>
      <c r="D5896">
        <f t="shared" si="283"/>
        <v>3.4092487282119828E-4</v>
      </c>
      <c r="E5896" s="2">
        <f t="shared" si="284"/>
        <v>5.5576280996233823E-2</v>
      </c>
      <c r="K5896">
        <v>5891</v>
      </c>
      <c r="L5896" s="2">
        <v>-3.5085677206222901E-4</v>
      </c>
      <c r="M5896" s="2">
        <v>-0.120477052617378</v>
      </c>
    </row>
    <row r="5897" spans="1:13" x14ac:dyDescent="0.55000000000000004">
      <c r="A5897">
        <v>5892</v>
      </c>
      <c r="C5897">
        <f t="shared" si="282"/>
        <v>-3.2747372367072501E-2</v>
      </c>
      <c r="D5897">
        <f t="shared" si="283"/>
        <v>4.1700449051994296E-5</v>
      </c>
      <c r="E5897" s="2">
        <f t="shared" si="284"/>
        <v>3.56342887524644E-3</v>
      </c>
      <c r="K5897">
        <v>5892</v>
      </c>
      <c r="L5897" s="2">
        <v>-5.38947587710297E-5</v>
      </c>
      <c r="M5897" s="2">
        <v>2.6947090317890499E-2</v>
      </c>
    </row>
    <row r="5898" spans="1:13" x14ac:dyDescent="0.55000000000000004">
      <c r="A5898">
        <v>5893</v>
      </c>
      <c r="C5898">
        <f t="shared" si="282"/>
        <v>-0.17254501350729273</v>
      </c>
      <c r="D5898">
        <f t="shared" si="283"/>
        <v>-2.6798990845353608E-4</v>
      </c>
      <c r="E5898" s="2">
        <f t="shared" si="284"/>
        <v>0.1157137109088803</v>
      </c>
      <c r="K5898">
        <v>5893</v>
      </c>
      <c r="L5898" s="2">
        <v>2.56565531193184E-4</v>
      </c>
      <c r="M5898" s="2">
        <v>0.167622167315432</v>
      </c>
    </row>
    <row r="5899" spans="1:13" x14ac:dyDescent="0.55000000000000004">
      <c r="A5899">
        <v>5894</v>
      </c>
      <c r="C5899">
        <f t="shared" si="282"/>
        <v>-0.26903749321749476</v>
      </c>
      <c r="D5899">
        <f t="shared" si="283"/>
        <v>-5.1042044771630005E-4</v>
      </c>
      <c r="E5899" s="2">
        <f t="shared" si="284"/>
        <v>0.28660254110059885</v>
      </c>
      <c r="K5899">
        <v>5894</v>
      </c>
      <c r="L5899" s="2">
        <v>5.0276739225306195E-4</v>
      </c>
      <c r="M5899" s="2">
        <v>0.26631523265639001</v>
      </c>
    </row>
    <row r="5900" spans="1:13" x14ac:dyDescent="0.55000000000000004">
      <c r="A5900">
        <v>5895</v>
      </c>
      <c r="C5900">
        <f t="shared" si="282"/>
        <v>-0.29800723299051168</v>
      </c>
      <c r="D5900">
        <f t="shared" si="283"/>
        <v>-6.2474621341165946E-4</v>
      </c>
      <c r="E5900" s="2">
        <f t="shared" si="284"/>
        <v>0.35559185218145356</v>
      </c>
      <c r="K5900">
        <v>5895</v>
      </c>
      <c r="L5900" s="2">
        <v>6.2304804098069298E-4</v>
      </c>
      <c r="M5900" s="2">
        <v>0.29830799587879497</v>
      </c>
    </row>
    <row r="5901" spans="1:13" x14ac:dyDescent="0.55000000000000004">
      <c r="A5901">
        <v>5896</v>
      </c>
      <c r="C5901">
        <f t="shared" si="282"/>
        <v>-0.25218343877930471</v>
      </c>
      <c r="D5901">
        <f t="shared" si="283"/>
        <v>-5.8227384814948273E-4</v>
      </c>
      <c r="E5901" s="2">
        <f t="shared" si="284"/>
        <v>0.25783149989086013</v>
      </c>
      <c r="K5901">
        <v>5896</v>
      </c>
      <c r="L5901" s="2">
        <v>5.8728244273526897E-4</v>
      </c>
      <c r="M5901" s="2">
        <v>0.25558767096489898</v>
      </c>
    </row>
    <row r="5902" spans="1:13" x14ac:dyDescent="0.55000000000000004">
      <c r="A5902">
        <v>5897</v>
      </c>
      <c r="C5902">
        <f t="shared" si="282"/>
        <v>-0.14306691703936536</v>
      </c>
      <c r="D5902">
        <f t="shared" si="283"/>
        <v>-3.9366302036176055E-4</v>
      </c>
      <c r="E5902" s="2">
        <f t="shared" si="284"/>
        <v>8.5217721563603743E-2</v>
      </c>
      <c r="K5902">
        <v>5897</v>
      </c>
      <c r="L5902" s="2">
        <v>4.0442831347102098E-4</v>
      </c>
      <c r="M5902" s="2">
        <v>0.14885382830704499</v>
      </c>
    </row>
    <row r="5903" spans="1:13" x14ac:dyDescent="0.55000000000000004">
      <c r="A5903">
        <v>5898</v>
      </c>
      <c r="C5903">
        <f t="shared" si="282"/>
        <v>1.9563852661153591E-3</v>
      </c>
      <c r="D5903">
        <f t="shared" si="283"/>
        <v>-1.0625107222132505E-4</v>
      </c>
      <c r="E5903" s="2">
        <f t="shared" si="284"/>
        <v>8.3072824082246846E-6</v>
      </c>
      <c r="K5903">
        <v>5898</v>
      </c>
      <c r="L5903" s="2">
        <v>1.2028260420684401E-4</v>
      </c>
      <c r="M5903" s="2">
        <v>4.8386209275810702E-3</v>
      </c>
    </row>
    <row r="5904" spans="1:13" x14ac:dyDescent="0.55000000000000004">
      <c r="A5904">
        <v>5899</v>
      </c>
      <c r="C5904">
        <f t="shared" si="282"/>
        <v>0.14648867610713057</v>
      </c>
      <c r="D5904">
        <f t="shared" si="283"/>
        <v>2.078276554517599E-4</v>
      </c>
      <c r="E5904" s="2">
        <f t="shared" si="284"/>
        <v>8.2298484955529883E-2</v>
      </c>
      <c r="K5904">
        <v>5899</v>
      </c>
      <c r="L5904" s="2">
        <v>-1.93988629460041E-4</v>
      </c>
      <c r="M5904" s="2">
        <v>-0.14038844907982101</v>
      </c>
    </row>
    <row r="5905" spans="1:13" x14ac:dyDescent="0.55000000000000004">
      <c r="A5905">
        <v>5900</v>
      </c>
      <c r="C5905">
        <f t="shared" si="282"/>
        <v>0.25425539698155375</v>
      </c>
      <c r="D5905">
        <f t="shared" si="283"/>
        <v>4.6974602226584921E-4</v>
      </c>
      <c r="E5905" s="2">
        <f t="shared" si="284"/>
        <v>0.25473193991129139</v>
      </c>
      <c r="K5905">
        <v>5900</v>
      </c>
      <c r="L5905" s="2">
        <v>-4.5967420746056899E-4</v>
      </c>
      <c r="M5905" s="2">
        <v>-0.25045436110847102</v>
      </c>
    </row>
    <row r="5906" spans="1:13" x14ac:dyDescent="0.55000000000000004">
      <c r="A5906">
        <v>5901</v>
      </c>
      <c r="C5906">
        <f t="shared" si="282"/>
        <v>0.29820937249214668</v>
      </c>
      <c r="D5906">
        <f t="shared" si="283"/>
        <v>6.1376803895173441E-4</v>
      </c>
      <c r="E5906" s="2">
        <f t="shared" si="284"/>
        <v>0.35521814224607473</v>
      </c>
      <c r="K5906">
        <v>5901</v>
      </c>
      <c r="L5906" s="2">
        <v>-6.1023152859084203E-4</v>
      </c>
      <c r="M5906" s="2">
        <v>-0.29779242469144801</v>
      </c>
    </row>
    <row r="5907" spans="1:13" x14ac:dyDescent="0.55000000000000004">
      <c r="A5907">
        <v>5902</v>
      </c>
      <c r="C5907">
        <f t="shared" si="282"/>
        <v>0.2673190812639768</v>
      </c>
      <c r="D5907">
        <f t="shared" si="283"/>
        <v>6.0374721506707468E-4</v>
      </c>
      <c r="E5907" s="2">
        <f t="shared" si="284"/>
        <v>0.28929941377990614</v>
      </c>
      <c r="K5907">
        <v>5902</v>
      </c>
      <c r="L5907" s="2">
        <v>-6.0795257778396903E-4</v>
      </c>
      <c r="M5907" s="2">
        <v>-0.270546528140367</v>
      </c>
    </row>
    <row r="5908" spans="1:13" x14ac:dyDescent="0.55000000000000004">
      <c r="A5908">
        <v>5903</v>
      </c>
      <c r="C5908">
        <f t="shared" si="282"/>
        <v>0.16933733527790071</v>
      </c>
      <c r="D5908">
        <f t="shared" si="283"/>
        <v>4.4219856618414773E-4</v>
      </c>
      <c r="E5908" s="2">
        <f t="shared" si="284"/>
        <v>0.11894077318231175</v>
      </c>
      <c r="K5908">
        <v>5903</v>
      </c>
      <c r="L5908" s="2">
        <v>-4.5340813240711601E-4</v>
      </c>
      <c r="M5908" s="2">
        <v>-0.17554057526771799</v>
      </c>
    </row>
    <row r="5909" spans="1:13" x14ac:dyDescent="0.55000000000000004">
      <c r="A5909">
        <v>5904</v>
      </c>
      <c r="C5909">
        <f t="shared" si="282"/>
        <v>2.8855487484891501E-2</v>
      </c>
      <c r="D5909">
        <f t="shared" si="283"/>
        <v>1.6966739799522114E-4</v>
      </c>
      <c r="E5909" s="2">
        <f t="shared" si="284"/>
        <v>4.2804154241024971E-3</v>
      </c>
      <c r="K5909">
        <v>5904</v>
      </c>
      <c r="L5909" s="2">
        <v>-1.8530480752905099E-4</v>
      </c>
      <c r="M5909" s="2">
        <v>-3.6569396344600297E-2</v>
      </c>
    </row>
    <row r="5910" spans="1:13" x14ac:dyDescent="0.55000000000000004">
      <c r="A5910">
        <v>5905</v>
      </c>
      <c r="C5910">
        <f t="shared" si="282"/>
        <v>-0.11886847944140859</v>
      </c>
      <c r="D5910">
        <f t="shared" si="283"/>
        <v>-1.4544671078551592E-4</v>
      </c>
      <c r="E5910" s="2">
        <f t="shared" si="284"/>
        <v>5.30976596229734E-2</v>
      </c>
      <c r="K5910">
        <v>5905</v>
      </c>
      <c r="L5910" s="2">
        <v>1.2920925594223201E-4</v>
      </c>
      <c r="M5910" s="2">
        <v>0.111560814753087</v>
      </c>
    </row>
    <row r="5911" spans="1:13" x14ac:dyDescent="0.55000000000000004">
      <c r="A5911">
        <v>5906</v>
      </c>
      <c r="C5911">
        <f t="shared" si="282"/>
        <v>-0.23675896357666049</v>
      </c>
      <c r="D5911">
        <f t="shared" si="283"/>
        <v>-4.2405676093249997E-4</v>
      </c>
      <c r="E5911" s="2">
        <f t="shared" si="284"/>
        <v>0.21950058122666374</v>
      </c>
      <c r="K5911">
        <v>5906</v>
      </c>
      <c r="L5911" s="2">
        <v>4.11362059706754E-4</v>
      </c>
      <c r="M5911" s="2">
        <v>0.231749927722815</v>
      </c>
    </row>
    <row r="5912" spans="1:13" x14ac:dyDescent="0.55000000000000004">
      <c r="A5912">
        <v>5907</v>
      </c>
      <c r="C5912">
        <f t="shared" si="282"/>
        <v>-0.29522793833715599</v>
      </c>
      <c r="D5912">
        <f t="shared" si="283"/>
        <v>-5.9623750249273438E-4</v>
      </c>
      <c r="E5912" s="2">
        <f t="shared" si="284"/>
        <v>0.34706681868760286</v>
      </c>
      <c r="K5912">
        <v>5907</v>
      </c>
      <c r="L5912" s="2">
        <v>5.9048668371276803E-4</v>
      </c>
      <c r="M5912" s="2">
        <v>0.29389583362218602</v>
      </c>
    </row>
    <row r="5913" spans="1:13" x14ac:dyDescent="0.55000000000000004">
      <c r="A5913">
        <v>5908</v>
      </c>
      <c r="C5913">
        <f t="shared" si="282"/>
        <v>-0.27960092348621229</v>
      </c>
      <c r="D5913">
        <f t="shared" si="283"/>
        <v>-6.1877519861666945E-4</v>
      </c>
      <c r="E5913" s="2">
        <f t="shared" si="284"/>
        <v>0.3158829233855065</v>
      </c>
      <c r="K5913">
        <v>5908</v>
      </c>
      <c r="L5913" s="2">
        <v>6.2172025466947505E-4</v>
      </c>
      <c r="M5913" s="2">
        <v>0.282433704793493</v>
      </c>
    </row>
    <row r="5914" spans="1:13" x14ac:dyDescent="0.55000000000000004">
      <c r="A5914">
        <v>5909</v>
      </c>
      <c r="C5914">
        <f t="shared" si="282"/>
        <v>-0.19379997036338276</v>
      </c>
      <c r="D5914">
        <f t="shared" si="283"/>
        <v>-4.8601336263995163E-4</v>
      </c>
      <c r="E5914" s="2">
        <f t="shared" si="284"/>
        <v>0.15526300819709493</v>
      </c>
      <c r="K5914">
        <v>5909</v>
      </c>
      <c r="L5914" s="2">
        <v>4.9724013097176005E-4</v>
      </c>
      <c r="M5914" s="2">
        <v>0.200234302507766</v>
      </c>
    </row>
    <row r="5915" spans="1:13" x14ac:dyDescent="0.55000000000000004">
      <c r="A5915">
        <v>5910</v>
      </c>
      <c r="C5915">
        <f t="shared" si="282"/>
        <v>-5.9359309657077565E-2</v>
      </c>
      <c r="D5915">
        <f t="shared" si="283"/>
        <v>-2.3127241698780532E-4</v>
      </c>
      <c r="E5915" s="2">
        <f t="shared" si="284"/>
        <v>1.6191108485733026E-2</v>
      </c>
      <c r="K5915">
        <v>5910</v>
      </c>
      <c r="L5915" s="2">
        <v>2.4822313181834102E-4</v>
      </c>
      <c r="M5915" s="2">
        <v>6.7884976995538096E-2</v>
      </c>
    </row>
    <row r="5916" spans="1:13" x14ac:dyDescent="0.55000000000000004">
      <c r="A5916">
        <v>5911</v>
      </c>
      <c r="C5916">
        <f t="shared" si="282"/>
        <v>8.9979286578181827E-2</v>
      </c>
      <c r="D5916">
        <f t="shared" si="283"/>
        <v>8.1513030492520974E-5</v>
      </c>
      <c r="E5916" s="2">
        <f t="shared" si="284"/>
        <v>2.9393679040313387E-2</v>
      </c>
      <c r="K5916">
        <v>5911</v>
      </c>
      <c r="L5916" s="2">
        <v>-6.2962890563497294E-5</v>
      </c>
      <c r="M5916" s="2">
        <v>-8.1466562133046497E-2</v>
      </c>
    </row>
    <row r="5917" spans="1:13" x14ac:dyDescent="0.55000000000000004">
      <c r="A5917">
        <v>5912</v>
      </c>
      <c r="C5917">
        <f t="shared" si="282"/>
        <v>0.21673497849519305</v>
      </c>
      <c r="D5917">
        <f t="shared" si="283"/>
        <v>3.7384042547758108E-4</v>
      </c>
      <c r="E5917" s="2">
        <f t="shared" si="284"/>
        <v>0.1824565021836787</v>
      </c>
      <c r="K5917">
        <v>5912</v>
      </c>
      <c r="L5917" s="2">
        <v>-3.5837946641029199E-4</v>
      </c>
      <c r="M5917" s="2">
        <v>-0.210414295393548</v>
      </c>
    </row>
    <row r="5918" spans="1:13" x14ac:dyDescent="0.55000000000000004">
      <c r="A5918">
        <v>5913</v>
      </c>
      <c r="C5918">
        <f t="shared" si="282"/>
        <v>0.28909475922077971</v>
      </c>
      <c r="D5918">
        <f t="shared" si="283"/>
        <v>5.7234175359870902E-4</v>
      </c>
      <c r="E5918" s="2">
        <f t="shared" si="284"/>
        <v>0.33149637900526996</v>
      </c>
      <c r="K5918">
        <v>5913</v>
      </c>
      <c r="L5918" s="2">
        <v>-5.6403768166982495E-4</v>
      </c>
      <c r="M5918" s="2">
        <v>-0.28666246305721299</v>
      </c>
    </row>
    <row r="5919" spans="1:13" x14ac:dyDescent="0.55000000000000004">
      <c r="A5919">
        <v>5914</v>
      </c>
      <c r="C5919">
        <f t="shared" si="282"/>
        <v>0.28889784901597937</v>
      </c>
      <c r="D5919">
        <f t="shared" si="283"/>
        <v>6.271973655735156E-4</v>
      </c>
      <c r="E5919" s="2">
        <f t="shared" si="284"/>
        <v>0.33641402169177004</v>
      </c>
      <c r="K5919">
        <v>5914</v>
      </c>
      <c r="L5919" s="2">
        <v>-6.2842916051940301E-4</v>
      </c>
      <c r="M5919" s="2">
        <v>-0.29111423852338397</v>
      </c>
    </row>
    <row r="5920" spans="1:13" x14ac:dyDescent="0.55000000000000004">
      <c r="A5920">
        <v>5915</v>
      </c>
      <c r="C5920">
        <f t="shared" si="282"/>
        <v>0.21619366819465444</v>
      </c>
      <c r="D5920">
        <f t="shared" si="283"/>
        <v>5.2463965906593402E-4</v>
      </c>
      <c r="E5920" s="2">
        <f t="shared" si="284"/>
        <v>0.19258784375774343</v>
      </c>
      <c r="K5920">
        <v>5915</v>
      </c>
      <c r="L5920" s="2">
        <v>-5.3542665762541396E-4</v>
      </c>
      <c r="M5920" s="2">
        <v>-0.22265464700974899</v>
      </c>
    </row>
    <row r="5921" spans="1:13" x14ac:dyDescent="0.55000000000000004">
      <c r="A5921">
        <v>5916</v>
      </c>
      <c r="C5921">
        <f t="shared" si="282"/>
        <v>8.9229433656330667E-2</v>
      </c>
      <c r="D5921">
        <f t="shared" si="283"/>
        <v>2.9040845665866843E-4</v>
      </c>
      <c r="E5921" s="2">
        <f t="shared" si="284"/>
        <v>3.5215994695947321E-2</v>
      </c>
      <c r="K5921">
        <v>5916</v>
      </c>
      <c r="L5921" s="2">
        <v>-3.0832322678329998E-4</v>
      </c>
      <c r="M5921" s="2">
        <v>-9.8429817903370798E-2</v>
      </c>
    </row>
    <row r="5922" spans="1:13" x14ac:dyDescent="0.55000000000000004">
      <c r="A5922">
        <v>5917</v>
      </c>
      <c r="C5922">
        <f t="shared" si="282"/>
        <v>-6.0129507922502115E-2</v>
      </c>
      <c r="D5922">
        <f t="shared" si="283"/>
        <v>-1.6709147045349328E-5</v>
      </c>
      <c r="E5922" s="2">
        <f t="shared" si="284"/>
        <v>1.2227245867211389E-2</v>
      </c>
      <c r="K5922">
        <v>5917</v>
      </c>
      <c r="L5922" s="2">
        <v>-3.9983310948715603E-6</v>
      </c>
      <c r="M5922" s="2">
        <v>5.0447369711166798E-2</v>
      </c>
    </row>
    <row r="5923" spans="1:13" x14ac:dyDescent="0.55000000000000004">
      <c r="A5923">
        <v>5918</v>
      </c>
      <c r="C5923">
        <f t="shared" si="282"/>
        <v>-0.19439721044225045</v>
      </c>
      <c r="D5923">
        <f t="shared" si="283"/>
        <v>-3.1963310704185893E-4</v>
      </c>
      <c r="E5923" s="2">
        <f t="shared" si="284"/>
        <v>0.14522723378966021</v>
      </c>
      <c r="K5923">
        <v>5918</v>
      </c>
      <c r="L5923" s="2">
        <v>3.0132797142011302E-4</v>
      </c>
      <c r="M5923" s="2">
        <v>0.18668970062878101</v>
      </c>
    </row>
    <row r="5924" spans="1:13" x14ac:dyDescent="0.55000000000000004">
      <c r="A5924">
        <v>5919</v>
      </c>
      <c r="C5924">
        <f t="shared" si="282"/>
        <v>-0.27987531070907101</v>
      </c>
      <c r="D5924">
        <f t="shared" si="283"/>
        <v>-5.4233589450218892E-4</v>
      </c>
      <c r="E5924" s="2">
        <f t="shared" si="284"/>
        <v>0.3091913229116352</v>
      </c>
      <c r="K5924">
        <v>5919</v>
      </c>
      <c r="L5924" s="2">
        <v>5.3118481418990698E-4</v>
      </c>
      <c r="M5924" s="2">
        <v>0.27617443788509499</v>
      </c>
    </row>
    <row r="5925" spans="1:13" x14ac:dyDescent="0.55000000000000004">
      <c r="A5925">
        <v>5920</v>
      </c>
      <c r="C5925">
        <f t="shared" si="282"/>
        <v>-0.29511060729138783</v>
      </c>
      <c r="D5925">
        <f t="shared" si="283"/>
        <v>-6.2892380397609759E-4</v>
      </c>
      <c r="E5925" s="2">
        <f t="shared" si="284"/>
        <v>0.34999077439900217</v>
      </c>
      <c r="K5925">
        <v>5920</v>
      </c>
      <c r="L5925" s="2">
        <v>6.2800312501448403E-4</v>
      </c>
      <c r="M5925" s="2">
        <v>0.29648957391125702</v>
      </c>
    </row>
    <row r="5926" spans="1:13" x14ac:dyDescent="0.55000000000000004">
      <c r="A5926">
        <v>5921</v>
      </c>
      <c r="C5926">
        <f t="shared" si="282"/>
        <v>-0.23627936188426588</v>
      </c>
      <c r="D5926">
        <f t="shared" si="283"/>
        <v>-5.5766509531818937E-4</v>
      </c>
      <c r="E5926" s="2">
        <f t="shared" si="284"/>
        <v>0.22927473929086831</v>
      </c>
      <c r="K5926">
        <v>5921</v>
      </c>
      <c r="L5926" s="2">
        <v>5.6753415733063503E-4</v>
      </c>
      <c r="M5926" s="2">
        <v>0.24254705686356001</v>
      </c>
    </row>
    <row r="5927" spans="1:13" x14ac:dyDescent="0.55000000000000004">
      <c r="A5927">
        <v>5922</v>
      </c>
      <c r="C5927">
        <f t="shared" si="282"/>
        <v>-0.11814697701732298</v>
      </c>
      <c r="D5927">
        <f t="shared" si="283"/>
        <v>-3.4644420238318953E-4</v>
      </c>
      <c r="E5927" s="2">
        <f t="shared" si="284"/>
        <v>6.0518018097014646E-2</v>
      </c>
      <c r="K5927">
        <v>5922</v>
      </c>
      <c r="L5927" s="2">
        <v>3.6492273921702001E-4</v>
      </c>
      <c r="M5927" s="2">
        <v>0.12785712477168101</v>
      </c>
    </row>
    <row r="5928" spans="1:13" x14ac:dyDescent="0.55000000000000004">
      <c r="A5928">
        <v>5923</v>
      </c>
      <c r="C5928">
        <f t="shared" si="282"/>
        <v>2.9637808740287035E-2</v>
      </c>
      <c r="D5928">
        <f t="shared" si="283"/>
        <v>-4.8273117114385793E-5</v>
      </c>
      <c r="E5928" s="2">
        <f t="shared" si="284"/>
        <v>2.3515929802596603E-3</v>
      </c>
      <c r="K5928">
        <v>5923</v>
      </c>
      <c r="L5928" s="2">
        <v>7.09141572501809E-5</v>
      </c>
      <c r="M5928" s="2">
        <v>-1.8855417387283201E-2</v>
      </c>
    </row>
    <row r="5929" spans="1:13" x14ac:dyDescent="0.55000000000000004">
      <c r="A5929">
        <v>5924</v>
      </c>
      <c r="C5929">
        <f t="shared" si="282"/>
        <v>0.16998412921952558</v>
      </c>
      <c r="D5929">
        <f t="shared" si="283"/>
        <v>2.6201350303355428E-4</v>
      </c>
      <c r="E5929" s="2">
        <f t="shared" si="284"/>
        <v>0.10944824574710565</v>
      </c>
      <c r="K5929">
        <v>5924</v>
      </c>
      <c r="L5929" s="2">
        <v>-2.4085531531945899E-4</v>
      </c>
      <c r="M5929" s="2">
        <v>-0.16084550329108499</v>
      </c>
    </row>
    <row r="5930" spans="1:13" x14ac:dyDescent="0.55000000000000004">
      <c r="A5930">
        <v>5925</v>
      </c>
      <c r="C5930">
        <f t="shared" si="282"/>
        <v>0.26766801624581771</v>
      </c>
      <c r="D5930">
        <f t="shared" si="283"/>
        <v>5.0654025672651243E-4</v>
      </c>
      <c r="E5930" s="2">
        <f t="shared" si="284"/>
        <v>0.28113203030399908</v>
      </c>
      <c r="K5930">
        <v>5925</v>
      </c>
      <c r="L5930" s="2">
        <v>-4.9230108000944005E-4</v>
      </c>
      <c r="M5930" s="2">
        <v>-0.26255083508257399</v>
      </c>
    </row>
    <row r="5931" spans="1:13" x14ac:dyDescent="0.55000000000000004">
      <c r="A5931">
        <v>5926</v>
      </c>
      <c r="C5931">
        <f t="shared" si="282"/>
        <v>0.29817287318853142</v>
      </c>
      <c r="D5931">
        <f t="shared" si="283"/>
        <v>6.2393608300256593E-4</v>
      </c>
      <c r="E5931" s="2">
        <f t="shared" si="284"/>
        <v>0.35601694415115659</v>
      </c>
      <c r="K5931">
        <v>5926</v>
      </c>
      <c r="L5931" s="2">
        <v>-6.2044698519687805E-4</v>
      </c>
      <c r="M5931" s="2">
        <v>-0.29849868148049802</v>
      </c>
    </row>
    <row r="5932" spans="1:13" x14ac:dyDescent="0.55000000000000004">
      <c r="A5932">
        <v>5927</v>
      </c>
      <c r="C5932">
        <f t="shared" si="282"/>
        <v>0.253842623948698</v>
      </c>
      <c r="D5932">
        <f t="shared" si="283"/>
        <v>5.8473710397748276E-4</v>
      </c>
      <c r="E5932" s="2">
        <f t="shared" si="284"/>
        <v>0.26371132034320749</v>
      </c>
      <c r="K5932">
        <v>5927</v>
      </c>
      <c r="L5932" s="2">
        <v>-5.9319809396809597E-4</v>
      </c>
      <c r="M5932" s="2">
        <v>-0.259685681350248</v>
      </c>
    </row>
    <row r="5933" spans="1:13" x14ac:dyDescent="0.55000000000000004">
      <c r="A5933">
        <v>5928</v>
      </c>
      <c r="C5933">
        <f t="shared" si="282"/>
        <v>0.14580322667550852</v>
      </c>
      <c r="D5933">
        <f t="shared" si="283"/>
        <v>3.9878143713543447E-4</v>
      </c>
      <c r="E5933" s="2">
        <f t="shared" si="284"/>
        <v>9.0984287371984315E-2</v>
      </c>
      <c r="K5933">
        <v>5928</v>
      </c>
      <c r="L5933" s="2">
        <v>-4.17379060171191E-4</v>
      </c>
      <c r="M5933" s="2">
        <v>-0.155832791352817</v>
      </c>
    </row>
    <row r="5934" spans="1:13" x14ac:dyDescent="0.55000000000000004">
      <c r="A5934">
        <v>5929</v>
      </c>
      <c r="C5934">
        <f t="shared" si="282"/>
        <v>1.1702927949364941E-3</v>
      </c>
      <c r="D5934">
        <f t="shared" si="283"/>
        <v>1.1274003521814606E-4</v>
      </c>
      <c r="E5934" s="2">
        <f t="shared" si="284"/>
        <v>1.9939995348780432E-4</v>
      </c>
      <c r="K5934">
        <v>5929</v>
      </c>
      <c r="L5934" s="2">
        <v>-1.3702485152270101E-4</v>
      </c>
      <c r="M5934" s="2">
        <v>-1.2950612044619799E-2</v>
      </c>
    </row>
    <row r="5935" spans="1:13" x14ac:dyDescent="0.55000000000000004">
      <c r="A5935">
        <v>5930</v>
      </c>
      <c r="C5935">
        <f t="shared" si="282"/>
        <v>-0.14375635990934973</v>
      </c>
      <c r="D5935">
        <f t="shared" si="283"/>
        <v>-2.0159673916750635E-4</v>
      </c>
      <c r="E5935" s="2">
        <f t="shared" si="284"/>
        <v>7.6691049211646906E-2</v>
      </c>
      <c r="K5935">
        <v>5930</v>
      </c>
      <c r="L5935" s="2">
        <v>1.77648081230115E-4</v>
      </c>
      <c r="M5935" s="2">
        <v>0.13317512838991699</v>
      </c>
    </row>
    <row r="5936" spans="1:13" x14ac:dyDescent="0.55000000000000004">
      <c r="A5936">
        <v>5931</v>
      </c>
      <c r="C5936">
        <f t="shared" si="282"/>
        <v>-0.25260319642003115</v>
      </c>
      <c r="D5936">
        <f t="shared" si="283"/>
        <v>-4.6533698134421645E-4</v>
      </c>
      <c r="E5936" s="2">
        <f t="shared" si="284"/>
        <v>0.24855163204921174</v>
      </c>
      <c r="K5936">
        <v>5931</v>
      </c>
      <c r="L5936" s="2">
        <v>4.4782794999016301E-4</v>
      </c>
      <c r="M5936" s="2">
        <v>0.24594633176068201</v>
      </c>
    </row>
    <row r="5937" spans="1:13" x14ac:dyDescent="0.55000000000000004">
      <c r="A5937">
        <v>5932</v>
      </c>
      <c r="C5937">
        <f t="shared" si="282"/>
        <v>-0.29805195508219978</v>
      </c>
      <c r="D5937">
        <f t="shared" si="283"/>
        <v>-6.1228744972884345E-4</v>
      </c>
      <c r="E5937" s="2">
        <f t="shared" si="284"/>
        <v>0.3542281689042831</v>
      </c>
      <c r="K5937">
        <v>5932</v>
      </c>
      <c r="L5937" s="2">
        <v>6.0584653055226298E-4</v>
      </c>
      <c r="M5937" s="2">
        <v>0.29711875060171</v>
      </c>
    </row>
    <row r="5938" spans="1:13" x14ac:dyDescent="0.55000000000000004">
      <c r="A5938">
        <v>5933</v>
      </c>
      <c r="C5938">
        <f t="shared" si="282"/>
        <v>-0.26869595545547331</v>
      </c>
      <c r="D5938">
        <f t="shared" si="283"/>
        <v>-6.0556667422695268E-4</v>
      </c>
      <c r="E5938" s="2">
        <f t="shared" si="284"/>
        <v>0.29438425648998501</v>
      </c>
      <c r="K5938">
        <v>5933</v>
      </c>
      <c r="L5938" s="2">
        <v>6.12127089138533E-4</v>
      </c>
      <c r="M5938" s="2">
        <v>0.27387593516362702</v>
      </c>
    </row>
    <row r="5939" spans="1:13" x14ac:dyDescent="0.55000000000000004">
      <c r="A5939">
        <v>5934</v>
      </c>
      <c r="C5939">
        <f t="shared" si="282"/>
        <v>-0.17190293467433559</v>
      </c>
      <c r="D5939">
        <f t="shared" si="283"/>
        <v>-4.4686142783325548E-4</v>
      </c>
      <c r="E5939" s="2">
        <f t="shared" si="284"/>
        <v>0.12527502957335082</v>
      </c>
      <c r="K5939">
        <v>5934</v>
      </c>
      <c r="L5939" s="2">
        <v>4.6509662088928402E-4</v>
      </c>
      <c r="M5939" s="2">
        <v>0.182039192760858</v>
      </c>
    </row>
    <row r="5940" spans="1:13" x14ac:dyDescent="0.55000000000000004">
      <c r="A5940">
        <v>5935</v>
      </c>
      <c r="C5940">
        <f t="shared" si="282"/>
        <v>-3.1965900714411584E-2</v>
      </c>
      <c r="D5940">
        <f t="shared" si="283"/>
        <v>-1.7600338214247607E-4</v>
      </c>
      <c r="E5940" s="2">
        <f t="shared" si="284"/>
        <v>5.8638081124754941E-3</v>
      </c>
      <c r="K5940">
        <v>5935</v>
      </c>
      <c r="L5940" s="2">
        <v>2.01579818688346E-4</v>
      </c>
      <c r="M5940" s="2">
        <v>4.4609605241967797E-2</v>
      </c>
    </row>
    <row r="5941" spans="1:13" x14ac:dyDescent="0.55000000000000004">
      <c r="A5941">
        <v>5936</v>
      </c>
      <c r="C5941">
        <f t="shared" si="282"/>
        <v>0.11599390053710396</v>
      </c>
      <c r="D5941">
        <f t="shared" si="283"/>
        <v>1.3902780260912563E-4</v>
      </c>
      <c r="E5941" s="2">
        <f t="shared" si="284"/>
        <v>4.8394119659920146E-2</v>
      </c>
      <c r="K5941">
        <v>5936</v>
      </c>
      <c r="L5941" s="2">
        <v>-1.1242389961349601E-4</v>
      </c>
      <c r="M5941" s="2">
        <v>-0.103992734647673</v>
      </c>
    </row>
    <row r="5942" spans="1:13" x14ac:dyDescent="0.55000000000000004">
      <c r="A5942">
        <v>5937</v>
      </c>
      <c r="C5942">
        <f t="shared" si="282"/>
        <v>0.23484167771123604</v>
      </c>
      <c r="D5942">
        <f t="shared" si="283"/>
        <v>4.1916593937939913E-4</v>
      </c>
      <c r="E5942" s="2">
        <f t="shared" si="284"/>
        <v>0.21288177182697932</v>
      </c>
      <c r="K5942">
        <v>5937</v>
      </c>
      <c r="L5942" s="2">
        <v>-3.9827035482989799E-4</v>
      </c>
      <c r="M5942" s="2">
        <v>-0.226549449020715</v>
      </c>
    </row>
    <row r="5943" spans="1:13" x14ac:dyDescent="0.55000000000000004">
      <c r="A5943">
        <v>5938</v>
      </c>
      <c r="C5943">
        <f t="shared" si="282"/>
        <v>0.29474914384965378</v>
      </c>
      <c r="D5943">
        <f t="shared" si="283"/>
        <v>5.9410226068241272E-4</v>
      </c>
      <c r="E5943" s="2">
        <f t="shared" si="284"/>
        <v>0.34470354452144852</v>
      </c>
      <c r="K5943">
        <v>5938</v>
      </c>
      <c r="L5943" s="2">
        <v>-5.8436752898924197E-4</v>
      </c>
      <c r="M5943" s="2">
        <v>-0.29236544847577001</v>
      </c>
    </row>
    <row r="5944" spans="1:13" x14ac:dyDescent="0.55000000000000004">
      <c r="A5944">
        <v>5939</v>
      </c>
      <c r="C5944">
        <f t="shared" si="282"/>
        <v>0.2806807877008084</v>
      </c>
      <c r="D5944">
        <f t="shared" si="283"/>
        <v>6.1993143723619126E-4</v>
      </c>
      <c r="E5944" s="2">
        <f t="shared" si="284"/>
        <v>0.31994577615408915</v>
      </c>
      <c r="K5944">
        <v>5939</v>
      </c>
      <c r="L5944" s="2">
        <v>-6.2410623036026703E-4</v>
      </c>
      <c r="M5944" s="2">
        <v>-0.2849567076565</v>
      </c>
    </row>
    <row r="5945" spans="1:13" x14ac:dyDescent="0.55000000000000004">
      <c r="A5945">
        <v>5940</v>
      </c>
      <c r="C5945">
        <f t="shared" si="282"/>
        <v>0.19616747012391539</v>
      </c>
      <c r="D5945">
        <f t="shared" si="283"/>
        <v>4.9017089016731904E-4</v>
      </c>
      <c r="E5945" s="2">
        <f t="shared" si="284"/>
        <v>0.1618825143727648</v>
      </c>
      <c r="K5945">
        <v>5940</v>
      </c>
      <c r="L5945" s="2">
        <v>-5.0753365466359201E-4</v>
      </c>
      <c r="M5945" s="2">
        <v>-0.20617879166158301</v>
      </c>
    </row>
    <row r="5946" spans="1:13" x14ac:dyDescent="0.55000000000000004">
      <c r="A5946">
        <v>5941</v>
      </c>
      <c r="C5946">
        <f t="shared" si="282"/>
        <v>6.2420252426631184E-2</v>
      </c>
      <c r="D5946">
        <f t="shared" si="283"/>
        <v>2.3738778164747045E-4</v>
      </c>
      <c r="E5946" s="2">
        <f t="shared" si="284"/>
        <v>1.9094367567101127E-2</v>
      </c>
      <c r="K5946">
        <v>5941</v>
      </c>
      <c r="L5946" s="2">
        <v>-2.6384612664620799E-4</v>
      </c>
      <c r="M5946" s="2">
        <v>-7.5762118254657701E-2</v>
      </c>
    </row>
    <row r="5947" spans="1:13" x14ac:dyDescent="0.55000000000000004">
      <c r="A5947">
        <v>5942</v>
      </c>
      <c r="C5947">
        <f t="shared" si="282"/>
        <v>-8.6993132915210866E-2</v>
      </c>
      <c r="D5947">
        <f t="shared" si="283"/>
        <v>-7.4974656328474605E-5</v>
      </c>
      <c r="E5947" s="2">
        <f t="shared" si="284"/>
        <v>2.5799677640742605E-2</v>
      </c>
      <c r="K5947">
        <v>5942</v>
      </c>
      <c r="L5947" s="2">
        <v>4.5923300572257602E-5</v>
      </c>
      <c r="M5947" s="2">
        <v>7.3629647663207107E-2</v>
      </c>
    </row>
    <row r="5948" spans="1:13" x14ac:dyDescent="0.55000000000000004">
      <c r="A5948">
        <v>5943</v>
      </c>
      <c r="C5948">
        <f t="shared" si="282"/>
        <v>-0.21457307556508542</v>
      </c>
      <c r="D5948">
        <f t="shared" si="283"/>
        <v>-3.6852003590633683E-4</v>
      </c>
      <c r="E5948" s="2">
        <f t="shared" si="284"/>
        <v>0.17568964576798579</v>
      </c>
      <c r="K5948">
        <v>5943</v>
      </c>
      <c r="L5948" s="2">
        <v>3.4419095227492799E-4</v>
      </c>
      <c r="M5948" s="2">
        <v>0.20458041155864801</v>
      </c>
    </row>
    <row r="5949" spans="1:13" x14ac:dyDescent="0.55000000000000004">
      <c r="A5949">
        <v>5944</v>
      </c>
      <c r="C5949">
        <f t="shared" si="282"/>
        <v>-0.28829969908969433</v>
      </c>
      <c r="D5949">
        <f t="shared" si="283"/>
        <v>-5.6957465425773511E-4</v>
      </c>
      <c r="E5949" s="2">
        <f t="shared" si="284"/>
        <v>0.32786210388449438</v>
      </c>
      <c r="K5949">
        <v>5944</v>
      </c>
      <c r="L5949" s="2">
        <v>5.5625384477469002E-4</v>
      </c>
      <c r="M5949" s="2">
        <v>0.28429274225449103</v>
      </c>
    </row>
    <row r="5950" spans="1:13" x14ac:dyDescent="0.55000000000000004">
      <c r="A5950">
        <v>5945</v>
      </c>
      <c r="C5950">
        <f t="shared" si="282"/>
        <v>-0.28966917501828077</v>
      </c>
      <c r="D5950">
        <f t="shared" si="283"/>
        <v>-6.276780400715702E-4</v>
      </c>
      <c r="E5950" s="2">
        <f t="shared" si="284"/>
        <v>0.33927289342941902</v>
      </c>
      <c r="K5950">
        <v>5945</v>
      </c>
      <c r="L5950" s="2">
        <v>6.2899951110230196E-4</v>
      </c>
      <c r="M5950" s="2">
        <v>0.292802192028563</v>
      </c>
    </row>
    <row r="5951" spans="1:13" x14ac:dyDescent="0.55000000000000004">
      <c r="A5951">
        <v>5946</v>
      </c>
      <c r="C5951">
        <f t="shared" si="282"/>
        <v>-0.21833779376199403</v>
      </c>
      <c r="D5951">
        <f t="shared" si="283"/>
        <v>-5.282474682357397E-4</v>
      </c>
      <c r="E5951" s="2">
        <f t="shared" si="284"/>
        <v>0.19919735608156208</v>
      </c>
      <c r="K5951">
        <v>5946</v>
      </c>
      <c r="L5951" s="2">
        <v>5.4420834784466195E-4</v>
      </c>
      <c r="M5951" s="2">
        <v>0.22797751639615199</v>
      </c>
    </row>
    <row r="5952" spans="1:13" x14ac:dyDescent="0.55000000000000004">
      <c r="A5952">
        <v>5947</v>
      </c>
      <c r="C5952">
        <f t="shared" si="282"/>
        <v>-9.2208228465931311E-2</v>
      </c>
      <c r="D5952">
        <f t="shared" si="283"/>
        <v>-2.9623791644528303E-4</v>
      </c>
      <c r="E5952" s="2">
        <f t="shared" si="284"/>
        <v>3.93080926513781E-2</v>
      </c>
      <c r="K5952">
        <v>5947</v>
      </c>
      <c r="L5952" s="2">
        <v>3.2311682784583499E-4</v>
      </c>
      <c r="M5952" s="2">
        <v>0.10605445751249</v>
      </c>
    </row>
    <row r="5953" spans="1:13" x14ac:dyDescent="0.55000000000000004">
      <c r="A5953">
        <v>5948</v>
      </c>
      <c r="C5953">
        <f t="shared" si="282"/>
        <v>5.706365857983748E-2</v>
      </c>
      <c r="D5953">
        <f t="shared" si="283"/>
        <v>1.012110817310325E-5</v>
      </c>
      <c r="E5953" s="2">
        <f t="shared" si="284"/>
        <v>9.8991071260564611E-3</v>
      </c>
      <c r="K5953">
        <v>5948</v>
      </c>
      <c r="L5953" s="2">
        <v>2.1098693841743598E-5</v>
      </c>
      <c r="M5953" s="2">
        <v>-4.2430598169265699E-2</v>
      </c>
    </row>
    <row r="5954" spans="1:13" x14ac:dyDescent="0.55000000000000004">
      <c r="A5954">
        <v>5949</v>
      </c>
      <c r="C5954">
        <f t="shared" si="282"/>
        <v>0.19201377012855397</v>
      </c>
      <c r="D5954">
        <f t="shared" si="283"/>
        <v>3.1393994797607389E-4</v>
      </c>
      <c r="E5954" s="2">
        <f t="shared" si="284"/>
        <v>0.13860909003744684</v>
      </c>
      <c r="K5954">
        <v>5949</v>
      </c>
      <c r="L5954" s="2">
        <v>-2.86203738921807E-4</v>
      </c>
      <c r="M5954" s="2">
        <v>-0.18028864731920699</v>
      </c>
    </row>
    <row r="5955" spans="1:13" x14ac:dyDescent="0.55000000000000004">
      <c r="A5955">
        <v>5950</v>
      </c>
      <c r="C5955">
        <f t="shared" si="282"/>
        <v>0.27877247270414485</v>
      </c>
      <c r="D5955">
        <f t="shared" si="283"/>
        <v>5.3896647816610533E-4</v>
      </c>
      <c r="E5955" s="2">
        <f t="shared" si="284"/>
        <v>0.30444434929929853</v>
      </c>
      <c r="K5955">
        <v>5950</v>
      </c>
      <c r="L5955" s="2">
        <v>-5.2182466979329401E-4</v>
      </c>
      <c r="M5955" s="2">
        <v>-0.27299228631848299</v>
      </c>
    </row>
    <row r="5956" spans="1:13" x14ac:dyDescent="0.55000000000000004">
      <c r="A5956">
        <v>5951</v>
      </c>
      <c r="C5956">
        <f t="shared" si="282"/>
        <v>0.29556516068848776</v>
      </c>
      <c r="D5956">
        <f t="shared" si="283"/>
        <v>6.2872378284841118E-4</v>
      </c>
      <c r="E5956" s="2">
        <f t="shared" si="284"/>
        <v>0.35151674304859776</v>
      </c>
      <c r="K5956">
        <v>5951</v>
      </c>
      <c r="L5956" s="2">
        <v>-6.2675137494981701E-4</v>
      </c>
      <c r="M5956" s="2">
        <v>-0.2973233136881</v>
      </c>
    </row>
    <row r="5957" spans="1:13" x14ac:dyDescent="0.55000000000000004">
      <c r="A5957">
        <v>5952</v>
      </c>
      <c r="C5957">
        <f t="shared" si="282"/>
        <v>0.23817722336190908</v>
      </c>
      <c r="D5957">
        <f t="shared" si="283"/>
        <v>5.6068467048575349E-4</v>
      </c>
      <c r="E5957" s="2">
        <f t="shared" si="284"/>
        <v>0.23557927646023891</v>
      </c>
      <c r="K5957">
        <v>5952</v>
      </c>
      <c r="L5957" s="2">
        <v>-5.74704310166903E-4</v>
      </c>
      <c r="M5957" s="2">
        <v>-0.24718787268460199</v>
      </c>
    </row>
    <row r="5958" spans="1:13" x14ac:dyDescent="0.55000000000000004">
      <c r="A5958">
        <v>5953</v>
      </c>
      <c r="C5958">
        <f t="shared" ref="C5958:C6021" si="285">$D$1*COS($B$2*(A5958-$L$2)+$B$1)</f>
        <v>0.12101182334841186</v>
      </c>
      <c r="D5958">
        <f t="shared" ref="D5958:D6021" si="286">$D$2*COS($B$2*(A5958-$L$3)+$B$3)</f>
        <v>3.5192552412663581E-4</v>
      </c>
      <c r="E5958" s="2">
        <f t="shared" ref="E5958:E6021" si="287">(M5958-C5958)^2</f>
        <v>6.5615137539274226E-2</v>
      </c>
      <c r="K5958">
        <v>5953</v>
      </c>
      <c r="L5958" s="2">
        <v>-3.7871898569598003E-4</v>
      </c>
      <c r="M5958" s="2">
        <v>-0.13514269552500999</v>
      </c>
    </row>
    <row r="5959" spans="1:13" x14ac:dyDescent="0.55000000000000004">
      <c r="A5959">
        <v>5954</v>
      </c>
      <c r="C5959">
        <f t="shared" si="285"/>
        <v>-2.652499359868641E-2</v>
      </c>
      <c r="D5959">
        <f t="shared" si="286"/>
        <v>5.4840489213204333E-5</v>
      </c>
      <c r="E5959" s="2">
        <f t="shared" si="287"/>
        <v>1.3894108411722686E-3</v>
      </c>
      <c r="K5959">
        <v>5954</v>
      </c>
      <c r="L5959" s="2">
        <v>-8.7881141855478801E-5</v>
      </c>
      <c r="M5959" s="2">
        <v>1.07498080932377E-2</v>
      </c>
    </row>
    <row r="5960" spans="1:13" x14ac:dyDescent="0.55000000000000004">
      <c r="A5960">
        <v>5955</v>
      </c>
      <c r="C5960">
        <f t="shared" si="285"/>
        <v>-0.16740459625501783</v>
      </c>
      <c r="D5960">
        <f t="shared" si="286"/>
        <v>-2.5600835254694661E-4</v>
      </c>
      <c r="E5960" s="2">
        <f t="shared" si="287"/>
        <v>0.1032687479899479</v>
      </c>
      <c r="K5960">
        <v>5955</v>
      </c>
      <c r="L5960" s="2">
        <v>2.24967079137752E-4</v>
      </c>
      <c r="M5960" s="2">
        <v>0.153949955587566</v>
      </c>
    </row>
    <row r="5961" spans="1:13" x14ac:dyDescent="0.55000000000000004">
      <c r="A5961">
        <v>5956</v>
      </c>
      <c r="C5961">
        <f t="shared" si="285"/>
        <v>-0.26626917386025345</v>
      </c>
      <c r="D5961">
        <f t="shared" si="286"/>
        <v>-5.0260449404572526E-4</v>
      </c>
      <c r="E5961" s="2">
        <f t="shared" si="287"/>
        <v>0.27547965247237766</v>
      </c>
      <c r="K5961">
        <v>5956</v>
      </c>
      <c r="L5961" s="2">
        <v>4.8147089956649297E-4</v>
      </c>
      <c r="M5961" s="2">
        <v>0.2585923816688</v>
      </c>
    </row>
    <row r="5962" spans="1:13" x14ac:dyDescent="0.55000000000000004">
      <c r="A5962">
        <v>5957</v>
      </c>
      <c r="C5962">
        <f t="shared" si="285"/>
        <v>-0.29830580133542939</v>
      </c>
      <c r="D5962">
        <f t="shared" si="286"/>
        <v>-6.2305750160118181E-4</v>
      </c>
      <c r="E5962" s="2">
        <f t="shared" si="287"/>
        <v>0.35613985506047585</v>
      </c>
      <c r="K5962">
        <v>5957</v>
      </c>
      <c r="L5962" s="2">
        <v>6.1738734637018899E-4</v>
      </c>
      <c r="M5962" s="2">
        <v>0.29846874157041198</v>
      </c>
    </row>
    <row r="5963" spans="1:13" x14ac:dyDescent="0.55000000000000004">
      <c r="A5963">
        <v>5958</v>
      </c>
      <c r="C5963">
        <f t="shared" si="285"/>
        <v>-0.25547396046280396</v>
      </c>
      <c r="D5963">
        <f t="shared" si="286"/>
        <v>-5.8713620926484497E-4</v>
      </c>
      <c r="E5963" s="2">
        <f t="shared" si="287"/>
        <v>0.26942921549483134</v>
      </c>
      <c r="K5963">
        <v>5958</v>
      </c>
      <c r="L5963" s="2">
        <v>5.9867530228243098E-4</v>
      </c>
      <c r="M5963" s="2">
        <v>0.26359175358006298</v>
      </c>
    </row>
    <row r="5964" spans="1:13" x14ac:dyDescent="0.55000000000000004">
      <c r="A5964">
        <v>5959</v>
      </c>
      <c r="C5964">
        <f t="shared" si="285"/>
        <v>-0.14852354048160274</v>
      </c>
      <c r="D5964">
        <f t="shared" si="286"/>
        <v>-4.0385610425938852E-4</v>
      </c>
      <c r="E5964" s="2">
        <f t="shared" si="287"/>
        <v>9.6857960716753219E-2</v>
      </c>
      <c r="K5964">
        <v>5959</v>
      </c>
      <c r="L5964" s="2">
        <v>4.30021314826092E-4</v>
      </c>
      <c r="M5964" s="2">
        <v>0.16269657570106499</v>
      </c>
    </row>
    <row r="5965" spans="1:13" x14ac:dyDescent="0.55000000000000004">
      <c r="A5965">
        <v>5960</v>
      </c>
      <c r="C5965">
        <f t="shared" si="285"/>
        <v>-4.2968424651078285E-3</v>
      </c>
      <c r="D5965">
        <f t="shared" si="286"/>
        <v>-1.1921662969278703E-4</v>
      </c>
      <c r="E5965" s="2">
        <f t="shared" si="287"/>
        <v>6.4261609186864988E-4</v>
      </c>
      <c r="K5965">
        <v>5960</v>
      </c>
      <c r="L5965" s="2">
        <v>1.53665821412993E-4</v>
      </c>
      <c r="M5965" s="2">
        <v>2.10530311414538E-2</v>
      </c>
    </row>
    <row r="5966" spans="1:13" x14ac:dyDescent="0.55000000000000004">
      <c r="A5966">
        <v>5961</v>
      </c>
      <c r="C5966">
        <f t="shared" si="285"/>
        <v>0.14100827243987624</v>
      </c>
      <c r="D5966">
        <f t="shared" si="286"/>
        <v>1.9534370603953359E-4</v>
      </c>
      <c r="E5966" s="2">
        <f t="shared" si="287"/>
        <v>7.1220476565445764E-2</v>
      </c>
      <c r="K5966">
        <v>5961</v>
      </c>
      <c r="L5966" s="2">
        <v>-1.61176230246539E-4</v>
      </c>
      <c r="M5966" s="2">
        <v>-0.12586337567105699</v>
      </c>
    </row>
    <row r="5967" spans="1:13" x14ac:dyDescent="0.55000000000000004">
      <c r="A5967">
        <v>5962</v>
      </c>
      <c r="C5967">
        <f t="shared" si="285"/>
        <v>0.25092328318100554</v>
      </c>
      <c r="D5967">
        <f t="shared" si="286"/>
        <v>4.6087688907455257E-4</v>
      </c>
      <c r="E5967" s="2">
        <f t="shared" si="287"/>
        <v>0.24224095791812569</v>
      </c>
      <c r="K5967">
        <v>5962</v>
      </c>
      <c r="L5967" s="2">
        <v>-4.3565069517608298E-4</v>
      </c>
      <c r="M5967" s="2">
        <v>-0.24125651924705599</v>
      </c>
    </row>
    <row r="5968" spans="1:13" x14ac:dyDescent="0.55000000000000004">
      <c r="A5968">
        <v>5963</v>
      </c>
      <c r="C5968">
        <f t="shared" si="285"/>
        <v>0.29786183888685597</v>
      </c>
      <c r="D5968">
        <f t="shared" si="286"/>
        <v>6.1073968746588837E-4</v>
      </c>
      <c r="E5968" s="2">
        <f t="shared" si="287"/>
        <v>0.35293973168642706</v>
      </c>
      <c r="K5968">
        <v>5963</v>
      </c>
      <c r="L5968" s="2">
        <v>-6.01013740918071E-4</v>
      </c>
      <c r="M5968" s="2">
        <v>-0.29622547093084001</v>
      </c>
    </row>
    <row r="5969" spans="1:13" x14ac:dyDescent="0.55000000000000004">
      <c r="A5969">
        <v>5964</v>
      </c>
      <c r="C5969">
        <f t="shared" si="285"/>
        <v>0.27004335146151115</v>
      </c>
      <c r="D5969">
        <f t="shared" si="286"/>
        <v>6.0731969767446805E-4</v>
      </c>
      <c r="E5969" s="2">
        <f t="shared" si="287"/>
        <v>0.29925961849257215</v>
      </c>
      <c r="K5969">
        <v>5964</v>
      </c>
      <c r="L5969" s="2">
        <v>-6.1584916682856205E-4</v>
      </c>
      <c r="M5969" s="2">
        <v>-0.277002915770587</v>
      </c>
    </row>
    <row r="5970" spans="1:13" x14ac:dyDescent="0.55000000000000004">
      <c r="A5970">
        <v>5965</v>
      </c>
      <c r="C5970">
        <f t="shared" si="285"/>
        <v>0.17444967488506755</v>
      </c>
      <c r="D5970">
        <f t="shared" si="286"/>
        <v>4.51475265056649E-4</v>
      </c>
      <c r="E5970" s="2">
        <f t="shared" si="287"/>
        <v>0.13166225377292209</v>
      </c>
      <c r="K5970">
        <v>5965</v>
      </c>
      <c r="L5970" s="2">
        <v>-4.76441348455972E-4</v>
      </c>
      <c r="M5970" s="2">
        <v>-0.188403261954256</v>
      </c>
    </row>
    <row r="5971" spans="1:13" x14ac:dyDescent="0.55000000000000004">
      <c r="A5971">
        <v>5966</v>
      </c>
      <c r="C5971">
        <f t="shared" si="285"/>
        <v>3.5072807018009342E-2</v>
      </c>
      <c r="D5971">
        <f t="shared" si="286"/>
        <v>1.8232005725074069E-4</v>
      </c>
      <c r="E5971" s="2">
        <f t="shared" si="287"/>
        <v>7.689474617245136E-3</v>
      </c>
      <c r="K5971">
        <v>5966</v>
      </c>
      <c r="L5971" s="2">
        <v>-2.1770583873503699E-4</v>
      </c>
      <c r="M5971" s="2">
        <v>-5.26168424124972E-2</v>
      </c>
    </row>
    <row r="5972" spans="1:13" x14ac:dyDescent="0.55000000000000004">
      <c r="A5972">
        <v>5967</v>
      </c>
      <c r="C5972">
        <f t="shared" si="285"/>
        <v>-0.11310659613445469</v>
      </c>
      <c r="D5972">
        <f t="shared" si="286"/>
        <v>-1.3259364192321738E-4</v>
      </c>
      <c r="E5972" s="2">
        <f t="shared" si="287"/>
        <v>4.3871140592600479E-2</v>
      </c>
      <c r="K5972">
        <v>5967</v>
      </c>
      <c r="L5972" s="2">
        <v>9.5555448846061802E-5</v>
      </c>
      <c r="M5972" s="2">
        <v>9.6347791722664403E-2</v>
      </c>
    </row>
    <row r="5973" spans="1:13" x14ac:dyDescent="0.55000000000000004">
      <c r="A5973">
        <v>5968</v>
      </c>
      <c r="C5973">
        <f t="shared" si="285"/>
        <v>-0.2328986277550523</v>
      </c>
      <c r="D5973">
        <f t="shared" si="286"/>
        <v>-4.1422913182666374E-4</v>
      </c>
      <c r="E5973" s="2">
        <f t="shared" si="287"/>
        <v>0.20618878396594764</v>
      </c>
      <c r="K5973">
        <v>5968</v>
      </c>
      <c r="L5973" s="2">
        <v>3.8488428148069601E-4</v>
      </c>
      <c r="M5973" s="2">
        <v>0.22118152372257799</v>
      </c>
    </row>
    <row r="5974" spans="1:13" x14ac:dyDescent="0.55000000000000004">
      <c r="A5974">
        <v>5969</v>
      </c>
      <c r="C5974">
        <f t="shared" si="285"/>
        <v>-0.29423801292269419</v>
      </c>
      <c r="D5974">
        <f t="shared" si="286"/>
        <v>-5.9190184089894014E-4</v>
      </c>
      <c r="E5974" s="2">
        <f t="shared" si="287"/>
        <v>0.34205769163802024</v>
      </c>
      <c r="K5974">
        <v>5969</v>
      </c>
      <c r="L5974" s="2">
        <v>5.7781645816975104E-4</v>
      </c>
      <c r="M5974" s="2">
        <v>0.29061897099561401</v>
      </c>
    </row>
    <row r="5975" spans="1:13" x14ac:dyDescent="0.55000000000000004">
      <c r="A5975">
        <v>5970</v>
      </c>
      <c r="C5975">
        <f t="shared" si="285"/>
        <v>-0.28172985889195479</v>
      </c>
      <c r="D5975">
        <f t="shared" si="286"/>
        <v>-6.2101966420646413E-4</v>
      </c>
      <c r="E5975" s="2">
        <f t="shared" si="287"/>
        <v>0.32375980852140618</v>
      </c>
      <c r="K5975">
        <v>5970</v>
      </c>
      <c r="L5975" s="2">
        <v>6.2603091839712004E-4</v>
      </c>
      <c r="M5975" s="2">
        <v>0.28726909411358997</v>
      </c>
    </row>
    <row r="5976" spans="1:13" x14ac:dyDescent="0.55000000000000004">
      <c r="A5976">
        <v>5971</v>
      </c>
      <c r="C5976">
        <f t="shared" si="285"/>
        <v>-0.19851344867682608</v>
      </c>
      <c r="D5976">
        <f t="shared" si="286"/>
        <v>-4.942746418597284E-4</v>
      </c>
      <c r="E5976" s="2">
        <f t="shared" si="287"/>
        <v>0.16849739272810194</v>
      </c>
      <c r="K5976">
        <v>5971</v>
      </c>
      <c r="L5976" s="2">
        <v>5.1745205149806195E-4</v>
      </c>
      <c r="M5976" s="2">
        <v>0.21197089052273699</v>
      </c>
    </row>
    <row r="5977" spans="1:13" x14ac:dyDescent="0.55000000000000004">
      <c r="A5977">
        <v>5972</v>
      </c>
      <c r="C5977">
        <f t="shared" si="285"/>
        <v>-6.5474347173872863E-2</v>
      </c>
      <c r="D5977">
        <f t="shared" si="286"/>
        <v>-2.4347710288753847E-4</v>
      </c>
      <c r="E5977" s="2">
        <f t="shared" si="287"/>
        <v>2.2218170980381324E-2</v>
      </c>
      <c r="K5977">
        <v>5972</v>
      </c>
      <c r="L5977" s="2">
        <v>2.79274108261836E-4</v>
      </c>
      <c r="M5977" s="2">
        <v>8.3583262428526595E-2</v>
      </c>
    </row>
    <row r="5978" spans="1:13" x14ac:dyDescent="0.55000000000000004">
      <c r="A5978">
        <v>5973</v>
      </c>
      <c r="C5978">
        <f t="shared" si="285"/>
        <v>8.3997435379986413E-2</v>
      </c>
      <c r="D5978">
        <f t="shared" si="286"/>
        <v>6.8428056819297344E-5</v>
      </c>
      <c r="E5978" s="2">
        <f t="shared" si="287"/>
        <v>2.2420794119456428E-2</v>
      </c>
      <c r="K5978">
        <v>5973</v>
      </c>
      <c r="L5978" s="2">
        <v>-2.88497678793565E-5</v>
      </c>
      <c r="M5978" s="2">
        <v>-6.5738312253824899E-2</v>
      </c>
    </row>
    <row r="5979" spans="1:13" x14ac:dyDescent="0.55000000000000004">
      <c r="A5979">
        <v>5974</v>
      </c>
      <c r="C5979">
        <f t="shared" si="285"/>
        <v>0.21238763217892564</v>
      </c>
      <c r="D5979">
        <f t="shared" si="286"/>
        <v>3.6315921661348501E-4</v>
      </c>
      <c r="E5979" s="2">
        <f t="shared" si="287"/>
        <v>0.16890698601287277</v>
      </c>
      <c r="K5979">
        <v>5974</v>
      </c>
      <c r="L5979" s="2">
        <v>-3.2974804068419699E-4</v>
      </c>
      <c r="M5979" s="2">
        <v>-0.198595318821323</v>
      </c>
    </row>
    <row r="5980" spans="1:13" x14ac:dyDescent="0.55000000000000004">
      <c r="A5980">
        <v>5975</v>
      </c>
      <c r="C5980">
        <f t="shared" si="285"/>
        <v>0.2874730100770338</v>
      </c>
      <c r="D5980">
        <f t="shared" si="286"/>
        <v>5.6674506782660957E-4</v>
      </c>
      <c r="E5980" s="2">
        <f t="shared" si="287"/>
        <v>0.32397259544235002</v>
      </c>
      <c r="K5980">
        <v>5975</v>
      </c>
      <c r="L5980" s="2">
        <v>-5.4805887109134698E-4</v>
      </c>
      <c r="M5980" s="2">
        <v>-0.28171289579410602</v>
      </c>
    </row>
    <row r="5981" spans="1:13" x14ac:dyDescent="0.55000000000000004">
      <c r="A5981">
        <v>5976</v>
      </c>
      <c r="C5981">
        <f t="shared" si="285"/>
        <v>0.29040872189607547</v>
      </c>
      <c r="D5981">
        <f t="shared" si="286"/>
        <v>6.2808985305343363E-4</v>
      </c>
      <c r="E5981" s="2">
        <f t="shared" si="287"/>
        <v>0.34185357001748695</v>
      </c>
      <c r="K5981">
        <v>5976</v>
      </c>
      <c r="L5981" s="2">
        <v>-6.2910495732326603E-4</v>
      </c>
      <c r="M5981" s="2">
        <v>-0.29427373039532601</v>
      </c>
    </row>
    <row r="5982" spans="1:13" x14ac:dyDescent="0.55000000000000004">
      <c r="A5982">
        <v>5977</v>
      </c>
      <c r="C5982">
        <f t="shared" si="285"/>
        <v>0.22045796585229538</v>
      </c>
      <c r="D5982">
        <f t="shared" si="286"/>
        <v>5.3179732425239271E-4</v>
      </c>
      <c r="E5982" s="2">
        <f t="shared" si="287"/>
        <v>0.20574375159632452</v>
      </c>
      <c r="K5982">
        <v>5977</v>
      </c>
      <c r="L5982" s="2">
        <v>-5.5258780430975205E-4</v>
      </c>
      <c r="M5982" s="2">
        <v>-0.233131883677348</v>
      </c>
    </row>
    <row r="5983" spans="1:13" x14ac:dyDescent="0.55000000000000004">
      <c r="A5983">
        <v>5978</v>
      </c>
      <c r="C5983">
        <f t="shared" si="285"/>
        <v>9.5176907263799682E-2</v>
      </c>
      <c r="D5983">
        <f t="shared" si="286"/>
        <v>3.0203487646166926E-4</v>
      </c>
      <c r="E5983" s="2">
        <f t="shared" si="287"/>
        <v>4.3588093657066972E-2</v>
      </c>
      <c r="K5983">
        <v>5978</v>
      </c>
      <c r="L5983" s="2">
        <v>-3.3767160770099499E-4</v>
      </c>
      <c r="M5983" s="2">
        <v>-0.113600710447168</v>
      </c>
    </row>
    <row r="5984" spans="1:13" x14ac:dyDescent="0.55000000000000004">
      <c r="A5984">
        <v>5979</v>
      </c>
      <c r="C5984">
        <f t="shared" si="285"/>
        <v>-5.3991548877882968E-2</v>
      </c>
      <c r="D5984">
        <f t="shared" si="286"/>
        <v>-3.531958930874731E-6</v>
      </c>
      <c r="E5984" s="2">
        <f t="shared" si="287"/>
        <v>7.8099664070371277E-3</v>
      </c>
      <c r="K5984">
        <v>5979</v>
      </c>
      <c r="L5984" s="2">
        <v>-3.8183462180949603E-5</v>
      </c>
      <c r="M5984" s="2">
        <v>3.4382465442148499E-2</v>
      </c>
    </row>
    <row r="5985" spans="1:13" x14ac:dyDescent="0.55000000000000004">
      <c r="A5985">
        <v>5980</v>
      </c>
      <c r="C5985">
        <f t="shared" si="285"/>
        <v>-0.18960926430276934</v>
      </c>
      <c r="D5985">
        <f t="shared" si="286"/>
        <v>-3.0821234707955638E-4</v>
      </c>
      <c r="E5985" s="2">
        <f t="shared" si="287"/>
        <v>0.1320331086180617</v>
      </c>
      <c r="K5985">
        <v>5980</v>
      </c>
      <c r="L5985" s="2">
        <v>2.7086796831531697E-4</v>
      </c>
      <c r="M5985" s="2">
        <v>0.17375433956814901</v>
      </c>
    </row>
    <row r="5986" spans="1:13" x14ac:dyDescent="0.55000000000000004">
      <c r="A5986">
        <v>5981</v>
      </c>
      <c r="C5986">
        <f t="shared" si="285"/>
        <v>-0.27763905103384062</v>
      </c>
      <c r="D5986">
        <f t="shared" si="286"/>
        <v>-5.3553793271207705E-4</v>
      </c>
      <c r="E5986" s="2">
        <f t="shared" si="287"/>
        <v>0.29947973047643067</v>
      </c>
      <c r="K5986">
        <v>5981</v>
      </c>
      <c r="L5986" s="2">
        <v>5.1207883580413002E-4</v>
      </c>
      <c r="M5986" s="2">
        <v>0.26960836145563899</v>
      </c>
    </row>
    <row r="5987" spans="1:13" x14ac:dyDescent="0.55000000000000004">
      <c r="A5987">
        <v>5982</v>
      </c>
      <c r="C5987">
        <f t="shared" si="285"/>
        <v>-0.29598728812227709</v>
      </c>
      <c r="D5987">
        <f t="shared" si="286"/>
        <v>-6.2845478547782902E-4</v>
      </c>
      <c r="E5987" s="2">
        <f t="shared" si="287"/>
        <v>0.3527464124417215</v>
      </c>
      <c r="K5987">
        <v>5982</v>
      </c>
      <c r="L5987" s="2">
        <v>6.2503638215933004E-4</v>
      </c>
      <c r="M5987" s="2">
        <v>0.29793729668771501</v>
      </c>
    </row>
    <row r="5988" spans="1:13" x14ac:dyDescent="0.55000000000000004">
      <c r="A5988">
        <v>5983</v>
      </c>
      <c r="C5988">
        <f t="shared" si="285"/>
        <v>-0.24004895480903252</v>
      </c>
      <c r="D5988">
        <f t="shared" si="286"/>
        <v>-5.6364273386446642E-4</v>
      </c>
      <c r="E5988" s="2">
        <f t="shared" si="287"/>
        <v>0.24176391648458279</v>
      </c>
      <c r="K5988">
        <v>5983</v>
      </c>
      <c r="L5988" s="2">
        <v>5.8144968915851199E-4</v>
      </c>
      <c r="M5988" s="2">
        <v>0.25164598769554802</v>
      </c>
    </row>
    <row r="5989" spans="1:13" x14ac:dyDescent="0.55000000000000004">
      <c r="A5989">
        <v>5984</v>
      </c>
      <c r="C5989">
        <f t="shared" si="285"/>
        <v>-0.12386339367317135</v>
      </c>
      <c r="D5989">
        <f t="shared" si="286"/>
        <v>-3.5736823670482441E-4</v>
      </c>
      <c r="E5989" s="2">
        <f t="shared" si="287"/>
        <v>7.0858060364166364E-2</v>
      </c>
      <c r="K5989">
        <v>5984</v>
      </c>
      <c r="L5989" s="2">
        <v>3.9223531445594501E-4</v>
      </c>
      <c r="M5989" s="2">
        <v>0.14232837998665901</v>
      </c>
    </row>
    <row r="5990" spans="1:13" x14ac:dyDescent="0.55000000000000004">
      <c r="A5990">
        <v>5985</v>
      </c>
      <c r="C5990">
        <f t="shared" si="285"/>
        <v>2.3409268444054339E-2</v>
      </c>
      <c r="D5990">
        <f t="shared" si="286"/>
        <v>-6.1401844852955015E-5</v>
      </c>
      <c r="E5990" s="2">
        <f t="shared" si="287"/>
        <v>6.7836920974689862E-4</v>
      </c>
      <c r="K5990">
        <v>5985</v>
      </c>
      <c r="L5990" s="2">
        <v>1.0478317199664801E-4</v>
      </c>
      <c r="M5990" s="2">
        <v>-2.6362534310569101E-3</v>
      </c>
    </row>
    <row r="5991" spans="1:13" x14ac:dyDescent="0.55000000000000004">
      <c r="A5991">
        <v>5986</v>
      </c>
      <c r="C5991">
        <f t="shared" si="285"/>
        <v>0.16480669761005043</v>
      </c>
      <c r="D5991">
        <f t="shared" si="286"/>
        <v>2.4997511580880796E-4</v>
      </c>
      <c r="E5991" s="2">
        <f t="shared" si="287"/>
        <v>9.7186390550094842E-2</v>
      </c>
      <c r="K5991">
        <v>5986</v>
      </c>
      <c r="L5991" s="2">
        <v>-2.0891256591681499E-4</v>
      </c>
      <c r="M5991" s="2">
        <v>-0.14694062082283499</v>
      </c>
    </row>
    <row r="5992" spans="1:13" x14ac:dyDescent="0.55000000000000004">
      <c r="A5992">
        <v>5987</v>
      </c>
      <c r="C5992">
        <f t="shared" si="285"/>
        <v>0.26484111952547901</v>
      </c>
      <c r="D5992">
        <f t="shared" si="286"/>
        <v>4.9861359145993123E-4</v>
      </c>
      <c r="E5992" s="2">
        <f t="shared" si="287"/>
        <v>0.26965578718350236</v>
      </c>
      <c r="K5992">
        <v>5987</v>
      </c>
      <c r="L5992" s="2">
        <v>-4.70284855696943E-4</v>
      </c>
      <c r="M5992" s="2">
        <v>-0.25444279817610199</v>
      </c>
    </row>
    <row r="5993" spans="1:13" x14ac:dyDescent="0.55000000000000004">
      <c r="A5993">
        <v>5988</v>
      </c>
      <c r="C5993">
        <f t="shared" si="285"/>
        <v>0.29840600284787916</v>
      </c>
      <c r="D5993">
        <f t="shared" si="286"/>
        <v>6.2211056559521481E-4</v>
      </c>
      <c r="E5993" s="2">
        <f t="shared" si="287"/>
        <v>0.35596043736866279</v>
      </c>
      <c r="K5993">
        <v>5988</v>
      </c>
      <c r="L5993" s="2">
        <v>-6.1387138593233198E-4</v>
      </c>
      <c r="M5993" s="2">
        <v>-0.29821819827763901</v>
      </c>
    </row>
    <row r="5994" spans="1:13" x14ac:dyDescent="0.55000000000000004">
      <c r="A5994">
        <v>5989</v>
      </c>
      <c r="C5994">
        <f t="shared" si="285"/>
        <v>0.25707726935493347</v>
      </c>
      <c r="D5994">
        <f t="shared" si="286"/>
        <v>5.894709008163753E-4</v>
      </c>
      <c r="E5994" s="2">
        <f t="shared" si="287"/>
        <v>0.27497466752760508</v>
      </c>
      <c r="K5994">
        <v>5989</v>
      </c>
      <c r="L5994" s="2">
        <v>-6.0371001937936403E-4</v>
      </c>
      <c r="M5994" s="2">
        <v>-0.26730300060915002</v>
      </c>
    </row>
    <row r="5995" spans="1:13" x14ac:dyDescent="0.55000000000000004">
      <c r="A5995">
        <v>5990</v>
      </c>
      <c r="C5995">
        <f t="shared" si="285"/>
        <v>0.15122756001653456</v>
      </c>
      <c r="D5995">
        <f t="shared" si="286"/>
        <v>4.088864650003135E-4</v>
      </c>
      <c r="E5995" s="2">
        <f t="shared" si="287"/>
        <v>0.10282775344627253</v>
      </c>
      <c r="K5995">
        <v>5990</v>
      </c>
      <c r="L5995" s="2">
        <v>-4.4234573332777E-4</v>
      </c>
      <c r="M5995" s="2">
        <v>-0.16944010821066999</v>
      </c>
    </row>
    <row r="5996" spans="1:13" x14ac:dyDescent="0.55000000000000004">
      <c r="A5996">
        <v>5991</v>
      </c>
      <c r="C5996">
        <f t="shared" si="285"/>
        <v>7.4229207358226081E-3</v>
      </c>
      <c r="D5996">
        <f t="shared" si="286"/>
        <v>1.2568014510881556E-4</v>
      </c>
      <c r="E5996" s="2">
        <f t="shared" si="287"/>
        <v>1.3368390982426413E-3</v>
      </c>
      <c r="K5996">
        <v>5991</v>
      </c>
      <c r="L5996" s="2">
        <v>-1.7019321425052901E-4</v>
      </c>
      <c r="M5996" s="2">
        <v>-2.9139889580708601E-2</v>
      </c>
    </row>
    <row r="5997" spans="1:13" x14ac:dyDescent="0.55000000000000004">
      <c r="A5997">
        <v>5992</v>
      </c>
      <c r="C5997">
        <f t="shared" si="285"/>
        <v>-0.13824471518682616</v>
      </c>
      <c r="D5997">
        <f t="shared" si="286"/>
        <v>-1.8906924207772962E-4</v>
      </c>
      <c r="E5997" s="2">
        <f t="shared" si="287"/>
        <v>6.589658954583856E-2</v>
      </c>
      <c r="K5997">
        <v>5992</v>
      </c>
      <c r="L5997" s="2">
        <v>1.44585251137806E-4</v>
      </c>
      <c r="M5997" s="2">
        <v>0.11845859516549199</v>
      </c>
    </row>
    <row r="5998" spans="1:13" x14ac:dyDescent="0.55000000000000004">
      <c r="A5998">
        <v>5993</v>
      </c>
      <c r="C5998">
        <f t="shared" si="285"/>
        <v>-0.2492158415649707</v>
      </c>
      <c r="D5998">
        <f t="shared" si="286"/>
        <v>-4.563662347661793E-4</v>
      </c>
      <c r="E5998" s="2">
        <f t="shared" si="287"/>
        <v>0.23581146960573154</v>
      </c>
      <c r="K5998">
        <v>5993</v>
      </c>
      <c r="L5998" s="2">
        <v>4.2315144343689802E-4</v>
      </c>
      <c r="M5998" s="2">
        <v>0.23638838988872199</v>
      </c>
    </row>
    <row r="5999" spans="1:13" x14ac:dyDescent="0.55000000000000004">
      <c r="A5999">
        <v>5994</v>
      </c>
      <c r="C5999">
        <f t="shared" si="285"/>
        <v>-0.29763904476344749</v>
      </c>
      <c r="D5999">
        <f t="shared" si="286"/>
        <v>-6.0912492196529854E-4</v>
      </c>
      <c r="E5999" s="2">
        <f t="shared" si="287"/>
        <v>0.3513552781071726</v>
      </c>
      <c r="K5999">
        <v>5994</v>
      </c>
      <c r="L5999" s="2">
        <v>5.9573673168624201E-4</v>
      </c>
      <c r="M5999" s="2">
        <v>0.29511324591721499</v>
      </c>
    </row>
    <row r="6000" spans="1:13" x14ac:dyDescent="0.55000000000000004">
      <c r="A6000">
        <v>5995</v>
      </c>
      <c r="C6000">
        <f t="shared" si="285"/>
        <v>-0.27136112145957703</v>
      </c>
      <c r="D6000">
        <f t="shared" si="286"/>
        <v>-6.0900609308575367E-4</v>
      </c>
      <c r="E6000" s="2">
        <f t="shared" si="287"/>
        <v>0.30391656275401036</v>
      </c>
      <c r="K6000">
        <v>5995</v>
      </c>
      <c r="L6000" s="2">
        <v>6.1911605980238902E-4</v>
      </c>
      <c r="M6000" s="2">
        <v>0.27992515875607499</v>
      </c>
    </row>
    <row r="6001" spans="1:13" x14ac:dyDescent="0.55000000000000004">
      <c r="A6001">
        <v>5996</v>
      </c>
      <c r="C6001">
        <f t="shared" si="285"/>
        <v>-0.17697727651145415</v>
      </c>
      <c r="D6001">
        <f t="shared" si="286"/>
        <v>-4.5603957167790292E-4</v>
      </c>
      <c r="E6001" s="2">
        <f t="shared" si="287"/>
        <v>0.13809054028556897</v>
      </c>
      <c r="K6001">
        <v>5996</v>
      </c>
      <c r="L6001" s="2">
        <v>4.87433930023827E-4</v>
      </c>
      <c r="M6001" s="2">
        <v>0.19462807905486301</v>
      </c>
    </row>
    <row r="6002" spans="1:13" x14ac:dyDescent="0.55000000000000004">
      <c r="A6002">
        <v>5997</v>
      </c>
      <c r="C6002">
        <f t="shared" si="285"/>
        <v>-3.8175865542149863E-2</v>
      </c>
      <c r="D6002">
        <f t="shared" si="286"/>
        <v>-1.886167303280709E-4</v>
      </c>
      <c r="E6002" s="2">
        <f t="shared" si="287"/>
        <v>9.753746006749513E-3</v>
      </c>
      <c r="K6002">
        <v>5997</v>
      </c>
      <c r="L6002" s="2">
        <v>2.33670948650226E-4</v>
      </c>
      <c r="M6002" s="2">
        <v>6.0585189569414798E-2</v>
      </c>
    </row>
    <row r="6003" spans="1:13" x14ac:dyDescent="0.55000000000000004">
      <c r="A6003">
        <v>5998</v>
      </c>
      <c r="C6003">
        <f t="shared" si="285"/>
        <v>0.11020688299483551</v>
      </c>
      <c r="D6003">
        <f t="shared" si="286"/>
        <v>1.2614493460888309E-4</v>
      </c>
      <c r="E6003" s="2">
        <f t="shared" si="287"/>
        <v>3.9536756829698011E-2</v>
      </c>
      <c r="K6003">
        <v>5998</v>
      </c>
      <c r="L6003" s="2">
        <v>-7.8616371402150497E-5</v>
      </c>
      <c r="M6003" s="2">
        <v>-8.8631636486923904E-2</v>
      </c>
    </row>
    <row r="6004" spans="1:13" x14ac:dyDescent="0.55000000000000004">
      <c r="A6004">
        <v>5999</v>
      </c>
      <c r="C6004">
        <f t="shared" si="285"/>
        <v>0.23093002687689551</v>
      </c>
      <c r="D6004">
        <f t="shared" si="286"/>
        <v>4.0924687988325826E-4</v>
      </c>
      <c r="E6004" s="2">
        <f t="shared" si="287"/>
        <v>0.19943382700792689</v>
      </c>
      <c r="K6004">
        <v>5999</v>
      </c>
      <c r="L6004" s="2">
        <v>-3.7121373353629698E-4</v>
      </c>
      <c r="M6004" s="2">
        <v>-0.21565011935435699</v>
      </c>
    </row>
    <row r="6005" spans="1:13" x14ac:dyDescent="0.55000000000000004">
      <c r="A6005">
        <v>6000</v>
      </c>
      <c r="C6005">
        <f t="shared" si="285"/>
        <v>0.29369460163160305</v>
      </c>
      <c r="D6005">
        <f t="shared" si="286"/>
        <v>5.8963648454671974E-4</v>
      </c>
      <c r="E6005" s="2">
        <f t="shared" si="287"/>
        <v>0.33913419393674438</v>
      </c>
      <c r="K6005">
        <v>6000</v>
      </c>
      <c r="L6005" s="2">
        <v>-5.7083831326346101E-4</v>
      </c>
      <c r="M6005" s="2">
        <v>-0.28865769203327502</v>
      </c>
    </row>
    <row r="6006" spans="1:13" x14ac:dyDescent="0.55000000000000004">
      <c r="A6006">
        <v>6001</v>
      </c>
      <c r="C6006">
        <f t="shared" si="285"/>
        <v>0.28274802196779197</v>
      </c>
      <c r="D6006">
        <f t="shared" si="286"/>
        <v>6.2203976013991305E-4</v>
      </c>
      <c r="E6006" s="2">
        <f t="shared" si="287"/>
        <v>0.32731806422752879</v>
      </c>
      <c r="K6006">
        <v>6001</v>
      </c>
      <c r="L6006" s="2">
        <v>-6.2749289620998795E-4</v>
      </c>
      <c r="M6006" s="2">
        <v>-0.28936915504014299</v>
      </c>
    </row>
    <row r="6007" spans="1:13" x14ac:dyDescent="0.55000000000000004">
      <c r="A6007">
        <v>6002</v>
      </c>
      <c r="C6007">
        <f t="shared" si="285"/>
        <v>0.20083764864870082</v>
      </c>
      <c r="D6007">
        <f t="shared" si="286"/>
        <v>4.9832416750139141E-4</v>
      </c>
      <c r="E6007" s="2">
        <f t="shared" si="287"/>
        <v>0.1750953532676264</v>
      </c>
      <c r="K6007">
        <v>6002</v>
      </c>
      <c r="L6007" s="2">
        <v>-5.26987990617404E-4</v>
      </c>
      <c r="M6007" s="2">
        <v>-0.21760631805129399</v>
      </c>
    </row>
    <row r="6008" spans="1:13" x14ac:dyDescent="0.55000000000000004">
      <c r="A6008">
        <v>6003</v>
      </c>
      <c r="C6008">
        <f t="shared" si="285"/>
        <v>6.8521258839135915E-2</v>
      </c>
      <c r="D6008">
        <f t="shared" si="286"/>
        <v>2.4953971265868089E-4</v>
      </c>
      <c r="E6008" s="2">
        <f t="shared" si="287"/>
        <v>2.5556462563075057E-2</v>
      </c>
      <c r="K6008">
        <v>6003</v>
      </c>
      <c r="L6008" s="2">
        <v>-2.9449567357853998E-4</v>
      </c>
      <c r="M6008" s="2">
        <v>-9.1342628774906107E-2</v>
      </c>
    </row>
    <row r="6009" spans="1:13" x14ac:dyDescent="0.55000000000000004">
      <c r="A6009">
        <v>6004</v>
      </c>
      <c r="C6009">
        <f t="shared" si="285"/>
        <v>-8.0992522625513944E-2</v>
      </c>
      <c r="D6009">
        <f t="shared" si="286"/>
        <v>-6.1873950181557698E-5</v>
      </c>
      <c r="E6009" s="2">
        <f t="shared" si="287"/>
        <v>1.926291701845825E-2</v>
      </c>
      <c r="K6009">
        <v>6004</v>
      </c>
      <c r="L6009" s="2">
        <v>1.17549118265937E-5</v>
      </c>
      <c r="M6009" s="2">
        <v>5.7798388526687401E-2</v>
      </c>
    </row>
    <row r="6010" spans="1:13" x14ac:dyDescent="0.55000000000000004">
      <c r="A6010">
        <v>6005</v>
      </c>
      <c r="C6010">
        <f t="shared" si="285"/>
        <v>-0.21017888809808105</v>
      </c>
      <c r="D6010">
        <f t="shared" si="286"/>
        <v>-3.5775855572561419E-4</v>
      </c>
      <c r="E6010" s="2">
        <f t="shared" si="287"/>
        <v>0.16212084507410243</v>
      </c>
      <c r="K6010">
        <v>6005</v>
      </c>
      <c r="L6010" s="2">
        <v>3.1506140664257801E-4</v>
      </c>
      <c r="M6010" s="2">
        <v>0.1924634408666</v>
      </c>
    </row>
    <row r="6011" spans="1:13" x14ac:dyDescent="0.55000000000000004">
      <c r="A6011">
        <v>6006</v>
      </c>
      <c r="C6011">
        <f t="shared" si="285"/>
        <v>-0.28661478287747783</v>
      </c>
      <c r="D6011">
        <f t="shared" si="286"/>
        <v>-5.6385330473456409E-4</v>
      </c>
      <c r="E6011" s="2">
        <f t="shared" si="287"/>
        <v>0.31983505428214359</v>
      </c>
      <c r="K6011">
        <v>6006</v>
      </c>
      <c r="L6011" s="2">
        <v>5.39458817665859E-4</v>
      </c>
      <c r="M6011" s="2">
        <v>0.27892483048496702</v>
      </c>
    </row>
    <row r="6012" spans="1:13" x14ac:dyDescent="0.55000000000000004">
      <c r="A6012">
        <v>6007</v>
      </c>
      <c r="C6012">
        <f t="shared" si="285"/>
        <v>-0.29111640851490267</v>
      </c>
      <c r="D6012">
        <f t="shared" si="286"/>
        <v>-6.2843275933978718E-4</v>
      </c>
      <c r="E6012" s="2">
        <f t="shared" si="287"/>
        <v>0.34415138747390611</v>
      </c>
      <c r="K6012">
        <v>6007</v>
      </c>
      <c r="L6012" s="2">
        <v>6.2874542124518001E-4</v>
      </c>
      <c r="M6012" s="2">
        <v>0.29552776598434699</v>
      </c>
    </row>
    <row r="6013" spans="1:13" x14ac:dyDescent="0.55000000000000004">
      <c r="A6013">
        <v>6008</v>
      </c>
      <c r="C6013">
        <f t="shared" si="285"/>
        <v>-0.22255395186210167</v>
      </c>
      <c r="D6013">
        <f t="shared" si="286"/>
        <v>-5.3528883766227014E-4</v>
      </c>
      <c r="E6013" s="2">
        <f t="shared" si="287"/>
        <v>0.21221490582960981</v>
      </c>
      <c r="K6013">
        <v>6008</v>
      </c>
      <c r="L6013" s="2">
        <v>5.6055883362022402E-4</v>
      </c>
      <c r="M6013" s="2">
        <v>0.238113939171786</v>
      </c>
    </row>
    <row r="6014" spans="1:13" x14ac:dyDescent="0.55000000000000004">
      <c r="A6014">
        <v>6009</v>
      </c>
      <c r="C6014">
        <f t="shared" si="285"/>
        <v>-9.8135144361111148E-2</v>
      </c>
      <c r="D6014">
        <f t="shared" si="286"/>
        <v>-3.0779870073296338E-4</v>
      </c>
      <c r="E6014" s="2">
        <f t="shared" si="287"/>
        <v>4.8047826115216213E-2</v>
      </c>
      <c r="K6014">
        <v>6009</v>
      </c>
      <c r="L6014" s="2">
        <v>3.51976808660542E-4</v>
      </c>
      <c r="M6014" s="2">
        <v>0.121062999142013</v>
      </c>
    </row>
    <row r="6015" spans="1:13" x14ac:dyDescent="0.55000000000000004">
      <c r="A6015">
        <v>6010</v>
      </c>
      <c r="C6015">
        <f t="shared" si="285"/>
        <v>5.0913515852696024E-2</v>
      </c>
      <c r="D6015">
        <f t="shared" si="286"/>
        <v>-3.057577796707071E-6</v>
      </c>
      <c r="E6015" s="2">
        <f t="shared" si="287"/>
        <v>5.9633046056957097E-3</v>
      </c>
      <c r="K6015">
        <v>6010</v>
      </c>
      <c r="L6015" s="2">
        <v>5.5240008466228898E-5</v>
      </c>
      <c r="M6015" s="2">
        <v>-2.63089200431996E-2</v>
      </c>
    </row>
    <row r="6016" spans="1:13" x14ac:dyDescent="0.55000000000000004">
      <c r="A6016">
        <v>6011</v>
      </c>
      <c r="C6016">
        <f t="shared" si="285"/>
        <v>0.18718395675924052</v>
      </c>
      <c r="D6016">
        <f t="shared" si="286"/>
        <v>3.0245093271789636E-4</v>
      </c>
      <c r="E6016" s="2">
        <f t="shared" si="287"/>
        <v>0.12551117507331547</v>
      </c>
      <c r="K6016">
        <v>6011</v>
      </c>
      <c r="L6016" s="2">
        <v>-2.55331994532585E-4</v>
      </c>
      <c r="M6016" s="2">
        <v>-0.167091606994902</v>
      </c>
    </row>
    <row r="6017" spans="1:13" x14ac:dyDescent="0.55000000000000004">
      <c r="A6017">
        <v>6012</v>
      </c>
      <c r="C6017">
        <f t="shared" si="285"/>
        <v>0.27647517004396888</v>
      </c>
      <c r="D6017">
        <f t="shared" si="286"/>
        <v>5.3205063428013639E-4</v>
      </c>
      <c r="E6017" s="2">
        <f t="shared" si="287"/>
        <v>0.29430661288663368</v>
      </c>
      <c r="K6017">
        <v>6012</v>
      </c>
      <c r="L6017" s="2">
        <v>-5.0195451553601501E-4</v>
      </c>
      <c r="M6017" s="2">
        <v>-0.26602516441365498</v>
      </c>
    </row>
    <row r="6018" spans="1:13" x14ac:dyDescent="0.55000000000000004">
      <c r="A6018">
        <v>6013</v>
      </c>
      <c r="C6018">
        <f t="shared" si="285"/>
        <v>0.29637694328185543</v>
      </c>
      <c r="D6018">
        <f t="shared" si="286"/>
        <v>6.2811684137560619E-4</v>
      </c>
      <c r="E6018" s="2">
        <f t="shared" si="287"/>
        <v>0.35367761999676728</v>
      </c>
      <c r="K6018">
        <v>6013</v>
      </c>
      <c r="L6018" s="2">
        <v>-6.2285941422370505E-4</v>
      </c>
      <c r="M6018" s="2">
        <v>-0.29833106910469998</v>
      </c>
    </row>
    <row r="6019" spans="1:13" x14ac:dyDescent="0.55000000000000004">
      <c r="A6019">
        <v>6014</v>
      </c>
      <c r="C6019">
        <f t="shared" si="285"/>
        <v>0.24189435088628594</v>
      </c>
      <c r="D6019">
        <f t="shared" si="286"/>
        <v>5.6653896093832284E-4</v>
      </c>
      <c r="E6019" s="2">
        <f t="shared" si="287"/>
        <v>0.24781724305442462</v>
      </c>
      <c r="K6019">
        <v>6014</v>
      </c>
      <c r="L6019" s="2">
        <v>-5.8776530867978201E-4</v>
      </c>
      <c r="M6019" s="2">
        <v>-0.25591810682688199</v>
      </c>
    </row>
    <row r="6020" spans="1:13" x14ac:dyDescent="0.55000000000000004">
      <c r="A6020">
        <v>6015</v>
      </c>
      <c r="C6020">
        <f t="shared" si="285"/>
        <v>0.12670137515055305</v>
      </c>
      <c r="D6020">
        <f t="shared" si="286"/>
        <v>3.6277174300679022E-4</v>
      </c>
      <c r="E6020" s="2">
        <f t="shared" si="287"/>
        <v>7.6236865872122112E-2</v>
      </c>
      <c r="K6020">
        <v>6015</v>
      </c>
      <c r="L6020" s="2">
        <v>-4.05461735345749E-4</v>
      </c>
      <c r="M6020" s="2">
        <v>-0.14940886709359499</v>
      </c>
    </row>
    <row r="6021" spans="1:13" x14ac:dyDescent="0.55000000000000004">
      <c r="A6021">
        <v>6016</v>
      </c>
      <c r="C6021">
        <f t="shared" si="285"/>
        <v>-2.0290975097427211E-2</v>
      </c>
      <c r="D6021">
        <f t="shared" si="286"/>
        <v>6.7956464198198676E-5</v>
      </c>
      <c r="E6021" s="2">
        <f t="shared" si="287"/>
        <v>2.193872083187016E-4</v>
      </c>
      <c r="K6021">
        <v>6016</v>
      </c>
      <c r="L6021" s="2">
        <v>-1.21607755092378E-4</v>
      </c>
      <c r="M6021" s="2">
        <v>-5.4792497313970404E-3</v>
      </c>
    </row>
    <row r="6022" spans="1:13" x14ac:dyDescent="0.55000000000000004">
      <c r="A6022">
        <v>6017</v>
      </c>
      <c r="C6022">
        <f t="shared" ref="C6022:C6085" si="288">$D$1*COS($B$2*(A6022-$L$2)+$B$1)</f>
        <v>-0.16219071829577272</v>
      </c>
      <c r="D6022">
        <f t="shared" ref="D6022:D6085" si="289">$D$2*COS($B$2*(A6022-$L$3)+$B$3)</f>
        <v>-2.4391445471552903E-4</v>
      </c>
      <c r="E6022" s="2">
        <f t="shared" ref="E6022:E6085" si="290">(M6022-C6022)^2</f>
        <v>9.1212092579116985E-2</v>
      </c>
      <c r="K6022">
        <v>6017</v>
      </c>
      <c r="L6022" s="2">
        <v>1.9270364182362199E-4</v>
      </c>
      <c r="M6022" s="2">
        <v>0.13982267971682699</v>
      </c>
    </row>
    <row r="6023" spans="1:13" x14ac:dyDescent="0.55000000000000004">
      <c r="A6023">
        <v>6018</v>
      </c>
      <c r="C6023">
        <f t="shared" si="288"/>
        <v>-0.26338400991096556</v>
      </c>
      <c r="D6023">
        <f t="shared" si="289"/>
        <v>-4.9456798680443028E-4</v>
      </c>
      <c r="E6023" s="2">
        <f t="shared" si="290"/>
        <v>0.26367111902316587</v>
      </c>
      <c r="K6023">
        <v>6018</v>
      </c>
      <c r="L6023" s="2">
        <v>4.5875121619829199E-4</v>
      </c>
      <c r="M6023" s="2">
        <v>0.25010515163303998</v>
      </c>
    </row>
    <row r="6024" spans="1:13" x14ac:dyDescent="0.55000000000000004">
      <c r="A6024">
        <v>6019</v>
      </c>
      <c r="C6024">
        <f t="shared" si="288"/>
        <v>-0.29847346673293917</v>
      </c>
      <c r="D6024">
        <f t="shared" si="289"/>
        <v>-6.2109537887144268E-4</v>
      </c>
      <c r="E6024" s="2">
        <f t="shared" si="290"/>
        <v>0.35547912730108788</v>
      </c>
      <c r="K6024">
        <v>6019</v>
      </c>
      <c r="L6024" s="2">
        <v>6.0990170259016502E-4</v>
      </c>
      <c r="M6024" s="2">
        <v>0.29774723678303899</v>
      </c>
    </row>
    <row r="6025" spans="1:13" x14ac:dyDescent="0.55000000000000004">
      <c r="A6025">
        <v>6020</v>
      </c>
      <c r="C6025">
        <f t="shared" si="288"/>
        <v>-0.25865237472644265</v>
      </c>
      <c r="D6025">
        <f t="shared" si="289"/>
        <v>-5.9174092249356038E-4</v>
      </c>
      <c r="E6025" s="2">
        <f t="shared" si="290"/>
        <v>0.28033747926798447</v>
      </c>
      <c r="K6025">
        <v>6020</v>
      </c>
      <c r="L6025" s="2">
        <v>6.0829852401285401E-4</v>
      </c>
      <c r="M6025" s="2">
        <v>0.27081667939096699</v>
      </c>
    </row>
    <row r="6026" spans="1:13" x14ac:dyDescent="0.55000000000000004">
      <c r="A6026">
        <v>6021</v>
      </c>
      <c r="C6026">
        <f t="shared" si="288"/>
        <v>-0.15391498862680786</v>
      </c>
      <c r="D6026">
        <f t="shared" si="289"/>
        <v>-4.1387196748568007E-4</v>
      </c>
      <c r="E6026" s="2">
        <f t="shared" si="290"/>
        <v>0.10888244025128634</v>
      </c>
      <c r="K6026">
        <v>6021</v>
      </c>
      <c r="L6026" s="2">
        <v>4.54343206486444E-4</v>
      </c>
      <c r="M6026" s="2">
        <v>0.17605840462071801</v>
      </c>
    </row>
    <row r="6027" spans="1:13" x14ac:dyDescent="0.55000000000000004">
      <c r="A6027">
        <v>6022</v>
      </c>
      <c r="C6027">
        <f t="shared" si="288"/>
        <v>-1.0548184650221247E-2</v>
      </c>
      <c r="D6027">
        <f t="shared" si="289"/>
        <v>-1.3212987236468107E-4</v>
      </c>
      <c r="E6027" s="2">
        <f t="shared" si="290"/>
        <v>2.2803867222196328E-3</v>
      </c>
      <c r="K6027">
        <v>6022</v>
      </c>
      <c r="L6027" s="2">
        <v>1.8659481435487601E-4</v>
      </c>
      <c r="M6027" s="2">
        <v>3.7205210226160398E-2</v>
      </c>
    </row>
    <row r="6028" spans="1:13" x14ac:dyDescent="0.55000000000000004">
      <c r="A6028">
        <v>6023</v>
      </c>
      <c r="C6028">
        <f t="shared" si="288"/>
        <v>0.13546599133547976</v>
      </c>
      <c r="D6028">
        <f t="shared" si="289"/>
        <v>1.827740356431237E-4</v>
      </c>
      <c r="E6028" s="2">
        <f t="shared" si="290"/>
        <v>6.0728854436125815E-2</v>
      </c>
      <c r="K6028">
        <v>6023</v>
      </c>
      <c r="L6028" s="2">
        <v>-1.2788740658205901E-4</v>
      </c>
      <c r="M6028" s="2">
        <v>-0.110966259873906</v>
      </c>
    </row>
    <row r="6029" spans="1:13" x14ac:dyDescent="0.55000000000000004">
      <c r="A6029">
        <v>6024</v>
      </c>
      <c r="C6029">
        <f t="shared" si="288"/>
        <v>0.24748105889251298</v>
      </c>
      <c r="D6029">
        <f t="shared" si="289"/>
        <v>4.5180551327549584E-4</v>
      </c>
      <c r="E6029" s="2">
        <f t="shared" si="290"/>
        <v>0.22927491353443899</v>
      </c>
      <c r="K6029">
        <v>6024</v>
      </c>
      <c r="L6029" s="2">
        <v>-4.1033943318464599E-4</v>
      </c>
      <c r="M6029" s="2">
        <v>-0.231345541803855</v>
      </c>
    </row>
    <row r="6030" spans="1:13" x14ac:dyDescent="0.55000000000000004">
      <c r="A6030">
        <v>6025</v>
      </c>
      <c r="C6030">
        <f t="shared" si="288"/>
        <v>0.29738359715434792</v>
      </c>
      <c r="D6030">
        <f t="shared" si="289"/>
        <v>6.0744333038031755E-4</v>
      </c>
      <c r="E6030" s="2">
        <f t="shared" si="290"/>
        <v>0.34947782455026588</v>
      </c>
      <c r="K6030">
        <v>6025</v>
      </c>
      <c r="L6030" s="2">
        <v>-5.9001940318510304E-4</v>
      </c>
      <c r="M6030" s="2">
        <v>-0.29378289762547799</v>
      </c>
    </row>
    <row r="6031" spans="1:13" x14ac:dyDescent="0.55000000000000004">
      <c r="A6031">
        <v>6026</v>
      </c>
      <c r="C6031">
        <f t="shared" si="288"/>
        <v>0.27264912087931126</v>
      </c>
      <c r="D6031">
        <f t="shared" si="289"/>
        <v>6.1062567544916714E-4</v>
      </c>
      <c r="E6031" s="2">
        <f t="shared" si="290"/>
        <v>0.30834656776516406</v>
      </c>
      <c r="K6031">
        <v>6026</v>
      </c>
      <c r="L6031" s="2">
        <v>-6.2192535344320304E-4</v>
      </c>
      <c r="M6031" s="2">
        <v>-0.28264050424001702</v>
      </c>
    </row>
    <row r="6032" spans="1:13" x14ac:dyDescent="0.55000000000000004">
      <c r="A6032">
        <v>6027</v>
      </c>
      <c r="C6032">
        <f t="shared" si="288"/>
        <v>0.17948546225451534</v>
      </c>
      <c r="D6032">
        <f t="shared" si="289"/>
        <v>4.6055384695451189E-4</v>
      </c>
      <c r="E6032" s="2">
        <f t="shared" si="290"/>
        <v>0.14454786197267086</v>
      </c>
      <c r="K6032">
        <v>6027</v>
      </c>
      <c r="L6032" s="2">
        <v>-4.9806624078666103E-4</v>
      </c>
      <c r="M6032" s="2">
        <v>-0.20070904319325</v>
      </c>
    </row>
    <row r="6033" spans="1:13" x14ac:dyDescent="0.55000000000000004">
      <c r="A6033">
        <v>6028</v>
      </c>
      <c r="C6033">
        <f t="shared" si="288"/>
        <v>4.1274735855431781E-2</v>
      </c>
      <c r="D6033">
        <f t="shared" si="289"/>
        <v>1.9489271057691234E-4</v>
      </c>
      <c r="E6033" s="2">
        <f t="shared" si="290"/>
        <v>1.2052415340914214E-2</v>
      </c>
      <c r="K6033">
        <v>6028</v>
      </c>
      <c r="L6033" s="2">
        <v>-2.4946334834645997E-4</v>
      </c>
      <c r="M6033" s="2">
        <v>-6.8508757170224005E-2</v>
      </c>
    </row>
    <row r="6034" spans="1:13" x14ac:dyDescent="0.55000000000000004">
      <c r="A6034">
        <v>6029</v>
      </c>
      <c r="C6034">
        <f t="shared" si="288"/>
        <v>-0.10729507924096311</v>
      </c>
      <c r="D6034">
        <f t="shared" si="289"/>
        <v>-1.1968238814310098E-4</v>
      </c>
      <c r="E6034" s="2">
        <f t="shared" si="290"/>
        <v>3.5398560337907135E-2</v>
      </c>
      <c r="K6034">
        <v>6029</v>
      </c>
      <c r="L6034" s="2">
        <v>6.1619187245373104E-5</v>
      </c>
      <c r="M6034" s="2">
        <v>8.0849972083559193E-2</v>
      </c>
    </row>
    <row r="6035" spans="1:13" x14ac:dyDescent="0.55000000000000004">
      <c r="A6035">
        <v>6030</v>
      </c>
      <c r="C6035">
        <f t="shared" si="288"/>
        <v>-0.22893609104870133</v>
      </c>
      <c r="D6035">
        <f t="shared" si="289"/>
        <v>-4.0421973014377556E-4</v>
      </c>
      <c r="E6035" s="2">
        <f t="shared" si="290"/>
        <v>0.19262918558970735</v>
      </c>
      <c r="K6035">
        <v>6030</v>
      </c>
      <c r="L6035" s="2">
        <v>3.5726881513391598E-4</v>
      </c>
      <c r="M6035" s="2">
        <v>0.20995932427220099</v>
      </c>
    </row>
    <row r="6036" spans="1:13" x14ac:dyDescent="0.55000000000000004">
      <c r="A6036">
        <v>6031</v>
      </c>
      <c r="C6036">
        <f t="shared" si="288"/>
        <v>-0.29311896959313133</v>
      </c>
      <c r="D6036">
        <f t="shared" si="289"/>
        <v>-5.8730644015423771E-4</v>
      </c>
      <c r="E6036" s="2">
        <f t="shared" si="290"/>
        <v>0.33593851410390718</v>
      </c>
      <c r="K6036">
        <v>6031</v>
      </c>
      <c r="L6036" s="2">
        <v>5.6343825193734705E-4</v>
      </c>
      <c r="M6036" s="2">
        <v>0.28648306120378297</v>
      </c>
    </row>
    <row r="6037" spans="1:13" x14ac:dyDescent="0.55000000000000004">
      <c r="A6037">
        <v>6032</v>
      </c>
      <c r="C6037">
        <f t="shared" si="288"/>
        <v>-0.28373516522733838</v>
      </c>
      <c r="D6037">
        <f t="shared" si="289"/>
        <v>-6.2299161312350578E-4</v>
      </c>
      <c r="E6037" s="2">
        <f t="shared" si="290"/>
        <v>0.33061407908336399</v>
      </c>
      <c r="K6037">
        <v>6032</v>
      </c>
      <c r="L6037" s="2">
        <v>6.2849108322591304E-4</v>
      </c>
      <c r="M6037" s="2">
        <v>0.291255338244992</v>
      </c>
    </row>
    <row r="6038" spans="1:13" x14ac:dyDescent="0.55000000000000004">
      <c r="A6038">
        <v>6033</v>
      </c>
      <c r="C6038">
        <f t="shared" si="288"/>
        <v>-0.20313981505223447</v>
      </c>
      <c r="D6038">
        <f t="shared" si="289"/>
        <v>-5.02319022820058E-4</v>
      </c>
      <c r="E6038" s="2">
        <f t="shared" si="290"/>
        <v>0.18166410561655344</v>
      </c>
      <c r="K6038">
        <v>6033</v>
      </c>
      <c r="L6038" s="2">
        <v>5.36134423844927E-4</v>
      </c>
      <c r="M6038" s="2">
        <v>0.22308090900579799</v>
      </c>
    </row>
    <row r="6039" spans="1:13" x14ac:dyDescent="0.55000000000000004">
      <c r="A6039">
        <v>6034</v>
      </c>
      <c r="C6039">
        <f t="shared" si="288"/>
        <v>-7.1560653150797668E-2</v>
      </c>
      <c r="D6039">
        <f t="shared" si="289"/>
        <v>-2.5557494584204016E-4</v>
      </c>
      <c r="E6039" s="2">
        <f t="shared" si="290"/>
        <v>2.9102700209660513E-2</v>
      </c>
      <c r="K6039">
        <v>6034</v>
      </c>
      <c r="L6039" s="2">
        <v>3.0949957207547599E-4</v>
      </c>
      <c r="M6039" s="2">
        <v>9.9034482212613295E-2</v>
      </c>
    </row>
    <row r="6040" spans="1:13" x14ac:dyDescent="0.55000000000000004">
      <c r="A6040">
        <v>6035</v>
      </c>
      <c r="C6040">
        <f t="shared" si="288"/>
        <v>7.7978724315785314E-2</v>
      </c>
      <c r="D6040">
        <f t="shared" si="289"/>
        <v>5.5313055455418893E-5</v>
      </c>
      <c r="E6040" s="2">
        <f t="shared" si="290"/>
        <v>1.63314263918043E-2</v>
      </c>
      <c r="K6040">
        <v>6035</v>
      </c>
      <c r="L6040" s="2">
        <v>5.3486324837677601E-6</v>
      </c>
      <c r="M6040" s="2">
        <v>-4.9815745016045701E-2</v>
      </c>
    </row>
    <row r="6041" spans="1:13" x14ac:dyDescent="0.55000000000000004">
      <c r="A6041">
        <v>6036</v>
      </c>
      <c r="C6041">
        <f t="shared" si="288"/>
        <v>0.20794708564019948</v>
      </c>
      <c r="D6041">
        <f t="shared" si="289"/>
        <v>3.5231864574026867E-4</v>
      </c>
      <c r="E6041" s="2">
        <f t="shared" si="290"/>
        <v>0.15534349826655203</v>
      </c>
      <c r="K6041">
        <v>6036</v>
      </c>
      <c r="L6041" s="2">
        <v>-3.0014190529400699E-4</v>
      </c>
      <c r="M6041" s="2">
        <v>-0.186189309870989</v>
      </c>
    </row>
    <row r="6042" spans="1:13" x14ac:dyDescent="0.55000000000000004">
      <c r="A6042">
        <v>6037</v>
      </c>
      <c r="C6042">
        <f t="shared" si="288"/>
        <v>0.28572511164570835</v>
      </c>
      <c r="D6042">
        <f t="shared" si="289"/>
        <v>5.6089968223212887E-4</v>
      </c>
      <c r="E6042" s="2">
        <f t="shared" si="290"/>
        <v>0.31545714632575561</v>
      </c>
      <c r="K6042">
        <v>6037</v>
      </c>
      <c r="L6042" s="2">
        <v>-5.3046004094569395E-4</v>
      </c>
      <c r="M6042" s="2">
        <v>-0.27593060703412098</v>
      </c>
    </row>
    <row r="6043" spans="1:13" x14ac:dyDescent="0.55000000000000004">
      <c r="A6043">
        <v>6038</v>
      </c>
      <c r="C6043">
        <f t="shared" si="288"/>
        <v>0.29179215723563784</v>
      </c>
      <c r="D6043">
        <f t="shared" si="289"/>
        <v>6.2870672131095111E-4</v>
      </c>
      <c r="E6043" s="2">
        <f t="shared" si="290"/>
        <v>0.34616222868370738</v>
      </c>
      <c r="K6043">
        <v>6038</v>
      </c>
      <c r="L6043" s="2">
        <v>-6.2792116860734503E-4</v>
      </c>
      <c r="M6043" s="2">
        <v>-0.29656337191634302</v>
      </c>
    </row>
    <row r="6044" spans="1:13" x14ac:dyDescent="0.55000000000000004">
      <c r="A6044">
        <v>6039</v>
      </c>
      <c r="C6044">
        <f t="shared" si="288"/>
        <v>0.22462552185008972</v>
      </c>
      <c r="D6044">
        <f t="shared" si="289"/>
        <v>5.387216254269312E-4</v>
      </c>
      <c r="E6044" s="2">
        <f t="shared" si="290"/>
        <v>0.2185988155224724</v>
      </c>
      <c r="K6044">
        <v>6039</v>
      </c>
      <c r="L6044" s="2">
        <v>-5.6811554425115695E-4</v>
      </c>
      <c r="M6044" s="2">
        <v>-0.24292000055652299</v>
      </c>
    </row>
    <row r="6045" spans="1:13" x14ac:dyDescent="0.55000000000000004">
      <c r="A6045">
        <v>6040</v>
      </c>
      <c r="C6045">
        <f t="shared" si="288"/>
        <v>0.10108261521458276</v>
      </c>
      <c r="D6045">
        <f t="shared" si="289"/>
        <v>3.1352875691956916E-4</v>
      </c>
      <c r="E6045" s="2">
        <f t="shared" si="290"/>
        <v>5.2678706636700864E-2</v>
      </c>
      <c r="K6045">
        <v>6040</v>
      </c>
      <c r="L6045" s="2">
        <v>-3.6602185750429702E-4</v>
      </c>
      <c r="M6045" s="2">
        <v>-0.12843580809104399</v>
      </c>
    </row>
    <row r="6046" spans="1:13" x14ac:dyDescent="0.55000000000000004">
      <c r="A6046">
        <v>6041</v>
      </c>
      <c r="C6046">
        <f t="shared" si="288"/>
        <v>-4.782989719017209E-2</v>
      </c>
      <c r="D6046">
        <f t="shared" si="289"/>
        <v>9.6467790825026199E-6</v>
      </c>
      <c r="E6046" s="2">
        <f t="shared" si="290"/>
        <v>4.3620511926414579E-3</v>
      </c>
      <c r="K6046">
        <v>6041</v>
      </c>
      <c r="L6046" s="2">
        <v>-7.2255725910729197E-5</v>
      </c>
      <c r="M6046" s="2">
        <v>1.82159292687455E-2</v>
      </c>
    </row>
    <row r="6047" spans="1:13" x14ac:dyDescent="0.55000000000000004">
      <c r="A6047">
        <v>6042</v>
      </c>
      <c r="C6047">
        <f t="shared" si="288"/>
        <v>-0.18473811357443354</v>
      </c>
      <c r="D6047">
        <f t="shared" si="289"/>
        <v>-2.9665633696630275E-4</v>
      </c>
      <c r="E6047" s="2">
        <f t="shared" si="290"/>
        <v>0.11905500841397279</v>
      </c>
      <c r="K6047">
        <v>6042</v>
      </c>
      <c r="L6047" s="2">
        <v>2.39607300479162E-4</v>
      </c>
      <c r="M6047" s="2">
        <v>0.16030537413975701</v>
      </c>
    </row>
    <row r="6048" spans="1:13" x14ac:dyDescent="0.55000000000000004">
      <c r="A6048">
        <v>6043</v>
      </c>
      <c r="C6048">
        <f t="shared" si="288"/>
        <v>-0.27528095742198161</v>
      </c>
      <c r="D6048">
        <f t="shared" si="289"/>
        <v>-5.285049654560073E-4</v>
      </c>
      <c r="E6048" s="2">
        <f t="shared" si="290"/>
        <v>0.288934524285131</v>
      </c>
      <c r="K6048">
        <v>6043</v>
      </c>
      <c r="L6048" s="2">
        <v>4.9145919204826799E-4</v>
      </c>
      <c r="M6048" s="2">
        <v>0.26224534359512303</v>
      </c>
    </row>
    <row r="6049" spans="1:13" x14ac:dyDescent="0.55000000000000004">
      <c r="A6049">
        <v>6044</v>
      </c>
      <c r="C6049">
        <f t="shared" si="288"/>
        <v>-0.29673408341880186</v>
      </c>
      <c r="D6049">
        <f t="shared" si="289"/>
        <v>-6.2770998761702934E-4</v>
      </c>
      <c r="E6049" s="2">
        <f t="shared" si="290"/>
        <v>0.35430878058920556</v>
      </c>
      <c r="K6049">
        <v>6044</v>
      </c>
      <c r="L6049" s="2">
        <v>6.2022208017740001E-4</v>
      </c>
      <c r="M6049" s="2">
        <v>0.29850433989508801</v>
      </c>
    </row>
    <row r="6050" spans="1:13" x14ac:dyDescent="0.55000000000000004">
      <c r="A6050">
        <v>6045</v>
      </c>
      <c r="C6050">
        <f t="shared" si="288"/>
        <v>-0.24371320913570932</v>
      </c>
      <c r="D6050">
        <f t="shared" si="289"/>
        <v>-5.6937303396290407E-4</v>
      </c>
      <c r="E6050" s="2">
        <f t="shared" si="290"/>
        <v>0.25372807750548687</v>
      </c>
      <c r="K6050">
        <v>6045</v>
      </c>
      <c r="L6050" s="2">
        <v>5.9364650074765002E-4</v>
      </c>
      <c r="M6050" s="2">
        <v>0.26000107248184301</v>
      </c>
    </row>
    <row r="6051" spans="1:13" x14ac:dyDescent="0.55000000000000004">
      <c r="A6051">
        <v>6046</v>
      </c>
      <c r="C6051">
        <f t="shared" si="288"/>
        <v>-0.12952545643031854</v>
      </c>
      <c r="D6051">
        <f t="shared" si="289"/>
        <v>-3.6813545022282355E-4</v>
      </c>
      <c r="E6051" s="2">
        <f t="shared" si="290"/>
        <v>8.1741314483905037E-2</v>
      </c>
      <c r="K6051">
        <v>6046</v>
      </c>
      <c r="L6051" s="2">
        <v>4.1838847249012499E-4</v>
      </c>
      <c r="M6051" s="2">
        <v>0.156378923535965</v>
      </c>
    </row>
    <row r="6052" spans="1:13" x14ac:dyDescent="0.55000000000000004">
      <c r="A6052">
        <v>6047</v>
      </c>
      <c r="C6052">
        <f t="shared" si="288"/>
        <v>1.7170455661593517E-2</v>
      </c>
      <c r="D6052">
        <f t="shared" si="289"/>
        <v>-7.450362815252388E-5</v>
      </c>
      <c r="E6052" s="2">
        <f t="shared" si="290"/>
        <v>1.2814628501806884E-5</v>
      </c>
      <c r="K6052">
        <v>6047</v>
      </c>
      <c r="L6052" s="2">
        <v>1.3834245580379701E-4</v>
      </c>
      <c r="M6052" s="2">
        <v>1.35907030860924E-2</v>
      </c>
    </row>
    <row r="6053" spans="1:13" x14ac:dyDescent="0.55000000000000004">
      <c r="A6053">
        <v>6048</v>
      </c>
      <c r="C6053">
        <f t="shared" si="288"/>
        <v>0.15955694530693426</v>
      </c>
      <c r="D6053">
        <f t="shared" si="289"/>
        <v>2.3782703417218122E-4</v>
      </c>
      <c r="E6053" s="2">
        <f t="shared" si="290"/>
        <v>8.5356494795531215E-2</v>
      </c>
      <c r="K6053">
        <v>6048</v>
      </c>
      <c r="L6053" s="2">
        <v>-1.7635228715288099E-4</v>
      </c>
      <c r="M6053" s="2">
        <v>-0.132601393262293</v>
      </c>
    </row>
    <row r="6054" spans="1:13" x14ac:dyDescent="0.55000000000000004">
      <c r="A6054">
        <v>6049</v>
      </c>
      <c r="C6054">
        <f t="shared" si="288"/>
        <v>0.26189800487379106</v>
      </c>
      <c r="D6054">
        <f t="shared" si="289"/>
        <v>4.9046812391579601E-4</v>
      </c>
      <c r="E6054" s="2">
        <f t="shared" si="290"/>
        <v>0.25753661311105275</v>
      </c>
      <c r="K6054">
        <v>6049</v>
      </c>
      <c r="L6054" s="2">
        <v>-4.4687850578195598E-4</v>
      </c>
      <c r="M6054" s="2">
        <v>-0.245582648068814</v>
      </c>
    </row>
    <row r="6055" spans="1:13" x14ac:dyDescent="0.55000000000000004">
      <c r="A6055">
        <v>6050</v>
      </c>
      <c r="C6055">
        <f t="shared" si="288"/>
        <v>0.29850818558925846</v>
      </c>
      <c r="D6055">
        <f t="shared" si="289"/>
        <v>6.2001205280431623E-4</v>
      </c>
      <c r="E6055" s="2">
        <f t="shared" si="290"/>
        <v>0.35469694355516418</v>
      </c>
      <c r="K6055">
        <v>6050</v>
      </c>
      <c r="L6055" s="2">
        <v>-6.0548123040495396E-4</v>
      </c>
      <c r="M6055" s="2">
        <v>-0.29705620518235598</v>
      </c>
    </row>
    <row r="6056" spans="1:13" x14ac:dyDescent="0.55000000000000004">
      <c r="A6056">
        <v>6051</v>
      </c>
      <c r="C6056">
        <f t="shared" si="288"/>
        <v>0.26019910377513505</v>
      </c>
      <c r="D6056">
        <f t="shared" si="289"/>
        <v>5.9394602525608881E-4</v>
      </c>
      <c r="E6056" s="2">
        <f t="shared" si="290"/>
        <v>0.28550779729076053</v>
      </c>
      <c r="K6056">
        <v>6051</v>
      </c>
      <c r="L6056" s="2">
        <v>-6.1243742474017203E-4</v>
      </c>
      <c r="M6056" s="2">
        <v>-0.27413019290506802</v>
      </c>
    </row>
    <row r="6057" spans="1:13" x14ac:dyDescent="0.55000000000000004">
      <c r="A6057">
        <v>6052</v>
      </c>
      <c r="C6057">
        <f t="shared" si="288"/>
        <v>0.15658553147908943</v>
      </c>
      <c r="D6057">
        <f t="shared" si="289"/>
        <v>4.1881206476428363E-4</v>
      </c>
      <c r="E6057" s="2">
        <f t="shared" si="290"/>
        <v>0.11501058444743507</v>
      </c>
      <c r="K6057">
        <v>6052</v>
      </c>
      <c r="L6057" s="2">
        <v>-4.6600486676325899E-4</v>
      </c>
      <c r="M6057" s="2">
        <v>-0.18254657323445</v>
      </c>
    </row>
    <row r="6058" spans="1:13" x14ac:dyDescent="0.55000000000000004">
      <c r="A6058">
        <v>6053</v>
      </c>
      <c r="C6058">
        <f t="shared" si="288"/>
        <v>1.3672291340785838E-2</v>
      </c>
      <c r="D6058">
        <f t="shared" si="289"/>
        <v>1.3856510387150918E-4</v>
      </c>
      <c r="E6058" s="2">
        <f t="shared" si="290"/>
        <v>3.4710153079165885E-3</v>
      </c>
      <c r="K6058">
        <v>6053</v>
      </c>
      <c r="L6058" s="2">
        <v>-2.02858499021172E-4</v>
      </c>
      <c r="M6058" s="2">
        <v>-4.5243031860539198E-2</v>
      </c>
    </row>
    <row r="6059" spans="1:13" x14ac:dyDescent="0.55000000000000004">
      <c r="A6059">
        <v>6054</v>
      </c>
      <c r="C6059">
        <f t="shared" si="288"/>
        <v>-0.13267240573501973</v>
      </c>
      <c r="D6059">
        <f t="shared" si="289"/>
        <v>-1.7645877737236727E-4</v>
      </c>
      <c r="E6059" s="2">
        <f t="shared" si="290"/>
        <v>5.5726359987954693E-2</v>
      </c>
      <c r="K6059">
        <v>6054</v>
      </c>
      <c r="L6059" s="2">
        <v>1.11095038243532E-4</v>
      </c>
      <c r="M6059" s="2">
        <v>0.103391907510237</v>
      </c>
    </row>
    <row r="6060" spans="1:13" x14ac:dyDescent="0.55000000000000004">
      <c r="A6060">
        <v>6055</v>
      </c>
      <c r="C6060">
        <f t="shared" si="288"/>
        <v>-0.24571912548376063</v>
      </c>
      <c r="D6060">
        <f t="shared" si="289"/>
        <v>-4.4719522495168863E-4</v>
      </c>
      <c r="E6060" s="2">
        <f t="shared" si="290"/>
        <v>0.22264320363137977</v>
      </c>
      <c r="K6060">
        <v>6055</v>
      </c>
      <c r="L6060" s="2">
        <v>3.9722413399656201E-4</v>
      </c>
      <c r="M6060" s="2">
        <v>0.226131702248246</v>
      </c>
    </row>
    <row r="6061" spans="1:13" x14ac:dyDescent="0.55000000000000004">
      <c r="A6061">
        <v>6056</v>
      </c>
      <c r="C6061">
        <f t="shared" si="288"/>
        <v>-0.29709552408429057</v>
      </c>
      <c r="D6061">
        <f t="shared" si="289"/>
        <v>-6.0569509719556774E-4</v>
      </c>
      <c r="E6061" s="2">
        <f t="shared" si="290"/>
        <v>0.34731094908950333</v>
      </c>
      <c r="K6061">
        <v>6056</v>
      </c>
      <c r="L6061" s="2">
        <v>5.83865981190526E-4</v>
      </c>
      <c r="M6061" s="2">
        <v>0.29223540933894598</v>
      </c>
    </row>
    <row r="6062" spans="1:13" x14ac:dyDescent="0.55000000000000004">
      <c r="A6062">
        <v>6057</v>
      </c>
      <c r="C6062">
        <f t="shared" si="288"/>
        <v>-0.27390720841643479</v>
      </c>
      <c r="D6062">
        <f t="shared" si="289"/>
        <v>-6.1217826708301522E-4</v>
      </c>
      <c r="E6062" s="2">
        <f t="shared" si="290"/>
        <v>0.31254154674717055</v>
      </c>
      <c r="K6062">
        <v>6057</v>
      </c>
      <c r="L6062" s="2">
        <v>6.2427497135373504E-4</v>
      </c>
      <c r="M6062" s="2">
        <v>0.28514694526384199</v>
      </c>
    </row>
    <row r="6063" spans="1:13" x14ac:dyDescent="0.55000000000000004">
      <c r="A6063">
        <v>6058</v>
      </c>
      <c r="C6063">
        <f t="shared" si="288"/>
        <v>-0.1819739569419119</v>
      </c>
      <c r="D6063">
        <f t="shared" si="289"/>
        <v>-4.6501759562666021E-4</v>
      </c>
      <c r="E6063" s="2">
        <f t="shared" si="290"/>
        <v>0.15102209759449389</v>
      </c>
      <c r="K6063">
        <v>6058</v>
      </c>
      <c r="L6063" s="2">
        <v>5.0833042222063701E-4</v>
      </c>
      <c r="M6063" s="2">
        <v>0.206641659824185</v>
      </c>
    </row>
    <row r="6064" spans="1:13" x14ac:dyDescent="0.55000000000000004">
      <c r="A6064">
        <v>6059</v>
      </c>
      <c r="C6064">
        <f t="shared" si="288"/>
        <v>-4.4369077985935368E-2</v>
      </c>
      <c r="D6064">
        <f t="shared" si="289"/>
        <v>-2.0114730946988637E-4</v>
      </c>
      <c r="E6064" s="2">
        <f t="shared" si="290"/>
        <v>1.4580747672090664E-2</v>
      </c>
      <c r="K6064">
        <v>6059</v>
      </c>
      <c r="L6064" s="2">
        <v>2.6507136538938202E-4</v>
      </c>
      <c r="M6064" s="2">
        <v>7.6381688769769598E-2</v>
      </c>
    </row>
    <row r="6065" spans="1:13" x14ac:dyDescent="0.55000000000000004">
      <c r="A6065">
        <v>6060</v>
      </c>
      <c r="C6065">
        <f t="shared" si="288"/>
        <v>0.10437150432199542</v>
      </c>
      <c r="D6065">
        <f t="shared" si="289"/>
        <v>1.1320671152111976E-4</v>
      </c>
      <c r="E6065" s="2">
        <f t="shared" si="290"/>
        <v>3.1463683697750294E-2</v>
      </c>
      <c r="K6065">
        <v>6060</v>
      </c>
      <c r="L6065" s="2">
        <v>-4.4576459287012903E-5</v>
      </c>
      <c r="M6065" s="2">
        <v>-7.3008550074631404E-2</v>
      </c>
    </row>
    <row r="6066" spans="1:13" x14ac:dyDescent="0.55000000000000004">
      <c r="A6066">
        <v>6061</v>
      </c>
      <c r="C6066">
        <f t="shared" si="288"/>
        <v>0.22691703902186064</v>
      </c>
      <c r="D6066">
        <f t="shared" si="289"/>
        <v>3.9914823412847149E-4</v>
      </c>
      <c r="E6066" s="2">
        <f t="shared" si="290"/>
        <v>0.18578719164027441</v>
      </c>
      <c r="K6066">
        <v>6061</v>
      </c>
      <c r="L6066" s="2">
        <v>-3.4305983320269802E-4</v>
      </c>
      <c r="M6066" s="2">
        <v>-0.20411334464067701</v>
      </c>
    </row>
    <row r="6067" spans="1:13" x14ac:dyDescent="0.55000000000000004">
      <c r="A6067">
        <v>6062</v>
      </c>
      <c r="C6067">
        <f t="shared" si="288"/>
        <v>0.29251117995891468</v>
      </c>
      <c r="D6067">
        <f t="shared" si="289"/>
        <v>5.8491196334679797E-4</v>
      </c>
      <c r="E6067" s="2">
        <f t="shared" si="290"/>
        <v>0.33247663087142976</v>
      </c>
      <c r="K6067">
        <v>6062</v>
      </c>
      <c r="L6067" s="2">
        <v>-5.5562174370406801E-4</v>
      </c>
      <c r="M6067" s="2">
        <v>-0.284096685814203</v>
      </c>
    </row>
    <row r="6068" spans="1:13" x14ac:dyDescent="0.55000000000000004">
      <c r="A6068">
        <v>6063</v>
      </c>
      <c r="C6068">
        <f t="shared" si="288"/>
        <v>0.28469118037274521</v>
      </c>
      <c r="D6068">
        <f t="shared" si="289"/>
        <v>6.2387511873103116E-4</v>
      </c>
      <c r="E6068" s="2">
        <f t="shared" si="290"/>
        <v>0.33364189542873685</v>
      </c>
      <c r="K6068">
        <v>6063</v>
      </c>
      <c r="L6068" s="2">
        <v>-6.2902474166769595E-4</v>
      </c>
      <c r="M6068" s="2">
        <v>-0.29292624961767399</v>
      </c>
    </row>
    <row r="6069" spans="1:13" x14ac:dyDescent="0.55000000000000004">
      <c r="A6069">
        <v>6064</v>
      </c>
      <c r="C6069">
        <f t="shared" si="288"/>
        <v>0.20541969532696797</v>
      </c>
      <c r="D6069">
        <f t="shared" si="289"/>
        <v>5.062587695578803E-4</v>
      </c>
      <c r="E6069" s="2">
        <f t="shared" si="290"/>
        <v>0.18819138710019892</v>
      </c>
      <c r="K6069">
        <v>6064</v>
      </c>
      <c r="L6069" s="2">
        <v>-5.4488459089445005E-4</v>
      </c>
      <c r="M6069" s="2">
        <v>-0.22839061702187299</v>
      </c>
    </row>
    <row r="6070" spans="1:13" x14ac:dyDescent="0.55000000000000004">
      <c r="A6070">
        <v>6065</v>
      </c>
      <c r="C6070">
        <f t="shared" si="288"/>
        <v>7.4592196661951854E-2</v>
      </c>
      <c r="D6070">
        <f t="shared" si="289"/>
        <v>2.615821403221988E-4</v>
      </c>
      <c r="E6070" s="2">
        <f t="shared" si="290"/>
        <v>3.2849871177378191E-2</v>
      </c>
      <c r="K6070">
        <v>6065</v>
      </c>
      <c r="L6070" s="2">
        <v>-3.2427471411309E-4</v>
      </c>
      <c r="M6070" s="2">
        <v>-0.106653137560417</v>
      </c>
    </row>
    <row r="6071" spans="1:13" x14ac:dyDescent="0.55000000000000004">
      <c r="A6071">
        <v>6066</v>
      </c>
      <c r="C6071">
        <f t="shared" si="288"/>
        <v>-7.4956371089611909E-2</v>
      </c>
      <c r="D6071">
        <f t="shared" si="289"/>
        <v>-4.8746092425753964E-5</v>
      </c>
      <c r="E6071" s="2">
        <f t="shared" si="290"/>
        <v>1.3631181964018661E-2</v>
      </c>
      <c r="K6071">
        <v>6066</v>
      </c>
      <c r="L6071" s="2">
        <v>-2.2448223527826602E-5</v>
      </c>
      <c r="M6071" s="2">
        <v>4.1796281831076199E-2</v>
      </c>
    </row>
    <row r="6072" spans="1:13" x14ac:dyDescent="0.55000000000000004">
      <c r="A6072">
        <v>6067</v>
      </c>
      <c r="C6072">
        <f t="shared" si="288"/>
        <v>-0.20569246965262511</v>
      </c>
      <c r="D6072">
        <f t="shared" si="289"/>
        <v>-3.4684008346094552E-4</v>
      </c>
      <c r="E6072" s="2">
        <f t="shared" si="290"/>
        <v>0.14858714619091376</v>
      </c>
      <c r="K6072">
        <v>6067</v>
      </c>
      <c r="L6072" s="2">
        <v>2.8500056389864999E-4</v>
      </c>
      <c r="M6072" s="2">
        <v>0.17977756315266799</v>
      </c>
    </row>
    <row r="6073" spans="1:13" x14ac:dyDescent="0.55000000000000004">
      <c r="A6073">
        <v>6068</v>
      </c>
      <c r="C6073">
        <f t="shared" si="288"/>
        <v>-0.28480409398607986</v>
      </c>
      <c r="D6073">
        <f t="shared" si="289"/>
        <v>-5.5788452435632737E-4</v>
      </c>
      <c r="E6073" s="2">
        <f t="shared" si="290"/>
        <v>0.31084698508296194</v>
      </c>
      <c r="K6073">
        <v>6068</v>
      </c>
      <c r="L6073" s="2">
        <v>5.2106919208156895E-4</v>
      </c>
      <c r="M6073" s="2">
        <v>0.27273243852363999</v>
      </c>
    </row>
    <row r="6074" spans="1:13" x14ac:dyDescent="0.55000000000000004">
      <c r="A6074">
        <v>6069</v>
      </c>
      <c r="C6074">
        <f t="shared" si="288"/>
        <v>-0.29243589392301006</v>
      </c>
      <c r="D6074">
        <f t="shared" si="289"/>
        <v>-6.2891170891101226E-4</v>
      </c>
      <c r="E6074" s="2">
        <f t="shared" si="290"/>
        <v>0.34788253245767514</v>
      </c>
      <c r="K6074">
        <v>6069</v>
      </c>
      <c r="L6074" s="2">
        <v>6.2663280862906899E-4</v>
      </c>
      <c r="M6074" s="2">
        <v>0.29737978275714999</v>
      </c>
    </row>
    <row r="6075" spans="1:13" x14ac:dyDescent="0.55000000000000004">
      <c r="A6075">
        <v>6070</v>
      </c>
      <c r="C6075">
        <f t="shared" si="288"/>
        <v>-0.22667244854482504</v>
      </c>
      <c r="D6075">
        <f t="shared" si="289"/>
        <v>-5.420953109360352E-4</v>
      </c>
      <c r="E6075" s="2">
        <f t="shared" si="290"/>
        <v>0.22488362594405659</v>
      </c>
      <c r="K6075">
        <v>6070</v>
      </c>
      <c r="L6075" s="2">
        <v>5.7525235090769402E-4</v>
      </c>
      <c r="M6075" s="2">
        <v>0.24754651558889301</v>
      </c>
    </row>
    <row r="6076" spans="1:13" x14ac:dyDescent="0.55000000000000004">
      <c r="A6076">
        <v>6071</v>
      </c>
      <c r="C6076">
        <f t="shared" si="288"/>
        <v>-0.10401899646207827</v>
      </c>
      <c r="D6076">
        <f t="shared" si="289"/>
        <v>-3.19224416386531E-4</v>
      </c>
      <c r="E6076" s="2">
        <f t="shared" si="290"/>
        <v>5.7471759963100291E-2</v>
      </c>
      <c r="K6076">
        <v>6071</v>
      </c>
      <c r="L6076" s="2">
        <v>3.7979637329498299E-4</v>
      </c>
      <c r="M6076" s="2">
        <v>0.13571368792430299</v>
      </c>
    </row>
    <row r="6077" spans="1:13" x14ac:dyDescent="0.55000000000000004">
      <c r="A6077">
        <v>6072</v>
      </c>
      <c r="C6077">
        <f t="shared" si="288"/>
        <v>4.4741031188997582E-2</v>
      </c>
      <c r="D6077">
        <f t="shared" si="289"/>
        <v>-1.6234922036173141E-5</v>
      </c>
      <c r="E6077" s="2">
        <f t="shared" si="290"/>
        <v>3.0085780058805391E-3</v>
      </c>
      <c r="K6077">
        <v>6072</v>
      </c>
      <c r="L6077" s="2">
        <v>8.9218037904894906E-5</v>
      </c>
      <c r="M6077" s="2">
        <v>-1.0109474787525E-2</v>
      </c>
    </row>
    <row r="6078" spans="1:13" x14ac:dyDescent="0.55000000000000004">
      <c r="A6078">
        <v>6073</v>
      </c>
      <c r="C6078">
        <f t="shared" si="288"/>
        <v>0.18227200307774549</v>
      </c>
      <c r="D6078">
        <f t="shared" si="289"/>
        <v>2.908291955402597E-4</v>
      </c>
      <c r="E6078" s="2">
        <f t="shared" si="290"/>
        <v>0.1126761346056398</v>
      </c>
      <c r="K6078">
        <v>6073</v>
      </c>
      <c r="L6078" s="2">
        <v>-2.2370550854699901E-4</v>
      </c>
      <c r="M6078" s="2">
        <v>-0.15340065682418899</v>
      </c>
    </row>
    <row r="6079" spans="1:13" x14ac:dyDescent="0.55000000000000004">
      <c r="A6079">
        <v>6074</v>
      </c>
      <c r="C6079">
        <f t="shared" si="288"/>
        <v>0.27405654418296388</v>
      </c>
      <c r="D6079">
        <f t="shared" si="289"/>
        <v>5.2490131522913298E-4</v>
      </c>
      <c r="E6079" s="2">
        <f t="shared" si="290"/>
        <v>0.28337335181555556</v>
      </c>
      <c r="K6079">
        <v>6074</v>
      </c>
      <c r="L6079" s="2">
        <v>-4.8060062261507497E-4</v>
      </c>
      <c r="M6079" s="2">
        <v>-0.25827169273064898</v>
      </c>
    </row>
    <row r="6080" spans="1:13" x14ac:dyDescent="0.55000000000000004">
      <c r="A6080">
        <v>6075</v>
      </c>
      <c r="C6080">
        <f t="shared" si="288"/>
        <v>0.29705866935186465</v>
      </c>
      <c r="D6080">
        <f t="shared" si="289"/>
        <v>6.2723426883734914E-4</v>
      </c>
      <c r="E6080" s="2">
        <f t="shared" si="290"/>
        <v>0.35463888980382696</v>
      </c>
      <c r="K6080">
        <v>6075</v>
      </c>
      <c r="L6080" s="2">
        <v>-6.17126329319393E-4</v>
      </c>
      <c r="M6080" s="2">
        <v>-0.29845698099145501</v>
      </c>
    </row>
    <row r="6081" spans="1:13" x14ac:dyDescent="0.55000000000000004">
      <c r="A6081">
        <v>6076</v>
      </c>
      <c r="C6081">
        <f t="shared" si="288"/>
        <v>0.2455053300133824</v>
      </c>
      <c r="D6081">
        <f t="shared" si="289"/>
        <v>5.721446420167616E-4</v>
      </c>
      <c r="E6081" s="2">
        <f t="shared" si="290"/>
        <v>0.25948550419291128</v>
      </c>
      <c r="K6081">
        <v>6076</v>
      </c>
      <c r="L6081" s="2">
        <v>-5.9908891847186205E-4</v>
      </c>
      <c r="M6081" s="2">
        <v>-0.26389186687025901</v>
      </c>
    </row>
    <row r="6082" spans="1:13" x14ac:dyDescent="0.55000000000000004">
      <c r="A6082">
        <v>6077</v>
      </c>
      <c r="C6082">
        <f t="shared" si="288"/>
        <v>0.13233532768719694</v>
      </c>
      <c r="D6082">
        <f t="shared" si="289"/>
        <v>3.7345876990950644E-4</v>
      </c>
      <c r="E6082" s="2">
        <f t="shared" si="290"/>
        <v>8.7360871382745495E-2</v>
      </c>
      <c r="K6082">
        <v>6077</v>
      </c>
      <c r="L6082" s="2">
        <v>-4.3100597151521798E-4</v>
      </c>
      <c r="M6082" s="2">
        <v>-0.16323339762511599</v>
      </c>
    </row>
    <row r="6083" spans="1:13" x14ac:dyDescent="0.55000000000000004">
      <c r="A6083">
        <v>6078</v>
      </c>
      <c r="C6083">
        <f t="shared" si="288"/>
        <v>-1.4048052483562284E-2</v>
      </c>
      <c r="D6083">
        <f t="shared" si="289"/>
        <v>8.1042618437437709E-5</v>
      </c>
      <c r="E6083" s="2">
        <f t="shared" si="290"/>
        <v>5.8431635468621399E-5</v>
      </c>
      <c r="K6083">
        <v>6078</v>
      </c>
      <c r="L6083" s="2">
        <v>-1.5497490522565501E-4</v>
      </c>
      <c r="M6083" s="2">
        <v>-2.1692111318279701E-2</v>
      </c>
    </row>
    <row r="6084" spans="1:13" x14ac:dyDescent="0.55000000000000004">
      <c r="A6084">
        <v>6079</v>
      </c>
      <c r="C6084">
        <f t="shared" si="288"/>
        <v>-0.15690566759039912</v>
      </c>
      <c r="D6084">
        <f t="shared" si="289"/>
        <v>-2.3171352201957073E-4</v>
      </c>
      <c r="E6084" s="2">
        <f t="shared" si="290"/>
        <v>7.9629935520893813E-2</v>
      </c>
      <c r="K6084">
        <v>6079</v>
      </c>
      <c r="L6084" s="2">
        <v>1.59870587472186E-4</v>
      </c>
      <c r="M6084" s="2">
        <v>0.125282098836308</v>
      </c>
    </row>
    <row r="6085" spans="1:13" x14ac:dyDescent="0.55000000000000004">
      <c r="A6085">
        <v>6080</v>
      </c>
      <c r="C6085">
        <f t="shared" si="288"/>
        <v>-0.26038326744110213</v>
      </c>
      <c r="D6085">
        <f t="shared" si="289"/>
        <v>-4.8631445258318247E-4</v>
      </c>
      <c r="E6085" s="2">
        <f t="shared" si="290"/>
        <v>0.2512634899702425</v>
      </c>
      <c r="K6085">
        <v>6080</v>
      </c>
      <c r="L6085" s="2">
        <v>4.34675499772498E-4</v>
      </c>
      <c r="M6085" s="2">
        <v>0.24087863014362601</v>
      </c>
    </row>
    <row r="6086" spans="1:13" x14ac:dyDescent="0.55000000000000004">
      <c r="A6086">
        <v>6081</v>
      </c>
      <c r="C6086">
        <f t="shared" ref="C6086:C6149" si="291">$D$1*COS($B$2*(A6086-$L$2)+$B$1)</f>
        <v>-0.29851015560788891</v>
      </c>
      <c r="D6086">
        <f t="shared" ref="D6086:D6149" si="292">$D$2*COS($B$2*(A6086-$L$3)+$B$3)</f>
        <v>-6.1886070624374062E-4</v>
      </c>
      <c r="E6086" s="2">
        <f t="shared" ref="E6086:E6149" si="293">(M6086-C6086)^2</f>
        <v>0.35361548460022924</v>
      </c>
      <c r="K6086">
        <v>6081</v>
      </c>
      <c r="L6086" s="2">
        <v>6.0061323662375299E-4</v>
      </c>
      <c r="M6086" s="2">
        <v>0.29614561422893798</v>
      </c>
    </row>
    <row r="6087" spans="1:13" x14ac:dyDescent="0.55000000000000004">
      <c r="A6087">
        <v>6082</v>
      </c>
      <c r="C6087">
        <f t="shared" si="291"/>
        <v>-0.2617172868119334</v>
      </c>
      <c r="D6087">
        <f t="shared" si="292"/>
        <v>-5.9608596718579575E-4</v>
      </c>
      <c r="E6087" s="2">
        <f t="shared" si="293"/>
        <v>0.29047613417415374</v>
      </c>
      <c r="K6087">
        <v>6082</v>
      </c>
      <c r="L6087" s="2">
        <v>6.1612366242857195E-4</v>
      </c>
      <c r="M6087" s="2">
        <v>0.27724109207659797</v>
      </c>
    </row>
    <row r="6088" spans="1:13" x14ac:dyDescent="0.55000000000000004">
      <c r="A6088">
        <v>6083</v>
      </c>
      <c r="C6088">
        <f t="shared" si="291"/>
        <v>-0.15923889558888021</v>
      </c>
      <c r="D6088">
        <f t="shared" si="292"/>
        <v>-4.2370621485948213E-4</v>
      </c>
      <c r="E6088" s="2">
        <f t="shared" si="293"/>
        <v>0.12120056427169096</v>
      </c>
      <c r="K6088">
        <v>6083</v>
      </c>
      <c r="L6088" s="2">
        <v>4.7732209482444102E-4</v>
      </c>
      <c r="M6088" s="2">
        <v>0.18889981853480201</v>
      </c>
    </row>
    <row r="6089" spans="1:13" x14ac:dyDescent="0.55000000000000004">
      <c r="A6089">
        <v>6084</v>
      </c>
      <c r="C6089">
        <f t="shared" si="291"/>
        <v>-1.6794898066955589E-2</v>
      </c>
      <c r="D6089">
        <f t="shared" si="292"/>
        <v>-1.4498513363073005E-4</v>
      </c>
      <c r="E6089" s="2">
        <f t="shared" si="293"/>
        <v>4.9059254224695674E-3</v>
      </c>
      <c r="K6089">
        <v>6084</v>
      </c>
      <c r="L6089" s="2">
        <v>2.1897224748022699E-4</v>
      </c>
      <c r="M6089" s="2">
        <v>5.3247413591566699E-2</v>
      </c>
    </row>
    <row r="6090" spans="1:13" x14ac:dyDescent="0.55000000000000004">
      <c r="A6090">
        <v>6085</v>
      </c>
      <c r="C6090">
        <f t="shared" si="291"/>
        <v>0.12986426486508651</v>
      </c>
      <c r="D6090">
        <f t="shared" si="292"/>
        <v>1.7012416010196563E-4</v>
      </c>
      <c r="E6090" s="2">
        <f t="shared" si="293"/>
        <v>5.0897797083883221E-2</v>
      </c>
      <c r="K6090">
        <v>6085</v>
      </c>
      <c r="L6090" s="2">
        <v>-9.4220557650612796E-5</v>
      </c>
      <c r="M6090" s="2">
        <v>-9.5741136408648994E-2</v>
      </c>
    </row>
    <row r="6091" spans="1:13" x14ac:dyDescent="0.55000000000000004">
      <c r="A6091">
        <v>6086</v>
      </c>
      <c r="C6091">
        <f t="shared" si="291"/>
        <v>0.24393023463750413</v>
      </c>
      <c r="D6091">
        <f t="shared" si="292"/>
        <v>4.4253587558183927E-4</v>
      </c>
      <c r="E6091" s="2">
        <f t="shared" si="293"/>
        <v>0.21592839411991788</v>
      </c>
      <c r="K6091">
        <v>6086</v>
      </c>
      <c r="L6091" s="2">
        <v>-3.83815239615952E-4</v>
      </c>
      <c r="M6091" s="2">
        <v>-0.22075072486042699</v>
      </c>
    </row>
    <row r="6092" spans="1:13" x14ac:dyDescent="0.55000000000000004">
      <c r="A6092">
        <v>6087</v>
      </c>
      <c r="C6092">
        <f t="shared" si="291"/>
        <v>0.29677485715729396</v>
      </c>
      <c r="D6092">
        <f t="shared" si="292"/>
        <v>6.0388041420681067E-4</v>
      </c>
      <c r="E6092" s="2">
        <f t="shared" si="293"/>
        <v>0.34485878295776318</v>
      </c>
      <c r="K6092">
        <v>6087</v>
      </c>
      <c r="L6092" s="2">
        <v>-5.7728101380259103E-4</v>
      </c>
      <c r="M6092" s="2">
        <v>-0.29047192483283601</v>
      </c>
    </row>
    <row r="6093" spans="1:13" x14ac:dyDescent="0.55000000000000004">
      <c r="A6093">
        <v>6088</v>
      </c>
      <c r="C6093">
        <f t="shared" si="291"/>
        <v>0.27513524604825162</v>
      </c>
      <c r="D6093">
        <f t="shared" si="292"/>
        <v>6.1366369765504601E-4</v>
      </c>
      <c r="E6093" s="2">
        <f t="shared" si="293"/>
        <v>0.31649386580194255</v>
      </c>
      <c r="K6093">
        <v>6088</v>
      </c>
      <c r="L6093" s="2">
        <v>-6.2616317689095599E-4</v>
      </c>
      <c r="M6093" s="2">
        <v>-0.28744262927386099</v>
      </c>
    </row>
    <row r="6094" spans="1:13" x14ac:dyDescent="0.55000000000000004">
      <c r="A6094">
        <v>6089</v>
      </c>
      <c r="C6094">
        <f t="shared" si="291"/>
        <v>0.18444248757193571</v>
      </c>
      <c r="D6094">
        <f t="shared" si="292"/>
        <v>4.6943032799629127E-4</v>
      </c>
      <c r="E6094" s="2">
        <f t="shared" si="293"/>
        <v>0.15750105959413177</v>
      </c>
      <c r="K6094">
        <v>6089</v>
      </c>
      <c r="L6094" s="2">
        <v>-5.1821888789264003E-4</v>
      </c>
      <c r="M6094" s="2">
        <v>-0.212421544048633</v>
      </c>
    </row>
    <row r="6095" spans="1:13" x14ac:dyDescent="0.55000000000000004">
      <c r="A6095">
        <v>6090</v>
      </c>
      <c r="C6095">
        <f t="shared" si="291"/>
        <v>4.7458552458520299E-2</v>
      </c>
      <c r="D6095">
        <f t="shared" si="292"/>
        <v>2.0737984082532746E-4</v>
      </c>
      <c r="E6095" s="2">
        <f t="shared" si="293"/>
        <v>1.7333491343805667E-2</v>
      </c>
      <c r="K6095">
        <v>6090</v>
      </c>
      <c r="L6095" s="2">
        <v>-2.80483463625026E-4</v>
      </c>
      <c r="M6095" s="2">
        <v>-8.4198165348835299E-2</v>
      </c>
    </row>
    <row r="6096" spans="1:13" x14ac:dyDescent="0.55000000000000004">
      <c r="A6096">
        <v>6091</v>
      </c>
      <c r="C6096">
        <f t="shared" si="291"/>
        <v>-0.10143647897848533</v>
      </c>
      <c r="D6096">
        <f t="shared" si="292"/>
        <v>-1.067186151786757E-4</v>
      </c>
      <c r="E6096" s="2">
        <f t="shared" si="293"/>
        <v>2.7738784305773517E-2</v>
      </c>
      <c r="K6096">
        <v>6091</v>
      </c>
      <c r="L6096" s="2">
        <v>2.7500784100560801E-5</v>
      </c>
      <c r="M6096" s="2">
        <v>6.5113166190075497E-2</v>
      </c>
    </row>
    <row r="6097" spans="1:13" x14ac:dyDescent="0.55000000000000004">
      <c r="A6097">
        <v>6092</v>
      </c>
      <c r="C6097">
        <f t="shared" si="291"/>
        <v>-0.22487309230322086</v>
      </c>
      <c r="D6097">
        <f t="shared" si="292"/>
        <v>-3.9403294822275801E-4</v>
      </c>
      <c r="E6097" s="2">
        <f t="shared" si="293"/>
        <v>0.17892019631685713</v>
      </c>
      <c r="K6097">
        <v>6092</v>
      </c>
      <c r="L6097" s="2">
        <v>3.2859728984568302E-4</v>
      </c>
      <c r="M6097" s="2">
        <v>0.198116501323924</v>
      </c>
    </row>
    <row r="6098" spans="1:13" x14ac:dyDescent="0.55000000000000004">
      <c r="A6098">
        <v>6093</v>
      </c>
      <c r="C6098">
        <f t="shared" si="291"/>
        <v>-0.29187129940854534</v>
      </c>
      <c r="D6098">
        <f t="shared" si="292"/>
        <v>-5.824533168184773E-4</v>
      </c>
      <c r="E6098" s="2">
        <f t="shared" si="293"/>
        <v>0.32875502503866294</v>
      </c>
      <c r="K6098">
        <v>6093</v>
      </c>
      <c r="L6098" s="2">
        <v>5.4739456587936104E-4</v>
      </c>
      <c r="M6098" s="2">
        <v>0.28150032967564897</v>
      </c>
    </row>
    <row r="6099" spans="1:13" x14ac:dyDescent="0.55000000000000004">
      <c r="A6099">
        <v>6094</v>
      </c>
      <c r="C6099">
        <f t="shared" si="291"/>
        <v>-0.28561596252117721</v>
      </c>
      <c r="D6099">
        <f t="shared" si="292"/>
        <v>-6.2469018003455498E-4</v>
      </c>
      <c r="E6099" s="2">
        <f t="shared" si="293"/>
        <v>0.33639607536027033</v>
      </c>
      <c r="K6099">
        <v>6094</v>
      </c>
      <c r="L6099" s="2">
        <v>6.2909347709920005E-4</v>
      </c>
      <c r="M6099" s="2">
        <v>0.29438065415884301</v>
      </c>
    </row>
    <row r="6100" spans="1:13" x14ac:dyDescent="0.55000000000000004">
      <c r="A6100">
        <v>6095</v>
      </c>
      <c r="C6100">
        <f t="shared" si="291"/>
        <v>-0.2076770393478059</v>
      </c>
      <c r="D6100">
        <f t="shared" si="292"/>
        <v>-5.1014297548619323E-4</v>
      </c>
      <c r="E6100" s="2">
        <f t="shared" si="293"/>
        <v>0.19466499072657634</v>
      </c>
      <c r="K6100">
        <v>6095</v>
      </c>
      <c r="L6100" s="2">
        <v>5.5323202436694105E-4</v>
      </c>
      <c r="M6100" s="2">
        <v>0.23353151760295901</v>
      </c>
    </row>
    <row r="6101" spans="1:13" x14ac:dyDescent="0.55000000000000004">
      <c r="A6101">
        <v>6096</v>
      </c>
      <c r="C6101">
        <f t="shared" si="291"/>
        <v>-7.7615556786990475E-2</v>
      </c>
      <c r="D6101">
        <f t="shared" si="292"/>
        <v>-2.6756063705981876E-4</v>
      </c>
      <c r="E6101" s="2">
        <f t="shared" si="293"/>
        <v>3.6790508546390405E-2</v>
      </c>
      <c r="K6101">
        <v>6096</v>
      </c>
      <c r="L6101" s="2">
        <v>3.3881017912966498E-4</v>
      </c>
      <c r="M6101" s="2">
        <v>0.11419296373905501</v>
      </c>
    </row>
    <row r="6102" spans="1:13" x14ac:dyDescent="0.55000000000000004">
      <c r="A6102">
        <v>6097</v>
      </c>
      <c r="C6102">
        <f t="shared" si="291"/>
        <v>7.19257945243508E-2</v>
      </c>
      <c r="D6102">
        <f t="shared" si="292"/>
        <v>4.2173781543179543E-5</v>
      </c>
      <c r="E6102" s="2">
        <f t="shared" si="293"/>
        <v>1.1166512580925183E-2</v>
      </c>
      <c r="K6102">
        <v>6097</v>
      </c>
      <c r="L6102" s="2">
        <v>3.9531222703606097E-5</v>
      </c>
      <c r="M6102" s="2">
        <v>-3.3745926295011199E-2</v>
      </c>
    </row>
    <row r="6103" spans="1:13" x14ac:dyDescent="0.55000000000000004">
      <c r="A6103">
        <v>6098</v>
      </c>
      <c r="C6103">
        <f t="shared" si="291"/>
        <v>0.20341528748553653</v>
      </c>
      <c r="D6103">
        <f t="shared" si="292"/>
        <v>3.4132346993162127E-4</v>
      </c>
      <c r="E6103" s="2">
        <f t="shared" si="293"/>
        <v>0.14186388707512546</v>
      </c>
      <c r="K6103">
        <v>6098</v>
      </c>
      <c r="L6103" s="2">
        <v>-2.6964857368247299E-4</v>
      </c>
      <c r="M6103" s="2">
        <v>-0.173232939743964</v>
      </c>
    </row>
    <row r="6104" spans="1:13" x14ac:dyDescent="0.55000000000000004">
      <c r="A6104">
        <v>6099</v>
      </c>
      <c r="C6104">
        <f t="shared" si="291"/>
        <v>0.28385183094191141</v>
      </c>
      <c r="D6104">
        <f t="shared" si="292"/>
        <v>5.5480816189512681E-4</v>
      </c>
      <c r="E6104" s="2">
        <f t="shared" si="293"/>
        <v>0.30601311285432259</v>
      </c>
      <c r="K6104">
        <v>6099</v>
      </c>
      <c r="L6104" s="2">
        <v>-5.1129321201146905E-4</v>
      </c>
      <c r="M6104" s="2">
        <v>-0.26933268877490302</v>
      </c>
    </row>
    <row r="6105" spans="1:13" x14ac:dyDescent="0.55000000000000004">
      <c r="A6105">
        <v>6100</v>
      </c>
      <c r="C6105">
        <f t="shared" si="291"/>
        <v>0.29304754795373572</v>
      </c>
      <c r="D6105">
        <f t="shared" si="292"/>
        <v>6.2904769965112098E-4</v>
      </c>
      <c r="E6105" s="2">
        <f t="shared" si="293"/>
        <v>0.34930930124324383</v>
      </c>
      <c r="K6105">
        <v>6100</v>
      </c>
      <c r="L6105" s="2">
        <v>-6.2488129355938002E-4</v>
      </c>
      <c r="M6105" s="2">
        <v>-0.29797639508346802</v>
      </c>
    </row>
    <row r="6106" spans="1:13" x14ac:dyDescent="0.55000000000000004">
      <c r="A6106">
        <v>6101</v>
      </c>
      <c r="C6106">
        <f t="shared" si="291"/>
        <v>0.22869450738137662</v>
      </c>
      <c r="D6106">
        <f t="shared" si="292"/>
        <v>5.4540952406814344E-4</v>
      </c>
      <c r="E6106" s="2">
        <f t="shared" si="293"/>
        <v>0.23105765786784307</v>
      </c>
      <c r="K6106">
        <v>6101</v>
      </c>
      <c r="L6106" s="2">
        <v>-5.8196397865323095E-4</v>
      </c>
      <c r="M6106" s="2">
        <v>-0.25199006473202401</v>
      </c>
    </row>
    <row r="6107" spans="1:13" x14ac:dyDescent="0.55000000000000004">
      <c r="A6107">
        <v>6102</v>
      </c>
      <c r="C6107">
        <f t="shared" si="291"/>
        <v>0.10694396595808374</v>
      </c>
      <c r="D6107">
        <f t="shared" si="292"/>
        <v>3.2488505427250036E-4</v>
      </c>
      <c r="E6107" s="2">
        <f t="shared" si="293"/>
        <v>6.2417639847499748E-2</v>
      </c>
      <c r="K6107">
        <v>6102</v>
      </c>
      <c r="L6107" s="2">
        <v>-3.93290175050959E-4</v>
      </c>
      <c r="M6107" s="2">
        <v>-0.14289125943557399</v>
      </c>
    </row>
    <row r="6108" spans="1:13" x14ac:dyDescent="0.55000000000000004">
      <c r="A6108">
        <v>6103</v>
      </c>
      <c r="C6108">
        <f t="shared" si="291"/>
        <v>-4.164725672353576E-2</v>
      </c>
      <c r="D6108">
        <f t="shared" si="292"/>
        <v>2.2821283883487725E-5</v>
      </c>
      <c r="E6108" s="2">
        <f t="shared" si="293"/>
        <v>1.9046944232988343E-3</v>
      </c>
      <c r="K6108">
        <v>6103</v>
      </c>
      <c r="L6108" s="2">
        <v>-1.06114407312058E-4</v>
      </c>
      <c r="M6108" s="2">
        <v>1.9955482195340001E-3</v>
      </c>
    </row>
    <row r="6109" spans="1:13" x14ac:dyDescent="0.55000000000000004">
      <c r="A6109">
        <v>6104</v>
      </c>
      <c r="C6109">
        <f t="shared" si="291"/>
        <v>-0.17978589582206667</v>
      </c>
      <c r="D6109">
        <f t="shared" si="292"/>
        <v>-2.8497014772578343E-4</v>
      </c>
      <c r="E6109" s="2">
        <f t="shared" si="293"/>
        <v>0.10638586055803928</v>
      </c>
      <c r="K6109">
        <v>6104</v>
      </c>
      <c r="L6109" s="2">
        <v>2.0763837202413901E-4</v>
      </c>
      <c r="M6109" s="2">
        <v>0.146382558443577</v>
      </c>
    </row>
    <row r="6110" spans="1:13" x14ac:dyDescent="0.55000000000000004">
      <c r="A6110">
        <v>6105</v>
      </c>
      <c r="C6110">
        <f t="shared" si="291"/>
        <v>-0.27280206465526036</v>
      </c>
      <c r="D6110">
        <f t="shared" si="292"/>
        <v>-5.212400789499995E-4</v>
      </c>
      <c r="E6110" s="2">
        <f t="shared" si="293"/>
        <v>0.27763331923875456</v>
      </c>
      <c r="K6110">
        <v>6105</v>
      </c>
      <c r="L6110" s="2">
        <v>4.6938683299194698E-4</v>
      </c>
      <c r="M6110" s="2">
        <v>0.25410714881396201</v>
      </c>
    </row>
    <row r="6111" spans="1:13" x14ac:dyDescent="0.55000000000000004">
      <c r="A6111">
        <v>6106</v>
      </c>
      <c r="C6111">
        <f t="shared" si="291"/>
        <v>-0.29735066547125966</v>
      </c>
      <c r="D6111">
        <f t="shared" si="292"/>
        <v>-6.2668973722688353E-4</v>
      </c>
      <c r="E6111" s="2">
        <f t="shared" si="293"/>
        <v>0.35466752578231425</v>
      </c>
      <c r="K6111">
        <v>6106</v>
      </c>
      <c r="L6111" s="2">
        <v>6.1357444977241005E-4</v>
      </c>
      <c r="M6111" s="2">
        <v>0.29818902739758202</v>
      </c>
    </row>
    <row r="6112" spans="1:13" x14ac:dyDescent="0.55000000000000004">
      <c r="A6112">
        <v>6107</v>
      </c>
      <c r="C6112">
        <f t="shared" si="291"/>
        <v>-0.24727051690869761</v>
      </c>
      <c r="D6112">
        <f t="shared" si="292"/>
        <v>-5.7485348103137506E-4</v>
      </c>
      <c r="E6112" s="2">
        <f t="shared" si="293"/>
        <v>0.26507889520895023</v>
      </c>
      <c r="K6112">
        <v>6107</v>
      </c>
      <c r="L6112" s="2">
        <v>6.0408853926782703E-4</v>
      </c>
      <c r="M6112" s="2">
        <v>0.26758761423904898</v>
      </c>
    </row>
    <row r="6113" spans="1:13" x14ac:dyDescent="0.55000000000000004">
      <c r="A6113">
        <v>6108</v>
      </c>
      <c r="C6113">
        <f t="shared" si="291"/>
        <v>-0.13513068065100206</v>
      </c>
      <c r="D6113">
        <f t="shared" si="292"/>
        <v>-3.7874111804695962E-4</v>
      </c>
      <c r="E6113" s="2">
        <f t="shared" si="293"/>
        <v>9.3084730874050794E-2</v>
      </c>
      <c r="K6113">
        <v>6108</v>
      </c>
      <c r="L6113" s="2">
        <v>4.4330490661038501E-4</v>
      </c>
      <c r="M6113" s="2">
        <v>0.16996722310130299</v>
      </c>
    </row>
    <row r="6114" spans="1:13" x14ac:dyDescent="0.55000000000000004">
      <c r="A6114">
        <v>6109</v>
      </c>
      <c r="C6114">
        <f t="shared" si="291"/>
        <v>1.0924108117004779E-2</v>
      </c>
      <c r="D6114">
        <f t="shared" si="292"/>
        <v>-8.7572717671166982E-5</v>
      </c>
      <c r="E6114" s="2">
        <f t="shared" si="293"/>
        <v>3.5544987787516929E-4</v>
      </c>
      <c r="K6114">
        <v>6109</v>
      </c>
      <c r="L6114" s="2">
        <v>1.7149281002838701E-4</v>
      </c>
      <c r="M6114" s="2">
        <v>2.9777486537732701E-2</v>
      </c>
    </row>
    <row r="6115" spans="1:13" x14ac:dyDescent="0.55000000000000004">
      <c r="A6115">
        <v>6110</v>
      </c>
      <c r="C6115">
        <f t="shared" si="291"/>
        <v>0.15423717601344591</v>
      </c>
      <c r="D6115">
        <f t="shared" si="292"/>
        <v>2.2557458896097085E-4</v>
      </c>
      <c r="E6115" s="2">
        <f t="shared" si="293"/>
        <v>7.4042427485164652E-2</v>
      </c>
      <c r="K6115">
        <v>6110</v>
      </c>
      <c r="L6115" s="2">
        <v>-1.43270724689377E-4</v>
      </c>
      <c r="M6115" s="2">
        <v>-0.117870206255328</v>
      </c>
    </row>
    <row r="6116" spans="1:13" x14ac:dyDescent="0.55000000000000004">
      <c r="A6116">
        <v>6111</v>
      </c>
      <c r="C6116">
        <f t="shared" si="291"/>
        <v>0.25883996379222896</v>
      </c>
      <c r="D6116">
        <f t="shared" si="292"/>
        <v>4.8210742849897871E-4</v>
      </c>
      <c r="E6116" s="2">
        <f t="shared" si="293"/>
        <v>0.24486319980526666</v>
      </c>
      <c r="K6116">
        <v>6111</v>
      </c>
      <c r="L6116" s="2">
        <v>-4.22151217621638E-4</v>
      </c>
      <c r="M6116" s="2">
        <v>-0.235996574678069</v>
      </c>
    </row>
    <row r="6117" spans="1:13" x14ac:dyDescent="0.55000000000000004">
      <c r="A6117">
        <v>6112</v>
      </c>
      <c r="C6117">
        <f t="shared" si="291"/>
        <v>0.29847937657270313</v>
      </c>
      <c r="D6117">
        <f t="shared" si="292"/>
        <v>6.1764146550203649E-4</v>
      </c>
      <c r="E6117" s="2">
        <f t="shared" si="293"/>
        <v>0.35223692457896616</v>
      </c>
      <c r="K6117">
        <v>6112</v>
      </c>
      <c r="L6117" s="2">
        <v>-5.9530131926453203E-4</v>
      </c>
      <c r="M6117" s="2">
        <v>-0.29501613695622497</v>
      </c>
    </row>
    <row r="6118" spans="1:13" x14ac:dyDescent="0.55000000000000004">
      <c r="A6118">
        <v>6113</v>
      </c>
      <c r="C6118">
        <f t="shared" si="291"/>
        <v>0.263206757279496</v>
      </c>
      <c r="D6118">
        <f t="shared" si="292"/>
        <v>5.9816051351320324E-4</v>
      </c>
      <c r="E6118" s="2">
        <f t="shared" si="293"/>
        <v>0.29523338986352865</v>
      </c>
      <c r="K6118">
        <v>6113</v>
      </c>
      <c r="L6118" s="2">
        <v>-6.1935451251634904E-4</v>
      </c>
      <c r="M6118" s="2">
        <v>-0.28014707758644902</v>
      </c>
    </row>
    <row r="6119" spans="1:13" x14ac:dyDescent="0.55000000000000004">
      <c r="A6119">
        <v>6114</v>
      </c>
      <c r="C6119">
        <f t="shared" si="291"/>
        <v>0.16187478986737944</v>
      </c>
      <c r="D6119">
        <f t="shared" si="292"/>
        <v>4.28553880855789E-4</v>
      </c>
      <c r="E6119" s="2">
        <f t="shared" si="293"/>
        <v>0.12744059964013252</v>
      </c>
      <c r="K6119">
        <v>6114</v>
      </c>
      <c r="L6119" s="2">
        <v>-4.8828652591199396E-4</v>
      </c>
      <c r="M6119" s="2">
        <v>-0.19511344472885001</v>
      </c>
    </row>
    <row r="6120" spans="1:13" x14ac:dyDescent="0.55000000000000004">
      <c r="A6120">
        <v>6115</v>
      </c>
      <c r="C6120">
        <f t="shared" si="291"/>
        <v>1.9915662252728297E-2</v>
      </c>
      <c r="D6120">
        <f t="shared" si="292"/>
        <v>1.5138925731153239E-4</v>
      </c>
      <c r="E6120" s="2">
        <f t="shared" si="293"/>
        <v>6.5817688522968754E-3</v>
      </c>
      <c r="K6120">
        <v>6115</v>
      </c>
      <c r="L6120" s="2">
        <v>-2.3492414978328499E-4</v>
      </c>
      <c r="M6120" s="2">
        <v>-6.1212439242973399E-2</v>
      </c>
    </row>
    <row r="6121" spans="1:13" x14ac:dyDescent="0.55000000000000004">
      <c r="A6121">
        <v>6116</v>
      </c>
      <c r="C6121">
        <f t="shared" si="291"/>
        <v>-0.12704187680215506</v>
      </c>
      <c r="D6121">
        <f t="shared" si="292"/>
        <v>-1.6377087879226759E-4</v>
      </c>
      <c r="E6121" s="2">
        <f t="shared" si="293"/>
        <v>4.6251439400349641E-2</v>
      </c>
      <c r="K6121">
        <v>6116</v>
      </c>
      <c r="L6121" s="2">
        <v>7.7276437022267397E-5</v>
      </c>
      <c r="M6121" s="2">
        <v>8.8019601385710203E-2</v>
      </c>
    </row>
    <row r="6122" spans="1:13" x14ac:dyDescent="0.55000000000000004">
      <c r="A6122">
        <v>6117</v>
      </c>
      <c r="C6122">
        <f t="shared" si="291"/>
        <v>-0.24211458260998966</v>
      </c>
      <c r="D6122">
        <f t="shared" si="292"/>
        <v>-4.3782797633543525E-4</v>
      </c>
      <c r="E6122" s="2">
        <f t="shared" si="293"/>
        <v>0.20914265200275561</v>
      </c>
      <c r="K6122">
        <v>6117</v>
      </c>
      <c r="L6122" s="2">
        <v>3.7012266078738202E-4</v>
      </c>
      <c r="M6122" s="2">
        <v>0.21520658681337701</v>
      </c>
    </row>
    <row r="6123" spans="1:13" x14ac:dyDescent="0.55000000000000004">
      <c r="A6123">
        <v>6118</v>
      </c>
      <c r="C6123">
        <f t="shared" si="291"/>
        <v>-0.29642163155319445</v>
      </c>
      <c r="D6123">
        <f t="shared" si="292"/>
        <v>-6.0199948049990569E-4</v>
      </c>
      <c r="E6123" s="2">
        <f t="shared" si="293"/>
        <v>0.34212600068674326</v>
      </c>
      <c r="K6123">
        <v>6118</v>
      </c>
      <c r="L6123" s="2">
        <v>5.7026936808400304E-4</v>
      </c>
      <c r="M6123" s="2">
        <v>0.28849374752889401</v>
      </c>
    </row>
    <row r="6124" spans="1:13" x14ac:dyDescent="0.55000000000000004">
      <c r="A6124">
        <v>6119</v>
      </c>
      <c r="C6124">
        <f t="shared" si="291"/>
        <v>-0.27633309904879105</v>
      </c>
      <c r="D6124">
        <f t="shared" si="292"/>
        <v>-6.1508180420113642E-4</v>
      </c>
      <c r="E6124" s="2">
        <f t="shared" si="293"/>
        <v>0.32019636095919368</v>
      </c>
      <c r="K6124">
        <v>6119</v>
      </c>
      <c r="L6124" s="2">
        <v>6.2758857444966296E-4</v>
      </c>
      <c r="M6124" s="2">
        <v>0.28952585949052001</v>
      </c>
    </row>
    <row r="6125" spans="1:13" x14ac:dyDescent="0.55000000000000004">
      <c r="A6125">
        <v>6120</v>
      </c>
      <c r="C6125">
        <f t="shared" si="291"/>
        <v>-0.18689078332271661</v>
      </c>
      <c r="D6125">
        <f t="shared" si="292"/>
        <v>-4.7379155994362271E-4</v>
      </c>
      <c r="E6125" s="2">
        <f t="shared" si="293"/>
        <v>0.16397252201182458</v>
      </c>
      <c r="K6125">
        <v>6120</v>
      </c>
      <c r="L6125" s="2">
        <v>5.2772432906753996E-4</v>
      </c>
      <c r="M6125" s="2">
        <v>0.21804442385470901</v>
      </c>
    </row>
    <row r="6126" spans="1:13" x14ac:dyDescent="0.55000000000000004">
      <c r="A6126">
        <v>6121</v>
      </c>
      <c r="C6126">
        <f t="shared" si="291"/>
        <v>-5.0542820332068965E-2</v>
      </c>
      <c r="D6126">
        <f t="shared" si="292"/>
        <v>-2.1358962088256314E-4</v>
      </c>
      <c r="E6126" s="2">
        <f t="shared" si="293"/>
        <v>2.0304890557691573E-2</v>
      </c>
      <c r="K6126">
        <v>6121</v>
      </c>
      <c r="L6126" s="2">
        <v>2.95688251706388E-4</v>
      </c>
      <c r="M6126" s="2">
        <v>9.1952409615082498E-2</v>
      </c>
    </row>
    <row r="6127" spans="1:13" x14ac:dyDescent="0.55000000000000004">
      <c r="A6127">
        <v>6122</v>
      </c>
      <c r="C6127">
        <f t="shared" si="291"/>
        <v>9.8490325207192822E-2</v>
      </c>
      <c r="D6127">
        <f t="shared" si="292"/>
        <v>1.0021881091405201E-4</v>
      </c>
      <c r="E6127" s="2">
        <f t="shared" si="293"/>
        <v>2.4230029763114728E-2</v>
      </c>
      <c r="K6127">
        <v>6122</v>
      </c>
      <c r="L6127" s="2">
        <v>-1.04047826113702E-5</v>
      </c>
      <c r="M6127" s="2">
        <v>-5.7169656043977599E-2</v>
      </c>
    </row>
    <row r="6128" spans="1:13" x14ac:dyDescent="0.55000000000000004">
      <c r="A6128">
        <v>6123</v>
      </c>
      <c r="C6128">
        <f t="shared" si="291"/>
        <v>0.22280447513078475</v>
      </c>
      <c r="D6128">
        <f t="shared" si="292"/>
        <v>3.8887443361616347E-4</v>
      </c>
      <c r="E6128" s="2">
        <f t="shared" si="293"/>
        <v>0.17204054192941165</v>
      </c>
      <c r="K6128">
        <v>6123</v>
      </c>
      <c r="L6128" s="2">
        <v>-3.1389187457752602E-4</v>
      </c>
      <c r="M6128" s="2">
        <v>-0.19197322669202499</v>
      </c>
    </row>
    <row r="6129" spans="1:13" x14ac:dyDescent="0.55000000000000004">
      <c r="A6129">
        <v>6124</v>
      </c>
      <c r="C6129">
        <f t="shared" si="291"/>
        <v>0.2911993981422567</v>
      </c>
      <c r="D6129">
        <f t="shared" si="292"/>
        <v>5.7993077030330669E-4</v>
      </c>
      <c r="E6129" s="2">
        <f t="shared" si="293"/>
        <v>0.32478066429374436</v>
      </c>
      <c r="K6129">
        <v>6124</v>
      </c>
      <c r="L6129" s="2">
        <v>-5.3876279931191996E-4</v>
      </c>
      <c r="M6129" s="2">
        <v>-0.278695911799617</v>
      </c>
    </row>
    <row r="6130" spans="1:13" x14ac:dyDescent="0.55000000000000004">
      <c r="A6130">
        <v>6125</v>
      </c>
      <c r="C6130">
        <f t="shared" si="291"/>
        <v>0.28650941021631948</v>
      </c>
      <c r="D6130">
        <f t="shared" si="292"/>
        <v>6.2543670761505427E-4</v>
      </c>
      <c r="E6130" s="2">
        <f t="shared" si="293"/>
        <v>0.33887171269567479</v>
      </c>
      <c r="K6130">
        <v>6125</v>
      </c>
      <c r="L6130" s="2">
        <v>-6.2869723871688296E-4</v>
      </c>
      <c r="M6130" s="2">
        <v>-0.29561747689307599</v>
      </c>
    </row>
    <row r="6131" spans="1:13" x14ac:dyDescent="0.55000000000000004">
      <c r="A6131">
        <v>6126</v>
      </c>
      <c r="C6131">
        <f t="shared" si="291"/>
        <v>0.20991159946528165</v>
      </c>
      <c r="D6131">
        <f t="shared" si="292"/>
        <v>5.1397121447521006E-4</v>
      </c>
      <c r="E6131" s="2">
        <f t="shared" si="293"/>
        <v>0.20107279305427594</v>
      </c>
      <c r="K6131">
        <v>6126</v>
      </c>
      <c r="L6131" s="2">
        <v>-5.6117055453068401E-4</v>
      </c>
      <c r="M6131" s="2">
        <v>-0.238499811020977</v>
      </c>
    </row>
    <row r="6132" spans="1:13" x14ac:dyDescent="0.55000000000000004">
      <c r="A6132">
        <v>6127</v>
      </c>
      <c r="C6132">
        <f t="shared" si="291"/>
        <v>8.063040183809124E-2</v>
      </c>
      <c r="D6132">
        <f t="shared" si="292"/>
        <v>2.7350978016394399E-4</v>
      </c>
      <c r="E6132" s="2">
        <f t="shared" si="293"/>
        <v>4.0916708791362916E-2</v>
      </c>
      <c r="K6132">
        <v>6127</v>
      </c>
      <c r="L6132" s="2">
        <v>-3.5309522371289298E-4</v>
      </c>
      <c r="M6132" s="2">
        <v>-0.12164838793326101</v>
      </c>
    </row>
    <row r="6133" spans="1:13" x14ac:dyDescent="0.55000000000000004">
      <c r="A6133">
        <v>6128</v>
      </c>
      <c r="C6133">
        <f t="shared" si="291"/>
        <v>-6.8887327099527954E-2</v>
      </c>
      <c r="D6133">
        <f t="shared" si="292"/>
        <v>-3.5596843845016272E-5</v>
      </c>
      <c r="E6133" s="2">
        <f t="shared" si="293"/>
        <v>8.941206979294276E-3</v>
      </c>
      <c r="K6133">
        <v>6128</v>
      </c>
      <c r="L6133" s="2">
        <v>-5.65850036724665E-5</v>
      </c>
      <c r="M6133" s="2">
        <v>2.5670628564151001E-2</v>
      </c>
    </row>
    <row r="6134" spans="1:13" x14ac:dyDescent="0.55000000000000004">
      <c r="A6134">
        <v>6129</v>
      </c>
      <c r="C6134">
        <f t="shared" si="291"/>
        <v>-0.20111578896481047</v>
      </c>
      <c r="D6134">
        <f t="shared" si="292"/>
        <v>-3.3576941037081191E-4</v>
      </c>
      <c r="E6134" s="2">
        <f t="shared" si="293"/>
        <v>0.1351856894014804</v>
      </c>
      <c r="K6134">
        <v>6129</v>
      </c>
      <c r="L6134" s="2">
        <v>2.5409728156560802E-4</v>
      </c>
      <c r="M6134" s="2">
        <v>0.16656027688865299</v>
      </c>
    </row>
    <row r="6135" spans="1:13" x14ac:dyDescent="0.55000000000000004">
      <c r="A6135">
        <v>6130</v>
      </c>
      <c r="C6135">
        <f t="shared" si="291"/>
        <v>-0.2828684269844014</v>
      </c>
      <c r="D6135">
        <f t="shared" si="292"/>
        <v>-5.5167093235114777E-4</v>
      </c>
      <c r="E6135" s="2">
        <f t="shared" si="293"/>
        <v>0.30096448091647399</v>
      </c>
      <c r="K6135">
        <v>6130</v>
      </c>
      <c r="L6135" s="2">
        <v>5.0113932633048103E-4</v>
      </c>
      <c r="M6135" s="2">
        <v>0.26573387060144898</v>
      </c>
    </row>
    <row r="6136" spans="1:13" x14ac:dyDescent="0.55000000000000004">
      <c r="A6136">
        <v>6131</v>
      </c>
      <c r="C6136">
        <f t="shared" si="291"/>
        <v>-0.29362705222426599</v>
      </c>
      <c r="D6136">
        <f t="shared" si="292"/>
        <v>-6.2911467861195901E-4</v>
      </c>
      <c r="E6136" s="2">
        <f t="shared" si="293"/>
        <v>0.35044010746852738</v>
      </c>
      <c r="K6136">
        <v>6131</v>
      </c>
      <c r="L6136" s="2">
        <v>6.2266791797320497E-4</v>
      </c>
      <c r="M6136" s="2">
        <v>0.29835276792886001</v>
      </c>
    </row>
    <row r="6137" spans="1:13" x14ac:dyDescent="0.55000000000000004">
      <c r="A6137">
        <v>6132</v>
      </c>
      <c r="C6137">
        <f t="shared" si="291"/>
        <v>-0.23069147652302494</v>
      </c>
      <c r="D6137">
        <f t="shared" si="292"/>
        <v>-5.4866390122643269E-4</v>
      </c>
      <c r="E6137" s="2">
        <f t="shared" si="293"/>
        <v>0.23710943410049337</v>
      </c>
      <c r="K6137">
        <v>6132</v>
      </c>
      <c r="L6137" s="2">
        <v>5.8824546680821301E-4</v>
      </c>
      <c r="M6137" s="2">
        <v>0.25624736368228601</v>
      </c>
    </row>
    <row r="6138" spans="1:13" x14ac:dyDescent="0.55000000000000004">
      <c r="A6138">
        <v>6133</v>
      </c>
      <c r="C6138">
        <f t="shared" si="291"/>
        <v>-0.10985720280501045</v>
      </c>
      <c r="D6138">
        <f t="shared" si="292"/>
        <v>-3.3051004955049831E-4</v>
      </c>
      <c r="E6138" s="2">
        <f t="shared" si="293"/>
        <v>6.7506650837739796E-2</v>
      </c>
      <c r="K6138">
        <v>6133</v>
      </c>
      <c r="L6138" s="2">
        <v>4.0649328927115901E-4</v>
      </c>
      <c r="M6138" s="2">
        <v>0.14996321755824699</v>
      </c>
    </row>
    <row r="6139" spans="1:13" x14ac:dyDescent="0.55000000000000004">
      <c r="A6139">
        <v>6134</v>
      </c>
      <c r="C6139">
        <f t="shared" si="291"/>
        <v>3.854891320664932E-2</v>
      </c>
      <c r="D6139">
        <f t="shared" si="292"/>
        <v>-2.9405142045617677E-5</v>
      </c>
      <c r="E6139" s="2">
        <f t="shared" si="293"/>
        <v>1.0516439269165337E-3</v>
      </c>
      <c r="K6139">
        <v>6134</v>
      </c>
      <c r="L6139" s="2">
        <v>1.2293234573485201E-4</v>
      </c>
      <c r="M6139" s="2">
        <v>6.1198532924838503E-3</v>
      </c>
    </row>
    <row r="6140" spans="1:13" x14ac:dyDescent="0.55000000000000004">
      <c r="A6140">
        <v>6135</v>
      </c>
      <c r="C6140">
        <f t="shared" si="291"/>
        <v>0.17728006455409859</v>
      </c>
      <c r="D6140">
        <f t="shared" si="292"/>
        <v>2.7907983630928702E-4</v>
      </c>
      <c r="E6140" s="2">
        <f t="shared" si="293"/>
        <v>0.10019524868422679</v>
      </c>
      <c r="K6140">
        <v>6135</v>
      </c>
      <c r="L6140" s="2">
        <v>-1.9141776640765499E-4</v>
      </c>
      <c r="M6140" s="2">
        <v>-0.13925626619519599</v>
      </c>
    </row>
    <row r="6141" spans="1:13" x14ac:dyDescent="0.55000000000000004">
      <c r="A6141">
        <v>6136</v>
      </c>
      <c r="C6141">
        <f t="shared" si="291"/>
        <v>0.27151765646573839</v>
      </c>
      <c r="D6141">
        <f t="shared" si="292"/>
        <v>5.1752165828676381E-4</v>
      </c>
      <c r="E6141" s="2">
        <f t="shared" si="293"/>
        <v>0.27172496337257712</v>
      </c>
      <c r="K6141">
        <v>6136</v>
      </c>
      <c r="L6141" s="2">
        <v>-4.5782611148375299E-4</v>
      </c>
      <c r="M6141" s="2">
        <v>-0.24975478993113101</v>
      </c>
    </row>
    <row r="6142" spans="1:13" x14ac:dyDescent="0.55000000000000004">
      <c r="A6142">
        <v>6137</v>
      </c>
      <c r="C6142">
        <f t="shared" si="291"/>
        <v>0.29761003974257716</v>
      </c>
      <c r="D6142">
        <f t="shared" si="292"/>
        <v>6.2607645252529191E-4</v>
      </c>
      <c r="E6142" s="2">
        <f t="shared" si="293"/>
        <v>0.3543948496621333</v>
      </c>
      <c r="K6142">
        <v>6137</v>
      </c>
      <c r="L6142" s="2">
        <v>-6.0956906679174403E-4</v>
      </c>
      <c r="M6142" s="2">
        <v>-0.29770067716258097</v>
      </c>
    </row>
    <row r="6143" spans="1:13" x14ac:dyDescent="0.55000000000000004">
      <c r="A6143">
        <v>6138</v>
      </c>
      <c r="C6143">
        <f t="shared" si="291"/>
        <v>0.24900857616592986</v>
      </c>
      <c r="D6143">
        <f t="shared" si="292"/>
        <v>5.774992538245113E-4</v>
      </c>
      <c r="E6143" s="2">
        <f t="shared" si="293"/>
        <v>0.27049793439616371</v>
      </c>
      <c r="K6143">
        <v>6138</v>
      </c>
      <c r="L6143" s="2">
        <v>-6.0864166782978696E-4</v>
      </c>
      <c r="M6143" s="2">
        <v>-0.27108558299773899</v>
      </c>
    </row>
    <row r="6144" spans="1:13" x14ac:dyDescent="0.55000000000000004">
      <c r="A6144">
        <v>6139</v>
      </c>
      <c r="C6144">
        <f t="shared" si="291"/>
        <v>0.13791120865596607</v>
      </c>
      <c r="D6144">
        <f t="shared" si="292"/>
        <v>3.8398191513221202E-4</v>
      </c>
      <c r="E6144" s="2">
        <f t="shared" si="293"/>
        <v>9.8901841413735911E-2</v>
      </c>
      <c r="K6144">
        <v>6139</v>
      </c>
      <c r="L6144" s="2">
        <v>-4.5527618742107102E-4</v>
      </c>
      <c r="M6144" s="2">
        <v>-0.17657542287824701</v>
      </c>
    </row>
    <row r="6145" spans="1:13" x14ac:dyDescent="0.55000000000000004">
      <c r="A6145">
        <v>6140</v>
      </c>
      <c r="C6145">
        <f t="shared" si="291"/>
        <v>-7.7989652846735076E-3</v>
      </c>
      <c r="D6145">
        <f t="shared" si="292"/>
        <v>9.4093209447360966E-5</v>
      </c>
      <c r="E6145" s="2">
        <f t="shared" si="293"/>
        <v>9.0251499974555933E-4</v>
      </c>
      <c r="K6145">
        <v>6140</v>
      </c>
      <c r="L6145" s="2">
        <v>-1.8788396154432701E-4</v>
      </c>
      <c r="M6145" s="2">
        <v>-3.7840852704500501E-2</v>
      </c>
    </row>
    <row r="6146" spans="1:13" x14ac:dyDescent="0.55000000000000004">
      <c r="A6146">
        <v>6141</v>
      </c>
      <c r="C6146">
        <f t="shared" si="291"/>
        <v>-0.15155176333185744</v>
      </c>
      <c r="D6146">
        <f t="shared" si="292"/>
        <v>-2.1941090848854035E-4</v>
      </c>
      <c r="E6146" s="2">
        <f t="shared" si="293"/>
        <v>6.8603635460489129E-2</v>
      </c>
      <c r="K6146">
        <v>6141</v>
      </c>
      <c r="L6146" s="2">
        <v>1.26564968048672E-4</v>
      </c>
      <c r="M6146" s="2">
        <v>0.11037119377669601</v>
      </c>
    </row>
    <row r="6147" spans="1:13" x14ac:dyDescent="0.55000000000000004">
      <c r="A6147">
        <v>6142</v>
      </c>
      <c r="C6147">
        <f t="shared" si="291"/>
        <v>-0.25726826324045388</v>
      </c>
      <c r="D6147">
        <f t="shared" si="292"/>
        <v>-4.7784751320881588E-4</v>
      </c>
      <c r="E6147" s="2">
        <f t="shared" si="293"/>
        <v>0.23834739625513229</v>
      </c>
      <c r="K6147">
        <v>6142</v>
      </c>
      <c r="L6147" s="2">
        <v>4.0931491624182197E-4</v>
      </c>
      <c r="M6147" s="2">
        <v>0.23094009008334199</v>
      </c>
    </row>
    <row r="6148" spans="1:13" x14ac:dyDescent="0.55000000000000004">
      <c r="A6148">
        <v>6143</v>
      </c>
      <c r="C6148">
        <f t="shared" si="291"/>
        <v>-0.29841585186041791</v>
      </c>
      <c r="D6148">
        <f t="shared" si="292"/>
        <v>-6.1635446434008239E-4</v>
      </c>
      <c r="E6148" s="2">
        <f t="shared" si="293"/>
        <v>0.3505640078217156</v>
      </c>
      <c r="K6148">
        <v>6143</v>
      </c>
      <c r="L6148" s="2">
        <v>5.8954940445681296E-4</v>
      </c>
      <c r="M6148" s="2">
        <v>0.29366860818030599</v>
      </c>
    </row>
    <row r="6149" spans="1:13" x14ac:dyDescent="0.55000000000000004">
      <c r="A6149">
        <v>6144</v>
      </c>
      <c r="C6149">
        <f t="shared" si="291"/>
        <v>-0.26466735177048961</v>
      </c>
      <c r="D6149">
        <f t="shared" si="292"/>
        <v>-6.0016943664327623E-4</v>
      </c>
      <c r="E6149" s="2">
        <f t="shared" si="293"/>
        <v>0.29977087208694492</v>
      </c>
      <c r="K6149">
        <v>6144</v>
      </c>
      <c r="L6149" s="2">
        <v>6.2212758702660895E-4</v>
      </c>
      <c r="M6149" s="2">
        <v>0.28284600157072798</v>
      </c>
    </row>
    <row r="6150" spans="1:13" x14ac:dyDescent="0.55000000000000004">
      <c r="A6150">
        <v>6145</v>
      </c>
      <c r="C6150">
        <f t="shared" ref="C6150:C6213" si="294">$D$1*COS($B$2*(A6150-$L$2)+$B$1)</f>
        <v>-0.16449292513130154</v>
      </c>
      <c r="D6150">
        <f t="shared" ref="D6150:D6213" si="295">$D$2*COS($B$2*(A6150-$L$3)+$B$3)</f>
        <v>-4.3335453091698052E-4</v>
      </c>
      <c r="E6150" s="2">
        <f t="shared" ref="E6150:E6213" si="296">(M6150-C6150)^2</f>
        <v>0.13371877925988279</v>
      </c>
      <c r="K6150">
        <v>6145</v>
      </c>
      <c r="L6150" s="2">
        <v>4.9889005602623301E-4</v>
      </c>
      <c r="M6150" s="2">
        <v>0.201182859218555</v>
      </c>
    </row>
    <row r="6151" spans="1:13" x14ac:dyDescent="0.55000000000000004">
      <c r="A6151">
        <v>6146</v>
      </c>
      <c r="C6151">
        <f t="shared" si="294"/>
        <v>-2.3034241524243826E-2</v>
      </c>
      <c r="D6151">
        <f t="shared" si="295"/>
        <v>-1.5777677232813432E-4</v>
      </c>
      <c r="E6151" s="2">
        <f t="shared" si="296"/>
        <v>8.4946569482880398E-3</v>
      </c>
      <c r="K6151">
        <v>6146</v>
      </c>
      <c r="L6151" s="2">
        <v>2.5070241560486698E-4</v>
      </c>
      <c r="M6151" s="2">
        <v>6.9132221727244994E-2</v>
      </c>
    </row>
    <row r="6152" spans="1:13" x14ac:dyDescent="0.55000000000000004">
      <c r="A6152">
        <v>6147</v>
      </c>
      <c r="C6152">
        <f t="shared" si="294"/>
        <v>0.12420555118573622</v>
      </c>
      <c r="D6152">
        <f t="shared" si="295"/>
        <v>1.5739963045122293E-4</v>
      </c>
      <c r="E6152" s="2">
        <f t="shared" si="296"/>
        <v>4.1795125120124302E-2</v>
      </c>
      <c r="K6152">
        <v>6147</v>
      </c>
      <c r="L6152" s="2">
        <v>-6.0275200049612802E-5</v>
      </c>
      <c r="M6152" s="2">
        <v>-8.0233009560822299E-2</v>
      </c>
    </row>
    <row r="6153" spans="1:13" x14ac:dyDescent="0.55000000000000004">
      <c r="A6153">
        <v>6148</v>
      </c>
      <c r="C6153">
        <f t="shared" si="294"/>
        <v>0.24027236859338827</v>
      </c>
      <c r="D6153">
        <f t="shared" si="295"/>
        <v>4.3307204370829052E-4</v>
      </c>
      <c r="E6153" s="2">
        <f t="shared" si="296"/>
        <v>0.20229822930754046</v>
      </c>
      <c r="K6153">
        <v>6148</v>
      </c>
      <c r="L6153" s="2">
        <v>-3.5615651793147299E-4</v>
      </c>
      <c r="M6153" s="2">
        <v>-0.20950338587492501</v>
      </c>
    </row>
    <row r="6154" spans="1:13" x14ac:dyDescent="0.55000000000000004">
      <c r="A6154">
        <v>6149</v>
      </c>
      <c r="C6154">
        <f t="shared" si="294"/>
        <v>0.29603588602378694</v>
      </c>
      <c r="D6154">
        <f t="shared" si="295"/>
        <v>6.0005250242896855E-4</v>
      </c>
      <c r="E6154" s="2">
        <f t="shared" si="296"/>
        <v>0.33911780894346494</v>
      </c>
      <c r="K6154">
        <v>6149</v>
      </c>
      <c r="L6154" s="2">
        <v>-5.6283622646276395E-4</v>
      </c>
      <c r="M6154" s="2">
        <v>-0.28630233953200201</v>
      </c>
    </row>
    <row r="6155" spans="1:13" x14ac:dyDescent="0.55000000000000004">
      <c r="A6155">
        <v>6150</v>
      </c>
      <c r="C6155">
        <f t="shared" si="294"/>
        <v>0.27750063600358815</v>
      </c>
      <c r="D6155">
        <f t="shared" si="295"/>
        <v>6.1643243114317052E-4</v>
      </c>
      <c r="E6155" s="2">
        <f t="shared" si="296"/>
        <v>0.32364235407681119</v>
      </c>
      <c r="K6155">
        <v>6150</v>
      </c>
      <c r="L6155" s="2">
        <v>-6.2855011049399402E-4</v>
      </c>
      <c r="M6155" s="2">
        <v>-0.29139509616251902</v>
      </c>
    </row>
    <row r="6156" spans="1:13" x14ac:dyDescent="0.55000000000000004">
      <c r="A6156">
        <v>6151</v>
      </c>
      <c r="C6156">
        <f t="shared" si="294"/>
        <v>0.18931857559579054</v>
      </c>
      <c r="D6156">
        <f t="shared" si="295"/>
        <v>4.7810081300513464E-4</v>
      </c>
      <c r="E6156" s="2">
        <f t="shared" si="296"/>
        <v>0.17042424851090743</v>
      </c>
      <c r="K6156">
        <v>6151</v>
      </c>
      <c r="L6156" s="2">
        <v>-5.3683972011020205E-4</v>
      </c>
      <c r="M6156" s="2">
        <v>-0.223506143275194</v>
      </c>
    </row>
    <row r="6157" spans="1:13" x14ac:dyDescent="0.55000000000000004">
      <c r="A6157">
        <v>6152</v>
      </c>
      <c r="C6157">
        <f t="shared" si="294"/>
        <v>5.3621543236671051E-2</v>
      </c>
      <c r="D6157">
        <f t="shared" si="295"/>
        <v>2.1977596837692787E-4</v>
      </c>
      <c r="E6157" s="2">
        <f t="shared" si="296"/>
        <v>2.3488699175483647E-2</v>
      </c>
      <c r="K6157">
        <v>6152</v>
      </c>
      <c r="L6157" s="2">
        <v>-3.1067449151296698E-4</v>
      </c>
      <c r="M6157" s="2">
        <v>-9.9638690273145994E-2</v>
      </c>
    </row>
    <row r="6158" spans="1:13" x14ac:dyDescent="0.55000000000000004">
      <c r="A6158">
        <v>6153</v>
      </c>
      <c r="C6158">
        <f t="shared" si="294"/>
        <v>-9.5533366225759225E-2</v>
      </c>
      <c r="D6158">
        <f t="shared" si="295"/>
        <v>-9.370801180998862E-5</v>
      </c>
      <c r="E6158" s="2">
        <f t="shared" si="296"/>
        <v>2.0943084487245335E-2</v>
      </c>
      <c r="K6158">
        <v>6153</v>
      </c>
      <c r="L6158" s="2">
        <v>-6.6989092316849198E-6</v>
      </c>
      <c r="M6158" s="2">
        <v>4.9183890821371597E-2</v>
      </c>
    </row>
    <row r="6159" spans="1:13" x14ac:dyDescent="0.55000000000000004">
      <c r="A6159">
        <v>6154</v>
      </c>
      <c r="C6159">
        <f t="shared" si="294"/>
        <v>-0.22071141444910949</v>
      </c>
      <c r="D6159">
        <f t="shared" si="295"/>
        <v>-3.8367325624076522E-4</v>
      </c>
      <c r="E6159" s="2">
        <f t="shared" si="296"/>
        <v>0.16516053392570182</v>
      </c>
      <c r="K6159">
        <v>6154</v>
      </c>
      <c r="L6159" s="2">
        <v>2.9895445642368898E-4</v>
      </c>
      <c r="M6159" s="2">
        <v>0.18568806134496901</v>
      </c>
    </row>
    <row r="6160" spans="1:13" x14ac:dyDescent="0.55000000000000004">
      <c r="A6160">
        <v>6155</v>
      </c>
      <c r="C6160">
        <f t="shared" si="294"/>
        <v>-0.29049554987322168</v>
      </c>
      <c r="D6160">
        <f t="shared" si="295"/>
        <v>-5.7734460054567811E-4</v>
      </c>
      <c r="E6160" s="2">
        <f t="shared" si="296"/>
        <v>0.32056098687427198</v>
      </c>
      <c r="K6160">
        <v>6155</v>
      </c>
      <c r="L6160" s="2">
        <v>5.2973282388894404E-4</v>
      </c>
      <c r="M6160" s="2">
        <v>0.27568550497961603</v>
      </c>
    </row>
    <row r="6161" spans="1:13" x14ac:dyDescent="0.55000000000000004">
      <c r="A6161">
        <v>6156</v>
      </c>
      <c r="C6161">
        <f t="shared" si="294"/>
        <v>-0.28737142543950811</v>
      </c>
      <c r="D6161">
        <f t="shared" si="295"/>
        <v>-6.2611461957222695E-4</v>
      </c>
      <c r="E6161" s="2">
        <f t="shared" si="296"/>
        <v>0.34106444364446598</v>
      </c>
      <c r="K6161">
        <v>6156</v>
      </c>
      <c r="L6161" s="2">
        <v>6.2783631938735402E-4</v>
      </c>
      <c r="M6161" s="2">
        <v>0.29663580366340803</v>
      </c>
    </row>
    <row r="6162" spans="1:13" x14ac:dyDescent="0.55000000000000004">
      <c r="A6162">
        <v>6157</v>
      </c>
      <c r="C6162">
        <f t="shared" si="294"/>
        <v>-0.21212313052951276</v>
      </c>
      <c r="D6162">
        <f t="shared" si="295"/>
        <v>-5.1774306653518381E-4</v>
      </c>
      <c r="E6162" s="2">
        <f t="shared" si="296"/>
        <v>0.20740278183359231</v>
      </c>
      <c r="K6162">
        <v>6157</v>
      </c>
      <c r="L6162" s="2">
        <v>5.6869431388143702E-4</v>
      </c>
      <c r="M6162" s="2">
        <v>0.24329182512476999</v>
      </c>
    </row>
    <row r="6163" spans="1:13" x14ac:dyDescent="0.55000000000000004">
      <c r="A6163">
        <v>6158</v>
      </c>
      <c r="C6163">
        <f t="shared" si="294"/>
        <v>-8.3636401057436568E-2</v>
      </c>
      <c r="D6163">
        <f t="shared" si="295"/>
        <v>-2.7942891695575424E-4</v>
      </c>
      <c r="E6163" s="2">
        <f t="shared" si="296"/>
        <v>4.5220150416789569E-2</v>
      </c>
      <c r="K6163">
        <v>6158</v>
      </c>
      <c r="L6163" s="2">
        <v>3.6711928954051901E-4</v>
      </c>
      <c r="M6163" s="2">
        <v>0.12901389971072499</v>
      </c>
    </row>
    <row r="6164" spans="1:13" x14ac:dyDescent="0.55000000000000004">
      <c r="A6164">
        <v>6159</v>
      </c>
      <c r="C6164">
        <f t="shared" si="294"/>
        <v>6.5841302160362408E-2</v>
      </c>
      <c r="D6164">
        <f t="shared" si="295"/>
        <v>2.9016000876185095E-5</v>
      </c>
      <c r="E6164" s="2">
        <f t="shared" si="296"/>
        <v>6.9585058981666854E-3</v>
      </c>
      <c r="K6164">
        <v>6159</v>
      </c>
      <c r="L6164" s="2">
        <v>7.3596961691446304E-5</v>
      </c>
      <c r="M6164" s="2">
        <v>-1.7576357230001002E-2</v>
      </c>
    </row>
    <row r="6165" spans="1:13" x14ac:dyDescent="0.55000000000000004">
      <c r="A6165">
        <v>6160</v>
      </c>
      <c r="C6165">
        <f t="shared" si="294"/>
        <v>0.19879422636461386</v>
      </c>
      <c r="D6165">
        <f t="shared" si="295"/>
        <v>3.3017851410517513E-4</v>
      </c>
      <c r="E6165" s="2">
        <f t="shared" si="296"/>
        <v>0.12856436488957529</v>
      </c>
      <c r="K6165">
        <v>6160</v>
      </c>
      <c r="L6165" s="2">
        <v>-2.38358181775652E-4</v>
      </c>
      <c r="M6165" s="2">
        <v>-0.15976450646666901</v>
      </c>
    </row>
    <row r="6166" spans="1:13" x14ac:dyDescent="0.55000000000000004">
      <c r="A6166">
        <v>6161</v>
      </c>
      <c r="C6166">
        <f t="shared" si="294"/>
        <v>0.28185399000116612</v>
      </c>
      <c r="D6166">
        <f t="shared" si="295"/>
        <v>5.4847317990463747E-4</v>
      </c>
      <c r="E6166" s="2">
        <f t="shared" si="296"/>
        <v>0.29571042874141218</v>
      </c>
      <c r="K6166">
        <v>6161</v>
      </c>
      <c r="L6166" s="2">
        <v>-4.9061503995022999E-4</v>
      </c>
      <c r="M6166" s="2">
        <v>-0.26193864395171501</v>
      </c>
    </row>
    <row r="6167" spans="1:13" x14ac:dyDescent="0.55000000000000004">
      <c r="A6167">
        <v>6162</v>
      </c>
      <c r="C6167">
        <f t="shared" si="294"/>
        <v>0.29417434315814905</v>
      </c>
      <c r="D6167">
        <f t="shared" si="295"/>
        <v>6.291126384453757E-4</v>
      </c>
      <c r="E6167" s="2">
        <f t="shared" si="296"/>
        <v>0.35127309850403149</v>
      </c>
      <c r="K6167">
        <v>6162</v>
      </c>
      <c r="L6167" s="2">
        <v>-6.1999431781452699E-4</v>
      </c>
      <c r="M6167" s="2">
        <v>-0.29850862310967902</v>
      </c>
    </row>
    <row r="6168" spans="1:13" x14ac:dyDescent="0.55000000000000004">
      <c r="A6168">
        <v>6163</v>
      </c>
      <c r="C6168">
        <f t="shared" si="294"/>
        <v>0.23266313688559931</v>
      </c>
      <c r="D6168">
        <f t="shared" si="295"/>
        <v>5.5185808537858551E-4</v>
      </c>
      <c r="E6168" s="2">
        <f t="shared" si="296"/>
        <v>0.24302770551125732</v>
      </c>
      <c r="K6168">
        <v>6163</v>
      </c>
      <c r="L6168" s="2">
        <v>-5.94092172616658E-4</v>
      </c>
      <c r="M6168" s="2">
        <v>-0.260315265796767</v>
      </c>
    </row>
    <row r="6169" spans="1:13" x14ac:dyDescent="0.55000000000000004">
      <c r="A6169">
        <v>6164</v>
      </c>
      <c r="C6169">
        <f t="shared" si="294"/>
        <v>0.11275838740457289</v>
      </c>
      <c r="D6169">
        <f t="shared" si="295"/>
        <v>3.3609878512725678E-4</v>
      </c>
      <c r="E6169" s="2">
        <f t="shared" si="296"/>
        <v>7.2728770918008098E-2</v>
      </c>
      <c r="K6169">
        <v>6164</v>
      </c>
      <c r="L6169" s="2">
        <v>-4.1939595730667401E-4</v>
      </c>
      <c r="M6169" s="2">
        <v>-0.156924335286385</v>
      </c>
    </row>
    <row r="6170" spans="1:13" x14ac:dyDescent="0.55000000000000004">
      <c r="A6170">
        <v>6165</v>
      </c>
      <c r="C6170">
        <f t="shared" si="294"/>
        <v>-3.5446340552464053E-2</v>
      </c>
      <c r="D6170">
        <f t="shared" si="295"/>
        <v>3.5985774218409457E-5</v>
      </c>
      <c r="E6170" s="2">
        <f t="shared" si="296"/>
        <v>4.5010206680389235E-4</v>
      </c>
      <c r="K6170">
        <v>6165</v>
      </c>
      <c r="L6170" s="2">
        <v>-1.3965942274560001E-4</v>
      </c>
      <c r="M6170" s="2">
        <v>-1.42307315156277E-2</v>
      </c>
    </row>
    <row r="6171" spans="1:13" x14ac:dyDescent="0.55000000000000004">
      <c r="A6171">
        <v>6166</v>
      </c>
      <c r="C6171">
        <f t="shared" si="294"/>
        <v>-0.17475478418443136</v>
      </c>
      <c r="D6171">
        <f t="shared" si="295"/>
        <v>-2.7315890750706138E-4</v>
      </c>
      <c r="E6171" s="2">
        <f t="shared" si="296"/>
        <v>9.4115092094746916E-2</v>
      </c>
      <c r="K6171">
        <v>6166</v>
      </c>
      <c r="L6171" s="2">
        <v>1.7505568062626799E-4</v>
      </c>
      <c r="M6171" s="2">
        <v>0.132027047244268</v>
      </c>
    </row>
    <row r="6172" spans="1:13" x14ac:dyDescent="0.55000000000000004">
      <c r="A6172">
        <v>6167</v>
      </c>
      <c r="C6172">
        <f t="shared" si="294"/>
        <v>-0.27020346052468891</v>
      </c>
      <c r="D6172">
        <f t="shared" si="295"/>
        <v>-5.1374646118118627E-4</v>
      </c>
      <c r="E6172" s="2">
        <f t="shared" si="296"/>
        <v>0.26565910980371427</v>
      </c>
      <c r="K6172">
        <v>6167</v>
      </c>
      <c r="L6172" s="2">
        <v>4.4592700281868597E-4</v>
      </c>
      <c r="M6172" s="2">
        <v>0.24521783298549801</v>
      </c>
    </row>
    <row r="6173" spans="1:13" x14ac:dyDescent="0.55000000000000004">
      <c r="A6173">
        <v>6168</v>
      </c>
      <c r="C6173">
        <f t="shared" si="294"/>
        <v>-0.29783676371029633</v>
      </c>
      <c r="D6173">
        <f t="shared" si="295"/>
        <v>-6.2539448201502125E-4</v>
      </c>
      <c r="E6173" s="2">
        <f t="shared" si="296"/>
        <v>0.35382160460653617</v>
      </c>
      <c r="K6173">
        <v>6168</v>
      </c>
      <c r="L6173" s="2">
        <v>6.0511314082487401E-4</v>
      </c>
      <c r="M6173" s="2">
        <v>0.29699229123451398</v>
      </c>
    </row>
    <row r="6174" spans="1:13" x14ac:dyDescent="0.55000000000000004">
      <c r="A6174">
        <v>6169</v>
      </c>
      <c r="C6174">
        <f t="shared" si="294"/>
        <v>-0.25071931710548223</v>
      </c>
      <c r="D6174">
        <f t="shared" si="295"/>
        <v>-5.8008167013282768E-4</v>
      </c>
      <c r="E6174" s="2">
        <f t="shared" si="296"/>
        <v>0.27573264059230063</v>
      </c>
      <c r="K6174">
        <v>6169</v>
      </c>
      <c r="L6174" s="2">
        <v>6.12744938862076E-4</v>
      </c>
      <c r="M6174" s="2">
        <v>0.27438318773742998</v>
      </c>
    </row>
    <row r="6175" spans="1:13" x14ac:dyDescent="0.55000000000000004">
      <c r="A6175">
        <v>6170</v>
      </c>
      <c r="C6175">
        <f t="shared" si="294"/>
        <v>-0.14067660665108184</v>
      </c>
      <c r="D6175">
        <f t="shared" si="295"/>
        <v>-3.8918058619874475E-4</v>
      </c>
      <c r="E6175" s="2">
        <f t="shared" si="296"/>
        <v>0.10480093120523513</v>
      </c>
      <c r="K6175">
        <v>6170</v>
      </c>
      <c r="L6175" s="2">
        <v>4.6691096576763499E-4</v>
      </c>
      <c r="M6175" s="2">
        <v>0.18305311272178501</v>
      </c>
    </row>
    <row r="6176" spans="1:13" x14ac:dyDescent="0.55000000000000004">
      <c r="A6176">
        <v>6171</v>
      </c>
      <c r="C6176">
        <f t="shared" si="294"/>
        <v>4.6729668408026573E-3</v>
      </c>
      <c r="D6176">
        <f t="shared" si="295"/>
        <v>-1.006033784136872E-4</v>
      </c>
      <c r="E6176" s="2">
        <f t="shared" si="296"/>
        <v>1.6977105468795968E-3</v>
      </c>
      <c r="K6176">
        <v>6171</v>
      </c>
      <c r="L6176" s="2">
        <v>2.0413624479134499E-4</v>
      </c>
      <c r="M6176" s="2">
        <v>4.5876250045901699E-2</v>
      </c>
    </row>
    <row r="6177" spans="1:13" x14ac:dyDescent="0.55000000000000004">
      <c r="A6177">
        <v>6172</v>
      </c>
      <c r="C6177">
        <f t="shared" si="294"/>
        <v>0.14884972415780273</v>
      </c>
      <c r="D6177">
        <f t="shared" si="295"/>
        <v>2.132231568094357E-4</v>
      </c>
      <c r="E6177" s="2">
        <f t="shared" si="296"/>
        <v>6.3322854780315282E-2</v>
      </c>
      <c r="K6177">
        <v>6172</v>
      </c>
      <c r="L6177" s="2">
        <v>-1.09765665062261E-4</v>
      </c>
      <c r="M6177" s="2">
        <v>-0.10279060404957201</v>
      </c>
    </row>
    <row r="6178" spans="1:13" x14ac:dyDescent="0.55000000000000004">
      <c r="A6178">
        <v>6173</v>
      </c>
      <c r="C6178">
        <f t="shared" si="294"/>
        <v>0.2556683382144363</v>
      </c>
      <c r="D6178">
        <f t="shared" si="295"/>
        <v>4.7353517406093138E-4</v>
      </c>
      <c r="E6178" s="2">
        <f t="shared" si="296"/>
        <v>0.23172790968914236</v>
      </c>
      <c r="K6178">
        <v>6173</v>
      </c>
      <c r="L6178" s="2">
        <v>-3.9617608316427498E-4</v>
      </c>
      <c r="M6178" s="2">
        <v>-0.225712913694217</v>
      </c>
    </row>
    <row r="6179" spans="1:13" x14ac:dyDescent="0.55000000000000004">
      <c r="A6179">
        <v>6174</v>
      </c>
      <c r="C6179">
        <f t="shared" si="294"/>
        <v>0.2983195884402241</v>
      </c>
      <c r="D6179">
        <f t="shared" si="295"/>
        <v>6.1499984395263995E-4</v>
      </c>
      <c r="E6179" s="2">
        <f t="shared" si="296"/>
        <v>0.34860004198866895</v>
      </c>
      <c r="K6179">
        <v>6174</v>
      </c>
      <c r="L6179" s="2">
        <v>-5.8336174353980504E-4</v>
      </c>
      <c r="M6179" s="2">
        <v>-0.29210402388288498</v>
      </c>
    </row>
    <row r="6180" spans="1:13" x14ac:dyDescent="0.55000000000000004">
      <c r="A6180">
        <v>6175</v>
      </c>
      <c r="C6180">
        <f t="shared" si="294"/>
        <v>0.26609891004551628</v>
      </c>
      <c r="D6180">
        <f t="shared" si="295"/>
        <v>6.0211251618039175E-4</v>
      </c>
      <c r="E6180" s="2">
        <f t="shared" si="296"/>
        <v>0.30408031577067968</v>
      </c>
      <c r="K6180">
        <v>6175</v>
      </c>
      <c r="L6180" s="2">
        <v>-6.2444083633226601E-4</v>
      </c>
      <c r="M6180" s="2">
        <v>-0.28533586920827703</v>
      </c>
    </row>
    <row r="6181" spans="1:13" x14ac:dyDescent="0.55000000000000004">
      <c r="A6181">
        <v>6176</v>
      </c>
      <c r="C6181">
        <f t="shared" si="294"/>
        <v>0.16709301414937125</v>
      </c>
      <c r="D6181">
        <f t="shared" si="295"/>
        <v>4.3810763837170486E-4</v>
      </c>
      <c r="E6181" s="2">
        <f t="shared" si="296"/>
        <v>0.14002308807584821</v>
      </c>
      <c r="K6181">
        <v>6176</v>
      </c>
      <c r="L6181" s="2">
        <v>-5.0912484791559496E-4</v>
      </c>
      <c r="M6181" s="2">
        <v>-0.20710357599523199</v>
      </c>
    </row>
    <row r="6182" spans="1:13" x14ac:dyDescent="0.55000000000000004">
      <c r="A6182">
        <v>6177</v>
      </c>
      <c r="C6182">
        <f t="shared" si="294"/>
        <v>2.6150293747345343E-2</v>
      </c>
      <c r="D6182">
        <f t="shared" si="295"/>
        <v>1.6414697791686296E-4</v>
      </c>
      <c r="E6182" s="2">
        <f t="shared" si="296"/>
        <v>1.0640170297494497E-2</v>
      </c>
      <c r="K6182">
        <v>6177</v>
      </c>
      <c r="L6182" s="2">
        <v>-2.6629538295720598E-4</v>
      </c>
      <c r="M6182" s="2">
        <v>-7.7000907396870599E-2</v>
      </c>
    </row>
    <row r="6183" spans="1:13" x14ac:dyDescent="0.55000000000000004">
      <c r="A6183">
        <v>6178</v>
      </c>
      <c r="C6183">
        <f t="shared" si="294"/>
        <v>-0.12135559918440669</v>
      </c>
      <c r="D6183">
        <f t="shared" si="295"/>
        <v>-1.5101111405791445E-4</v>
      </c>
      <c r="E6183" s="2">
        <f t="shared" si="296"/>
        <v>3.7536239740494359E-2</v>
      </c>
      <c r="K6183">
        <v>6178</v>
      </c>
      <c r="L6183" s="2">
        <v>4.3229412639438402E-5</v>
      </c>
      <c r="M6183" s="2">
        <v>7.2387116137987706E-2</v>
      </c>
    </row>
    <row r="6184" spans="1:13" x14ac:dyDescent="0.55000000000000004">
      <c r="A6184">
        <v>6179</v>
      </c>
      <c r="C6184">
        <f t="shared" si="294"/>
        <v>-0.23840379469394266</v>
      </c>
      <c r="D6184">
        <f t="shared" si="295"/>
        <v>-4.2826859946588154E-4</v>
      </c>
      <c r="E6184" s="2">
        <f t="shared" si="296"/>
        <v>0.19540743516645959</v>
      </c>
      <c r="K6184">
        <v>6179</v>
      </c>
      <c r="L6184" s="2">
        <v>3.41927133664728E-4</v>
      </c>
      <c r="M6184" s="2">
        <v>0.20364533737901999</v>
      </c>
    </row>
    <row r="6185" spans="1:13" x14ac:dyDescent="0.55000000000000004">
      <c r="A6185">
        <v>6180</v>
      </c>
      <c r="C6185">
        <f t="shared" si="294"/>
        <v>-0.29561766288857338</v>
      </c>
      <c r="D6185">
        <f t="shared" si="295"/>
        <v>-5.9803969359373255E-4</v>
      </c>
      <c r="E6185" s="2">
        <f t="shared" si="296"/>
        <v>0.33583993409318735</v>
      </c>
      <c r="K6185">
        <v>6180</v>
      </c>
      <c r="L6185" s="2">
        <v>5.5498708290174705E-4</v>
      </c>
      <c r="M6185" s="2">
        <v>0.28389932054952</v>
      </c>
    </row>
    <row r="6186" spans="1:13" x14ac:dyDescent="0.55000000000000004">
      <c r="A6186">
        <v>6181</v>
      </c>
      <c r="C6186">
        <f t="shared" si="294"/>
        <v>-0.27863772882410098</v>
      </c>
      <c r="D6186">
        <f t="shared" si="295"/>
        <v>-6.1771543030610793E-4</v>
      </c>
      <c r="E6186" s="2">
        <f t="shared" si="296"/>
        <v>0.32682566755447384</v>
      </c>
      <c r="K6186">
        <v>6181</v>
      </c>
      <c r="L6186" s="2">
        <v>6.2904707433611299E-4</v>
      </c>
      <c r="M6186" s="2">
        <v>0.29304895770486999</v>
      </c>
    </row>
    <row r="6187" spans="1:13" x14ac:dyDescent="0.55000000000000004">
      <c r="A6187">
        <v>6182</v>
      </c>
      <c r="C6187">
        <f t="shared" si="294"/>
        <v>-0.19172559804209602</v>
      </c>
      <c r="D6187">
        <f t="shared" si="295"/>
        <v>-4.8235761441982463E-4</v>
      </c>
      <c r="E6187" s="2">
        <f t="shared" si="296"/>
        <v>0.17684402040348693</v>
      </c>
      <c r="K6187">
        <v>6182</v>
      </c>
      <c r="L6187" s="2">
        <v>5.4555832367825902E-4</v>
      </c>
      <c r="M6187" s="2">
        <v>0.22880266545928499</v>
      </c>
    </row>
    <row r="6188" spans="1:13" x14ac:dyDescent="0.55000000000000004">
      <c r="A6188">
        <v>6183</v>
      </c>
      <c r="C6188">
        <f t="shared" si="294"/>
        <v>-5.6694383406480746E-2</v>
      </c>
      <c r="D6188">
        <f t="shared" si="295"/>
        <v>-2.2593820460595974E-4</v>
      </c>
      <c r="E6188" s="2">
        <f t="shared" si="296"/>
        <v>2.6878195718286018E-2</v>
      </c>
      <c r="K6188">
        <v>6183</v>
      </c>
      <c r="L6188" s="2">
        <v>3.2543110645705101E-4</v>
      </c>
      <c r="M6188" s="2">
        <v>0.107251326260732</v>
      </c>
    </row>
    <row r="6189" spans="1:13" x14ac:dyDescent="0.55000000000000004">
      <c r="A6189">
        <v>6184</v>
      </c>
      <c r="C6189">
        <f t="shared" si="294"/>
        <v>9.256592643724755E-2</v>
      </c>
      <c r="D6189">
        <f t="shared" si="295"/>
        <v>8.7186932155451042E-5</v>
      </c>
      <c r="E6189" s="2">
        <f t="shared" si="296"/>
        <v>1.7883097580396076E-2</v>
      </c>
      <c r="K6189">
        <v>6184</v>
      </c>
      <c r="L6189" s="2">
        <v>2.3797649795657398E-5</v>
      </c>
      <c r="M6189" s="2">
        <v>-4.11617729387459E-2</v>
      </c>
    </row>
    <row r="6190" spans="1:13" x14ac:dyDescent="0.55000000000000004">
      <c r="A6190">
        <v>6185</v>
      </c>
      <c r="C6190">
        <f t="shared" si="294"/>
        <v>0.21859413988440926</v>
      </c>
      <c r="D6190">
        <f t="shared" si="295"/>
        <v>3.7842998670910207E-4</v>
      </c>
      <c r="E6190" s="2">
        <f t="shared" si="296"/>
        <v>0.15829241300891808</v>
      </c>
      <c r="K6190">
        <v>6185</v>
      </c>
      <c r="L6190" s="2">
        <v>-2.8379607588696002E-4</v>
      </c>
      <c r="M6190" s="2">
        <v>-0.17926565075661299</v>
      </c>
    </row>
    <row r="6191" spans="1:13" x14ac:dyDescent="0.55000000000000004">
      <c r="A6191">
        <v>6186</v>
      </c>
      <c r="C6191">
        <f t="shared" si="294"/>
        <v>0.28975983181946585</v>
      </c>
      <c r="D6191">
        <f t="shared" si="295"/>
        <v>5.7469509126998426E-4</v>
      </c>
      <c r="E6191" s="2">
        <f t="shared" si="296"/>
        <v>0.31610388411009421</v>
      </c>
      <c r="K6191">
        <v>6186</v>
      </c>
      <c r="L6191" s="2">
        <v>-5.2031131382064902E-4</v>
      </c>
      <c r="M6191" s="2">
        <v>-0.27247133425912701</v>
      </c>
    </row>
    <row r="6192" spans="1:13" x14ac:dyDescent="0.55000000000000004">
      <c r="A6192">
        <v>6187</v>
      </c>
      <c r="C6192">
        <f t="shared" si="294"/>
        <v>0.28820191362048331</v>
      </c>
      <c r="D6192">
        <f t="shared" si="295"/>
        <v>6.2672384153347716E-4</v>
      </c>
      <c r="E6192" s="2">
        <f t="shared" si="296"/>
        <v>0.34297045615857186</v>
      </c>
      <c r="K6192">
        <v>6187</v>
      </c>
      <c r="L6192" s="2">
        <v>-6.26511355430902E-4</v>
      </c>
      <c r="M6192" s="2">
        <v>-0.29743488180700001</v>
      </c>
    </row>
    <row r="6193" spans="1:13" x14ac:dyDescent="0.55000000000000004">
      <c r="A6193">
        <v>6188</v>
      </c>
      <c r="C6193">
        <f t="shared" si="294"/>
        <v>0.21431138991709611</v>
      </c>
      <c r="D6193">
        <f t="shared" si="295"/>
        <v>5.2145811786248435E-4</v>
      </c>
      <c r="E6193" s="2">
        <f t="shared" si="296"/>
        <v>0.21364308336612714</v>
      </c>
      <c r="K6193">
        <v>6188</v>
      </c>
      <c r="L6193" s="2">
        <v>-5.75797741479202E-4</v>
      </c>
      <c r="M6193" s="2">
        <v>-0.24790401805425999</v>
      </c>
    </row>
    <row r="6194" spans="1:13" x14ac:dyDescent="0.55000000000000004">
      <c r="A6194">
        <v>6189</v>
      </c>
      <c r="C6194">
        <f t="shared" si="294"/>
        <v>8.6633224670192771E-2</v>
      </c>
      <c r="D6194">
        <f t="shared" si="295"/>
        <v>2.8531739807302137E-4</v>
      </c>
      <c r="E6194" s="2">
        <f t="shared" si="296"/>
        <v>4.9692113617892268E-2</v>
      </c>
      <c r="K6194">
        <v>6189</v>
      </c>
      <c r="L6194" s="2">
        <v>-3.8087201118417298E-4</v>
      </c>
      <c r="M6194" s="2">
        <v>-0.136284055094953</v>
      </c>
    </row>
    <row r="6195" spans="1:13" x14ac:dyDescent="0.55000000000000004">
      <c r="A6195">
        <v>6190</v>
      </c>
      <c r="C6195">
        <f t="shared" si="294"/>
        <v>-6.2788053881195627E-2</v>
      </c>
      <c r="D6195">
        <f t="shared" si="295"/>
        <v>-2.2431974610047691E-5</v>
      </c>
      <c r="E6195" s="2">
        <f t="shared" si="296"/>
        <v>5.2210955511126974E-3</v>
      </c>
      <c r="K6195">
        <v>6190</v>
      </c>
      <c r="L6195" s="2">
        <v>-9.0554522929647894E-5</v>
      </c>
      <c r="M6195" s="2">
        <v>9.4690949077837101E-3</v>
      </c>
    </row>
    <row r="6196" spans="1:13" x14ac:dyDescent="0.55000000000000004">
      <c r="A6196">
        <v>6191</v>
      </c>
      <c r="C6196">
        <f t="shared" si="294"/>
        <v>-0.19645085437972701</v>
      </c>
      <c r="D6196">
        <f t="shared" si="295"/>
        <v>-3.245513945026626E-4</v>
      </c>
      <c r="E6196" s="2">
        <f t="shared" si="296"/>
        <v>0.12201154190426157</v>
      </c>
      <c r="K6196">
        <v>6191</v>
      </c>
      <c r="L6196" s="2">
        <v>2.2244290735208501E-4</v>
      </c>
      <c r="M6196" s="2">
        <v>0.152850651348865</v>
      </c>
    </row>
    <row r="6197" spans="1:13" x14ac:dyDescent="0.55000000000000004">
      <c r="A6197">
        <v>6192</v>
      </c>
      <c r="C6197">
        <f t="shared" si="294"/>
        <v>-0.28080863128440359</v>
      </c>
      <c r="D6197">
        <f t="shared" si="295"/>
        <v>-5.4521525537571031E-4</v>
      </c>
      <c r="E6197" s="2">
        <f t="shared" si="296"/>
        <v>0.29026066230387515</v>
      </c>
      <c r="K6197">
        <v>6192</v>
      </c>
      <c r="L6197" s="2">
        <v>4.7972813155187401E-4</v>
      </c>
      <c r="M6197" s="2">
        <v>0.25794981394302402</v>
      </c>
    </row>
    <row r="6198" spans="1:13" x14ac:dyDescent="0.55000000000000004">
      <c r="A6198">
        <v>6193</v>
      </c>
      <c r="C6198">
        <f t="shared" si="294"/>
        <v>-0.29468936071300478</v>
      </c>
      <c r="D6198">
        <f t="shared" si="295"/>
        <v>-6.290415793751943E-4</v>
      </c>
      <c r="E6198" s="2">
        <f t="shared" si="296"/>
        <v>0.35180700023028677</v>
      </c>
      <c r="K6198">
        <v>6193</v>
      </c>
      <c r="L6198" s="2">
        <v>6.1686246918722599E-4</v>
      </c>
      <c r="M6198" s="2">
        <v>0.29844384543067998</v>
      </c>
    </row>
    <row r="6199" spans="1:13" x14ac:dyDescent="0.55000000000000004">
      <c r="A6199">
        <v>6194</v>
      </c>
      <c r="C6199">
        <f t="shared" si="294"/>
        <v>-0.23460927216151317</v>
      </c>
      <c r="D6199">
        <f t="shared" si="295"/>
        <v>-5.5499172609595909E-4</v>
      </c>
      <c r="E6199" s="2">
        <f t="shared" si="296"/>
        <v>0.24880147649273923</v>
      </c>
      <c r="K6199">
        <v>6194</v>
      </c>
      <c r="L6199" s="2">
        <v>5.9949977467769902E-4</v>
      </c>
      <c r="M6199" s="2">
        <v>0.26419076441901801</v>
      </c>
    </row>
    <row r="6200" spans="1:13" x14ac:dyDescent="0.55000000000000004">
      <c r="A6200">
        <v>6195</v>
      </c>
      <c r="C6200">
        <f t="shared" si="294"/>
        <v>-0.11564720146856738</v>
      </c>
      <c r="D6200">
        <f t="shared" si="295"/>
        <v>-3.4165064786402988E-4</v>
      </c>
      <c r="E6200" s="2">
        <f t="shared" si="296"/>
        <v>7.8073674918778729E-2</v>
      </c>
      <c r="K6200">
        <v>6195</v>
      </c>
      <c r="L6200" s="2">
        <v>4.3198864257354202E-4</v>
      </c>
      <c r="M6200" s="2">
        <v>0.16376946753809499</v>
      </c>
    </row>
    <row r="6201" spans="1:13" x14ac:dyDescent="0.55000000000000004">
      <c r="A6201">
        <v>6196</v>
      </c>
      <c r="C6201">
        <f t="shared" si="294"/>
        <v>3.2339879139077342E-2</v>
      </c>
      <c r="D6201">
        <f t="shared" si="295"/>
        <v>-4.256245845162746E-5</v>
      </c>
      <c r="E6201" s="2">
        <f t="shared" si="296"/>
        <v>1.0017582879831468E-4</v>
      </c>
      <c r="K6201">
        <v>6196</v>
      </c>
      <c r="L6201" s="2">
        <v>1.5628327507385899E-4</v>
      </c>
      <c r="M6201" s="2">
        <v>2.23310915602387E-2</v>
      </c>
    </row>
    <row r="6202" spans="1:13" x14ac:dyDescent="0.55000000000000004">
      <c r="A6202">
        <v>6197</v>
      </c>
      <c r="C6202">
        <f t="shared" si="294"/>
        <v>0.17221033175738387</v>
      </c>
      <c r="D6202">
        <f t="shared" si="295"/>
        <v>2.6720801089438008E-4</v>
      </c>
      <c r="E6202" s="2">
        <f t="shared" si="296"/>
        <v>8.8155890489995503E-2</v>
      </c>
      <c r="K6202">
        <v>6197</v>
      </c>
      <c r="L6202" s="2">
        <v>-1.5856420817912301E-4</v>
      </c>
      <c r="M6202" s="2">
        <v>-0.12470024483091401</v>
      </c>
    </row>
    <row r="6203" spans="1:13" x14ac:dyDescent="0.55000000000000004">
      <c r="A6203">
        <v>6198</v>
      </c>
      <c r="C6203">
        <f t="shared" si="294"/>
        <v>0.26885962101036787</v>
      </c>
      <c r="D6203">
        <f t="shared" si="295"/>
        <v>5.0991490180387657E-4</v>
      </c>
      <c r="E6203" s="2">
        <f t="shared" si="296"/>
        <v>0.25944684793456058</v>
      </c>
      <c r="K6203">
        <v>6198</v>
      </c>
      <c r="L6203" s="2">
        <v>-4.3369830183271002E-4</v>
      </c>
      <c r="M6203" s="2">
        <v>-0.24049963132000901</v>
      </c>
    </row>
    <row r="6204" spans="1:13" x14ac:dyDescent="0.55000000000000004">
      <c r="A6204">
        <v>6199</v>
      </c>
      <c r="C6204">
        <f t="shared" si="294"/>
        <v>0.29803081250090685</v>
      </c>
      <c r="D6204">
        <f t="shared" si="295"/>
        <v>6.2464390051392442E-4</v>
      </c>
      <c r="E6204" s="2">
        <f t="shared" si="296"/>
        <v>0.35294911342920915</v>
      </c>
      <c r="K6204">
        <v>6199</v>
      </c>
      <c r="L6204" s="2">
        <v>-6.0020996532335802E-4</v>
      </c>
      <c r="M6204" s="2">
        <v>-0.296064393193609</v>
      </c>
    </row>
    <row r="6205" spans="1:13" x14ac:dyDescent="0.55000000000000004">
      <c r="A6205">
        <v>6200</v>
      </c>
      <c r="C6205">
        <f t="shared" si="294"/>
        <v>0.25240255204480505</v>
      </c>
      <c r="D6205">
        <f t="shared" si="295"/>
        <v>5.8260044664371611E-4</v>
      </c>
      <c r="E6205" s="2">
        <f t="shared" si="296"/>
        <v>0.28077339004764257</v>
      </c>
      <c r="K6205">
        <v>6200</v>
      </c>
      <c r="L6205" s="2">
        <v>-6.1639531956646698E-4</v>
      </c>
      <c r="M6205" s="2">
        <v>-0.27747799114171601</v>
      </c>
    </row>
    <row r="6206" spans="1:13" x14ac:dyDescent="0.55000000000000004">
      <c r="A6206">
        <v>6201</v>
      </c>
      <c r="C6206">
        <f t="shared" si="294"/>
        <v>0.14342657124912431</v>
      </c>
      <c r="D6206">
        <f t="shared" si="295"/>
        <v>3.9433656090898198E-4</v>
      </c>
      <c r="E6206" s="2">
        <f t="shared" si="296"/>
        <v>0.11077053434551586</v>
      </c>
      <c r="K6206">
        <v>6201</v>
      </c>
      <c r="L6206" s="2">
        <v>-4.7820064218520098E-4</v>
      </c>
      <c r="M6206" s="2">
        <v>-0.18939550485989201</v>
      </c>
    </row>
    <row r="6207" spans="1:13" x14ac:dyDescent="0.55000000000000004">
      <c r="A6207">
        <v>6202</v>
      </c>
      <c r="C6207">
        <f t="shared" si="294"/>
        <v>-1.5464557334941452E-3</v>
      </c>
      <c r="D6207">
        <f t="shared" si="295"/>
        <v>1.0710251035031151E-4</v>
      </c>
      <c r="E6207" s="2">
        <f t="shared" si="296"/>
        <v>2.7385632566205589E-3</v>
      </c>
      <c r="K6207">
        <v>6202</v>
      </c>
      <c r="L6207" s="2">
        <v>-2.2023764742723801E-4</v>
      </c>
      <c r="M6207" s="2">
        <v>-5.3877739461495301E-2</v>
      </c>
    </row>
    <row r="6208" spans="1:13" x14ac:dyDescent="0.55000000000000004">
      <c r="A6208">
        <v>6203</v>
      </c>
      <c r="C6208">
        <f t="shared" si="294"/>
        <v>-0.14613135492751575</v>
      </c>
      <c r="D6208">
        <f t="shared" si="295"/>
        <v>-2.0701201277162554E-4</v>
      </c>
      <c r="E6208" s="2">
        <f t="shared" si="296"/>
        <v>5.8208990798342741E-2</v>
      </c>
      <c r="K6208">
        <v>6203</v>
      </c>
      <c r="L6208" s="2">
        <v>9.28852323840512E-5</v>
      </c>
      <c r="M6208" s="2">
        <v>9.5134040018263297E-2</v>
      </c>
    </row>
    <row r="6209" spans="1:13" x14ac:dyDescent="0.55000000000000004">
      <c r="A6209">
        <v>6204</v>
      </c>
      <c r="C6209">
        <f t="shared" si="294"/>
        <v>-0.25404036423929582</v>
      </c>
      <c r="D6209">
        <f t="shared" si="295"/>
        <v>-4.6917088415489717E-4</v>
      </c>
      <c r="E6209" s="2">
        <f t="shared" si="296"/>
        <v>0.22501672011447785</v>
      </c>
      <c r="K6209">
        <v>6204</v>
      </c>
      <c r="L6209" s="2">
        <v>3.8274442952660701E-4</v>
      </c>
      <c r="M6209" s="2">
        <v>0.220318909006709</v>
      </c>
    </row>
    <row r="6210" spans="1:13" x14ac:dyDescent="0.55000000000000004">
      <c r="A6210">
        <v>6205</v>
      </c>
      <c r="C6210">
        <f t="shared" si="294"/>
        <v>-0.29819059687302174</v>
      </c>
      <c r="D6210">
        <f t="shared" si="295"/>
        <v>-6.1357775295286414E-4</v>
      </c>
      <c r="E6210" s="2">
        <f t="shared" si="296"/>
        <v>0.34634888985865098</v>
      </c>
      <c r="K6210">
        <v>6205</v>
      </c>
      <c r="L6210" s="2">
        <v>5.7674290992016199E-4</v>
      </c>
      <c r="M6210" s="2">
        <v>0.29032354047513997</v>
      </c>
    </row>
    <row r="6211" spans="1:13" x14ac:dyDescent="0.55000000000000004">
      <c r="A6211">
        <v>6206</v>
      </c>
      <c r="C6211">
        <f t="shared" si="294"/>
        <v>-0.26750127505069327</v>
      </c>
      <c r="D6211">
        <f t="shared" si="295"/>
        <v>-6.0398953895251812E-4</v>
      </c>
      <c r="E6211" s="2">
        <f t="shared" si="296"/>
        <v>0.30815390140556087</v>
      </c>
      <c r="K6211">
        <v>6206</v>
      </c>
      <c r="L6211" s="2">
        <v>6.2629255067095098E-4</v>
      </c>
      <c r="M6211" s="2">
        <v>0.28761484019508199</v>
      </c>
    </row>
    <row r="6212" spans="1:13" x14ac:dyDescent="0.55000000000000004">
      <c r="A6212">
        <v>6207</v>
      </c>
      <c r="C6212">
        <f t="shared" si="294"/>
        <v>-0.16967477167013714</v>
      </c>
      <c r="D6212">
        <f t="shared" si="295"/>
        <v>-4.4281268176443056E-4</v>
      </c>
      <c r="E6212" s="2">
        <f t="shared" si="296"/>
        <v>0.14634143494354501</v>
      </c>
      <c r="K6212">
        <v>6207</v>
      </c>
      <c r="L6212" s="2">
        <v>5.1898333686928397E-4</v>
      </c>
      <c r="M6212" s="2">
        <v>0.21287121895523201</v>
      </c>
    </row>
    <row r="6213" spans="1:13" x14ac:dyDescent="0.55000000000000004">
      <c r="A6213">
        <v>6208</v>
      </c>
      <c r="C6213">
        <f t="shared" si="294"/>
        <v>-2.9263477060791295E-2</v>
      </c>
      <c r="D6213">
        <f t="shared" si="295"/>
        <v>-1.7049917520422177E-4</v>
      </c>
      <c r="E6213" s="2">
        <f t="shared" si="296"/>
        <v>1.3013369694374107E-2</v>
      </c>
      <c r="K6213">
        <v>6208</v>
      </c>
      <c r="L6213" s="2">
        <v>2.8169152680981998E-4</v>
      </c>
      <c r="M6213" s="2">
        <v>8.4812680370874097E-2</v>
      </c>
    </row>
    <row r="6214" spans="1:13" x14ac:dyDescent="0.55000000000000004">
      <c r="A6214">
        <v>6209</v>
      </c>
      <c r="C6214">
        <f t="shared" ref="C6214:C6277" si="297">$D$1*COS($B$2*(A6214-$L$2)+$B$1)</f>
        <v>0.11849233346167126</v>
      </c>
      <c r="D6214">
        <f t="shared" ref="D6214:D6277" si="298">$D$2*COS($B$2*(A6214-$L$3)+$B$3)</f>
        <v>1.4460603048587441E-4</v>
      </c>
      <c r="E6214" s="2">
        <f t="shared" ref="E6214:E6277" si="299">(M6214-C6214)^2</f>
        <v>3.3481700020476936E-2</v>
      </c>
      <c r="K6214">
        <v>6209</v>
      </c>
      <c r="L6214" s="2">
        <v>-2.6151673626527901E-5</v>
      </c>
      <c r="M6214" s="2">
        <v>-6.4487720152040795E-2</v>
      </c>
    </row>
    <row r="6215" spans="1:13" x14ac:dyDescent="0.55000000000000004">
      <c r="A6215">
        <v>6210</v>
      </c>
      <c r="C6215">
        <f t="shared" si="297"/>
        <v>0.23650906590979459</v>
      </c>
      <c r="D6215">
        <f t="shared" si="298"/>
        <v>4.2341817058610509E-4</v>
      </c>
      <c r="E6215" s="2">
        <f t="shared" si="299"/>
        <v>0.18848260780170925</v>
      </c>
      <c r="K6215">
        <v>6210</v>
      </c>
      <c r="L6215" s="2">
        <v>-3.27445025169907E-4</v>
      </c>
      <c r="M6215" s="2">
        <v>-0.197636771110105</v>
      </c>
    </row>
    <row r="6216" spans="1:13" x14ac:dyDescent="0.55000000000000004">
      <c r="A6216">
        <v>6211</v>
      </c>
      <c r="C6216">
        <f t="shared" si="297"/>
        <v>0.29516700803011992</v>
      </c>
      <c r="D6216">
        <f t="shared" si="298"/>
        <v>5.9596127481611496E-4</v>
      </c>
      <c r="E6216" s="2">
        <f t="shared" si="299"/>
        <v>0.33229860852165682</v>
      </c>
      <c r="K6216">
        <v>6211</v>
      </c>
      <c r="L6216" s="2">
        <v>-5.4672773883801995E-4</v>
      </c>
      <c r="M6216" s="2">
        <v>-0.28128646669412599</v>
      </c>
    </row>
    <row r="6217" spans="1:13" x14ac:dyDescent="0.55000000000000004">
      <c r="A6217">
        <v>6212</v>
      </c>
      <c r="C6217">
        <f t="shared" si="297"/>
        <v>0.27974425276176323</v>
      </c>
      <c r="D6217">
        <f t="shared" si="298"/>
        <v>6.1893066093423926E-4</v>
      </c>
      <c r="E6217" s="2">
        <f t="shared" si="299"/>
        <v>0.3297406378236073</v>
      </c>
      <c r="K6217">
        <v>6212</v>
      </c>
      <c r="L6217" s="2">
        <v>-6.2907909866149298E-4</v>
      </c>
      <c r="M6217" s="2">
        <v>-0.29448622172004901</v>
      </c>
    </row>
    <row r="6218" spans="1:13" x14ac:dyDescent="0.55000000000000004">
      <c r="A6218">
        <v>6213</v>
      </c>
      <c r="C6218">
        <f t="shared" si="297"/>
        <v>0.19411158659119471</v>
      </c>
      <c r="D6218">
        <f t="shared" si="298"/>
        <v>4.8656149718107332E-4</v>
      </c>
      <c r="E6218" s="2">
        <f t="shared" si="299"/>
        <v>0.18321966461959494</v>
      </c>
      <c r="K6218">
        <v>6213</v>
      </c>
      <c r="L6218" s="2">
        <v>-5.5387369570178999E-4</v>
      </c>
      <c r="M6218" s="2">
        <v>-0.233930075656296</v>
      </c>
    </row>
    <row r="6219" spans="1:13" x14ac:dyDescent="0.55000000000000004">
      <c r="A6219">
        <v>6214</v>
      </c>
      <c r="C6219">
        <f t="shared" si="297"/>
        <v>5.9761003733840315E-2</v>
      </c>
      <c r="D6219">
        <f t="shared" si="298"/>
        <v>2.3207565353807014E-4</v>
      </c>
      <c r="E6219" s="2">
        <f t="shared" si="299"/>
        <v>3.0466199531823446E-2</v>
      </c>
      <c r="K6219">
        <v>6214</v>
      </c>
      <c r="L6219" s="2">
        <v>-3.3994718967061602E-4</v>
      </c>
      <c r="M6219" s="2">
        <v>-0.114784690947591</v>
      </c>
    </row>
    <row r="6220" spans="1:13" x14ac:dyDescent="0.55000000000000004">
      <c r="A6220">
        <v>6215</v>
      </c>
      <c r="C6220">
        <f t="shared" si="297"/>
        <v>-8.9588331394552703E-2</v>
      </c>
      <c r="D6220">
        <f t="shared" si="298"/>
        <v>-8.065628736726694E-5</v>
      </c>
      <c r="E6220" s="2">
        <f t="shared" si="299"/>
        <v>1.5054691984793318E-2</v>
      </c>
      <c r="K6220">
        <v>6215</v>
      </c>
      <c r="L6220" s="2">
        <v>-4.0878801107176897E-5</v>
      </c>
      <c r="M6220" s="2">
        <v>3.3109231681464901E-2</v>
      </c>
    </row>
    <row r="6221" spans="1:13" x14ac:dyDescent="0.55000000000000004">
      <c r="A6221">
        <v>6216</v>
      </c>
      <c r="C6221">
        <f t="shared" si="297"/>
        <v>-0.21645288371936305</v>
      </c>
      <c r="D6221">
        <f t="shared" si="298"/>
        <v>-3.7314520025157359E-4</v>
      </c>
      <c r="E6221" s="2">
        <f t="shared" si="299"/>
        <v>0.1514483274593923</v>
      </c>
      <c r="K6221">
        <v>6216</v>
      </c>
      <c r="L6221" s="2">
        <v>2.6842793678722598E-4</v>
      </c>
      <c r="M6221" s="2">
        <v>0.172710741841136</v>
      </c>
    </row>
    <row r="6222" spans="1:13" x14ac:dyDescent="0.55000000000000004">
      <c r="A6222">
        <v>6217</v>
      </c>
      <c r="C6222">
        <f t="shared" si="297"/>
        <v>-0.2889923246953961</v>
      </c>
      <c r="D6222">
        <f t="shared" si="298"/>
        <v>-5.7198253314949099E-4</v>
      </c>
      <c r="E6222" s="2">
        <f t="shared" si="299"/>
        <v>0.31141768189400365</v>
      </c>
      <c r="K6222">
        <v>6217</v>
      </c>
      <c r="L6222" s="2">
        <v>5.10505232707242E-4</v>
      </c>
      <c r="M6222" s="2">
        <v>0.269055775287037</v>
      </c>
    </row>
    <row r="6223" spans="1:13" x14ac:dyDescent="0.55000000000000004">
      <c r="A6223">
        <v>6218</v>
      </c>
      <c r="C6223">
        <f t="shared" si="297"/>
        <v>-0.28900078364776488</v>
      </c>
      <c r="D6223">
        <f t="shared" si="298"/>
        <v>-6.2726430666207441E-4</v>
      </c>
      <c r="E6223" s="2">
        <f t="shared" si="299"/>
        <v>0.34458649793985352</v>
      </c>
      <c r="K6223">
        <v>6218</v>
      </c>
      <c r="L6223" s="2">
        <v>6.2472332615118602E-4</v>
      </c>
      <c r="M6223" s="2">
        <v>0.29801412071144601</v>
      </c>
    </row>
    <row r="6224" spans="1:13" x14ac:dyDescent="0.55000000000000004">
      <c r="A6224">
        <v>6219</v>
      </c>
      <c r="C6224">
        <f t="shared" si="297"/>
        <v>-0.21647613755772552</v>
      </c>
      <c r="D6224">
        <f t="shared" si="298"/>
        <v>-5.251159608849952E-4</v>
      </c>
      <c r="E6224" s="2">
        <f t="shared" si="299"/>
        <v>0.21978198950999975</v>
      </c>
      <c r="K6224">
        <v>6219</v>
      </c>
      <c r="L6224" s="2">
        <v>5.8247558705840996E-4</v>
      </c>
      <c r="M6224" s="2">
        <v>0.25233298085828798</v>
      </c>
    </row>
    <row r="6225" spans="1:13" x14ac:dyDescent="0.55000000000000004">
      <c r="A6225">
        <v>6220</v>
      </c>
      <c r="C6225">
        <f t="shared" si="297"/>
        <v>-8.9620543895631816E-2</v>
      </c>
      <c r="D6225">
        <f t="shared" si="298"/>
        <v>-2.9117457749200897E-4</v>
      </c>
      <c r="E6225" s="2">
        <f t="shared" si="299"/>
        <v>5.4323500889463687E-2</v>
      </c>
      <c r="K6225">
        <v>6220</v>
      </c>
      <c r="L6225" s="2">
        <v>3.9434322377064699E-4</v>
      </c>
      <c r="M6225" s="2">
        <v>0.14345348058900201</v>
      </c>
    </row>
    <row r="6226" spans="1:13" x14ac:dyDescent="0.55000000000000004">
      <c r="A6226">
        <v>6221</v>
      </c>
      <c r="C6226">
        <f t="shared" si="297"/>
        <v>5.9727917228829648E-2</v>
      </c>
      <c r="D6226">
        <f t="shared" si="298"/>
        <v>1.5845487369200015E-5</v>
      </c>
      <c r="E6226" s="2">
        <f t="shared" si="299"/>
        <v>3.7311024750316338E-3</v>
      </c>
      <c r="K6226">
        <v>6221</v>
      </c>
      <c r="L6226" s="2">
        <v>1.0744515376176801E-4</v>
      </c>
      <c r="M6226" s="2">
        <v>-1.3548338145838599E-3</v>
      </c>
    </row>
    <row r="6227" spans="1:13" x14ac:dyDescent="0.55000000000000004">
      <c r="A6227">
        <v>6222</v>
      </c>
      <c r="C6227">
        <f t="shared" si="297"/>
        <v>0.19408593009760183</v>
      </c>
      <c r="D6227">
        <f t="shared" si="298"/>
        <v>3.1888866890522816E-4</v>
      </c>
      <c r="E6227" s="2">
        <f t="shared" si="299"/>
        <v>0.1155386393565898</v>
      </c>
      <c r="K6227">
        <v>6222</v>
      </c>
      <c r="L6227" s="2">
        <v>-2.06363221548088E-4</v>
      </c>
      <c r="M6227" s="2">
        <v>-0.14582382168452901</v>
      </c>
    </row>
    <row r="6228" spans="1:13" x14ac:dyDescent="0.55000000000000004">
      <c r="A6228">
        <v>6223</v>
      </c>
      <c r="C6228">
        <f t="shared" si="297"/>
        <v>0.27973246551868397</v>
      </c>
      <c r="D6228">
        <f t="shared" si="298"/>
        <v>5.4189751618586017E-4</v>
      </c>
      <c r="E6228" s="2">
        <f t="shared" si="299"/>
        <v>0.28462523153332703</v>
      </c>
      <c r="K6228">
        <v>6223</v>
      </c>
      <c r="L6228" s="2">
        <v>-4.6848664783674101E-4</v>
      </c>
      <c r="M6228" s="2">
        <v>-0.253770328788269</v>
      </c>
    </row>
    <row r="6229" spans="1:13" x14ac:dyDescent="0.55000000000000004">
      <c r="A6229">
        <v>6224</v>
      </c>
      <c r="C6229">
        <f t="shared" si="297"/>
        <v>0.29517204838711175</v>
      </c>
      <c r="D6229">
        <f t="shared" si="298"/>
        <v>6.2890150919718752E-4</v>
      </c>
      <c r="E6229" s="2">
        <f t="shared" si="299"/>
        <v>0.35204111920337139</v>
      </c>
      <c r="K6229">
        <v>6224</v>
      </c>
      <c r="L6229" s="2">
        <v>-6.1327468689451503E-4</v>
      </c>
      <c r="M6229" s="2">
        <v>-0.29815848277016099</v>
      </c>
    </row>
    <row r="6230" spans="1:13" x14ac:dyDescent="0.55000000000000004">
      <c r="A6230">
        <v>6225</v>
      </c>
      <c r="C6230">
        <f t="shared" si="297"/>
        <v>0.23652966884349494</v>
      </c>
      <c r="D6230">
        <f t="shared" si="298"/>
        <v>5.5806447959203019E-4</v>
      </c>
      <c r="E6230" s="2">
        <f t="shared" si="299"/>
        <v>0.25442002978797118</v>
      </c>
      <c r="K6230">
        <v>6225</v>
      </c>
      <c r="L6230" s="2">
        <v>-6.0446427613960302E-4</v>
      </c>
      <c r="M6230" s="2">
        <v>-0.26787099510132101</v>
      </c>
    </row>
    <row r="6231" spans="1:13" x14ac:dyDescent="0.55000000000000004">
      <c r="A6231">
        <v>6226</v>
      </c>
      <c r="C6231">
        <f t="shared" si="297"/>
        <v>0.1185233280699967</v>
      </c>
      <c r="D6231">
        <f t="shared" si="298"/>
        <v>3.4716502867516974E-4</v>
      </c>
      <c r="E6231" s="2">
        <f t="shared" si="299"/>
        <v>8.3530758675418162E-2</v>
      </c>
      <c r="K6231">
        <v>6226</v>
      </c>
      <c r="L6231" s="2">
        <v>-4.4426203760139602E-4</v>
      </c>
      <c r="M6231" s="2">
        <v>-0.17049355495834501</v>
      </c>
    </row>
    <row r="6232" spans="1:13" x14ac:dyDescent="0.55000000000000004">
      <c r="A6232">
        <v>6227</v>
      </c>
      <c r="C6232">
        <f t="shared" si="297"/>
        <v>-2.9229869771215916E-2</v>
      </c>
      <c r="D6232">
        <f t="shared" si="298"/>
        <v>4.9134473228157975E-5</v>
      </c>
      <c r="E6232" s="2">
        <f t="shared" si="299"/>
        <v>1.4044064047280483E-6</v>
      </c>
      <c r="K6232">
        <v>6227</v>
      </c>
      <c r="L6232" s="2">
        <v>-1.7279161574432301E-4</v>
      </c>
      <c r="M6232" s="2">
        <v>-3.04149463108234E-2</v>
      </c>
    </row>
    <row r="6233" spans="1:13" x14ac:dyDescent="0.55000000000000004">
      <c r="A6233">
        <v>6228</v>
      </c>
      <c r="C6233">
        <f t="shared" si="297"/>
        <v>-0.16964698642060957</v>
      </c>
      <c r="D6233">
        <f t="shared" si="298"/>
        <v>-2.6122779933423541E-4</v>
      </c>
      <c r="E6233" s="2">
        <f t="shared" si="299"/>
        <v>8.2327826812132215E-2</v>
      </c>
      <c r="K6233">
        <v>6228</v>
      </c>
      <c r="L6233" s="2">
        <v>1.4195553819727801E-4</v>
      </c>
      <c r="M6233" s="2">
        <v>0.117281274320873</v>
      </c>
    </row>
    <row r="6234" spans="1:13" x14ac:dyDescent="0.55000000000000004">
      <c r="A6234">
        <v>6229</v>
      </c>
      <c r="C6234">
        <f t="shared" si="297"/>
        <v>-0.26748628535317837</v>
      </c>
      <c r="D6234">
        <f t="shared" si="298"/>
        <v>-5.0602740050885605E-4</v>
      </c>
      <c r="E6234" s="2">
        <f t="shared" si="299"/>
        <v>0.25309950542979998</v>
      </c>
      <c r="K6234">
        <v>6229</v>
      </c>
      <c r="L6234" s="2">
        <v>4.2114904696914602E-4</v>
      </c>
      <c r="M6234" s="2">
        <v>0.23560367223870199</v>
      </c>
    </row>
    <row r="6235" spans="1:13" x14ac:dyDescent="0.55000000000000004">
      <c r="A6235">
        <v>6230</v>
      </c>
      <c r="C6235">
        <f t="shared" si="297"/>
        <v>-0.29819216482563793</v>
      </c>
      <c r="D6235">
        <f t="shared" si="298"/>
        <v>-6.2382479036705244E-4</v>
      </c>
      <c r="E6235" s="2">
        <f t="shared" si="299"/>
        <v>0.35177927482086363</v>
      </c>
      <c r="K6235">
        <v>6230</v>
      </c>
      <c r="L6235" s="2">
        <v>5.9486316430857895E-4</v>
      </c>
      <c r="M6235" s="2">
        <v>0.29491766886527598</v>
      </c>
    </row>
    <row r="6236" spans="1:13" x14ac:dyDescent="0.55000000000000004">
      <c r="A6236">
        <v>6231</v>
      </c>
      <c r="C6236">
        <f t="shared" si="297"/>
        <v>-0.25405809631898635</v>
      </c>
      <c r="D6236">
        <f t="shared" si="298"/>
        <v>-5.8505530702638567E-4</v>
      </c>
      <c r="E6236" s="2">
        <f t="shared" si="299"/>
        <v>0.28561093795785281</v>
      </c>
      <c r="K6236">
        <v>6231</v>
      </c>
      <c r="L6236" s="2">
        <v>6.1959011188376998E-4</v>
      </c>
      <c r="M6236" s="2">
        <v>0.28036770578814701</v>
      </c>
    </row>
    <row r="6237" spans="1:13" x14ac:dyDescent="0.55000000000000004">
      <c r="A6237">
        <v>6232</v>
      </c>
      <c r="C6237">
        <f t="shared" si="297"/>
        <v>-0.14616080075604082</v>
      </c>
      <c r="D6237">
        <f t="shared" si="298"/>
        <v>-3.9944927360949413E-4</v>
      </c>
      <c r="E6237" s="2">
        <f t="shared" si="299"/>
        <v>0.11679901741753594</v>
      </c>
      <c r="K6237">
        <v>6232</v>
      </c>
      <c r="L6237" s="2">
        <v>4.8913687227966597E-4</v>
      </c>
      <c r="M6237" s="2">
        <v>0.19559791152140199</v>
      </c>
    </row>
    <row r="6238" spans="1:13" x14ac:dyDescent="0.55000000000000004">
      <c r="A6238">
        <v>6233</v>
      </c>
      <c r="C6238">
        <f t="shared" si="297"/>
        <v>-1.5802250285627804E-3</v>
      </c>
      <c r="D6238">
        <f t="shared" si="298"/>
        <v>-1.1358989223924948E-4</v>
      </c>
      <c r="E6238" s="2">
        <f t="shared" si="299"/>
        <v>4.022049715574268E-3</v>
      </c>
      <c r="K6238">
        <v>6233</v>
      </c>
      <c r="L6238" s="2">
        <v>2.3617626862825901E-4</v>
      </c>
      <c r="M6238" s="2">
        <v>6.1839406912771198E-2</v>
      </c>
    </row>
    <row r="6239" spans="1:13" x14ac:dyDescent="0.55000000000000004">
      <c r="A6239">
        <v>6234</v>
      </c>
      <c r="C6239">
        <f t="shared" si="297"/>
        <v>0.14339695386877382</v>
      </c>
      <c r="D6239">
        <f t="shared" si="298"/>
        <v>2.0077815778941525E-4</v>
      </c>
      <c r="E6239" s="2">
        <f t="shared" si="299"/>
        <v>5.3270539339262568E-2</v>
      </c>
      <c r="K6239">
        <v>6234</v>
      </c>
      <c r="L6239" s="2">
        <v>-7.59361466322973E-5</v>
      </c>
      <c r="M6239" s="2">
        <v>-8.7407160780992699E-2</v>
      </c>
    </row>
    <row r="6240" spans="1:13" x14ac:dyDescent="0.55000000000000004">
      <c r="A6240">
        <v>6235</v>
      </c>
      <c r="C6240">
        <f t="shared" si="297"/>
        <v>0.25238451991735583</v>
      </c>
      <c r="D6240">
        <f t="shared" si="298"/>
        <v>4.6475512228971657E-4</v>
      </c>
      <c r="E6240" s="2">
        <f t="shared" si="299"/>
        <v>0.21822592976552216</v>
      </c>
      <c r="K6240">
        <v>6235</v>
      </c>
      <c r="L6240" s="2">
        <v>-3.69029882895141E-4</v>
      </c>
      <c r="M6240" s="2">
        <v>-0.21476206282249699</v>
      </c>
    </row>
    <row r="6241" spans="1:13" x14ac:dyDescent="0.55000000000000004">
      <c r="A6241">
        <v>6236</v>
      </c>
      <c r="C6241">
        <f t="shared" si="297"/>
        <v>0.29802889131026161</v>
      </c>
      <c r="D6241">
        <f t="shared" si="298"/>
        <v>6.1208834735599867E-4</v>
      </c>
      <c r="E6241" s="2">
        <f t="shared" si="299"/>
        <v>0.34381495978673987</v>
      </c>
      <c r="K6241">
        <v>6236</v>
      </c>
      <c r="L6241" s="2">
        <v>-5.6969779569170499E-4</v>
      </c>
      <c r="M6241" s="2">
        <v>-0.28832847394299399</v>
      </c>
    </row>
    <row r="6242" spans="1:13" x14ac:dyDescent="0.55000000000000004">
      <c r="A6242">
        <v>6237</v>
      </c>
      <c r="C6242">
        <f t="shared" si="297"/>
        <v>0.26887429293488296</v>
      </c>
      <c r="D6242">
        <f t="shared" si="298"/>
        <v>6.0580029903460175E-4</v>
      </c>
      <c r="E6242" s="2">
        <f t="shared" si="299"/>
        <v>0.31198427231776737</v>
      </c>
      <c r="K6242">
        <v>6237</v>
      </c>
      <c r="L6242" s="2">
        <v>-6.2768136140873697E-4</v>
      </c>
      <c r="M6242" s="2">
        <v>-0.289681230104472</v>
      </c>
    </row>
    <row r="6243" spans="1:13" x14ac:dyDescent="0.55000000000000004">
      <c r="A6243">
        <v>6238</v>
      </c>
      <c r="C6243">
        <f t="shared" si="297"/>
        <v>0.17223791445326578</v>
      </c>
      <c r="D6243">
        <f t="shared" si="298"/>
        <v>4.4746914491265467E-4</v>
      </c>
      <c r="E6243" s="2">
        <f t="shared" si="299"/>
        <v>0.15266168047169804</v>
      </c>
      <c r="K6243">
        <v>6238</v>
      </c>
      <c r="L6243" s="2">
        <v>-5.2845823630847701E-4</v>
      </c>
      <c r="M6243" s="2">
        <v>-0.218481525134398</v>
      </c>
    </row>
    <row r="6244" spans="1:13" x14ac:dyDescent="0.55000000000000004">
      <c r="A6244">
        <v>6239</v>
      </c>
      <c r="C6244">
        <f t="shared" si="297"/>
        <v>3.2373449931056716E-2</v>
      </c>
      <c r="D6244">
        <f t="shared" si="298"/>
        <v>1.7683266731883748E-4</v>
      </c>
      <c r="E6244" s="2">
        <f t="shared" si="299"/>
        <v>1.5608808387989934E-2</v>
      </c>
      <c r="K6244">
        <v>6239</v>
      </c>
      <c r="L6244" s="2">
        <v>-2.96879467607866E-4</v>
      </c>
      <c r="M6244" s="2">
        <v>-9.2561766833432604E-2</v>
      </c>
    </row>
    <row r="6245" spans="1:13" x14ac:dyDescent="0.55000000000000004">
      <c r="A6245">
        <v>6240</v>
      </c>
      <c r="C6245">
        <f t="shared" si="297"/>
        <v>-0.11561606814166099</v>
      </c>
      <c r="D6245">
        <f t="shared" si="298"/>
        <v>-1.3818508242619275E-4</v>
      </c>
      <c r="E6245" s="2">
        <f t="shared" si="299"/>
        <v>2.963793910727237E-2</v>
      </c>
      <c r="K6245">
        <v>6240</v>
      </c>
      <c r="L6245" s="2">
        <v>9.0546054616442692E-6</v>
      </c>
      <c r="M6245" s="2">
        <v>5.6540660182480801E-2</v>
      </c>
    </row>
    <row r="6246" spans="1:13" x14ac:dyDescent="0.55000000000000004">
      <c r="A6246">
        <v>6241</v>
      </c>
      <c r="C6246">
        <f t="shared" si="297"/>
        <v>-0.2345883901084948</v>
      </c>
      <c r="D6246">
        <f t="shared" si="298"/>
        <v>-4.1852128920146479E-4</v>
      </c>
      <c r="E6246" s="2">
        <f t="shared" si="299"/>
        <v>0.1815360864889265</v>
      </c>
      <c r="K6246">
        <v>6241</v>
      </c>
      <c r="L6246" s="2">
        <v>3.12720896422591E-4</v>
      </c>
      <c r="M6246" s="2">
        <v>0.1914821281029</v>
      </c>
    </row>
    <row r="6247" spans="1:13" x14ac:dyDescent="0.55000000000000004">
      <c r="A6247">
        <v>6242</v>
      </c>
      <c r="C6247">
        <f t="shared" si="297"/>
        <v>-0.29468397088902321</v>
      </c>
      <c r="D6247">
        <f t="shared" si="298"/>
        <v>-5.9381747411599067E-4</v>
      </c>
      <c r="E6247" s="2">
        <f t="shared" si="299"/>
        <v>0.32850055575298143</v>
      </c>
      <c r="K6247">
        <v>6242</v>
      </c>
      <c r="L6247" s="2">
        <v>5.3806429889490101E-4</v>
      </c>
      <c r="M6247" s="2">
        <v>0.278465709171065</v>
      </c>
    </row>
    <row r="6248" spans="1:13" x14ac:dyDescent="0.55000000000000004">
      <c r="A6248">
        <v>6243</v>
      </c>
      <c r="C6248">
        <f t="shared" si="297"/>
        <v>-0.28082008642166978</v>
      </c>
      <c r="D6248">
        <f t="shared" si="298"/>
        <v>-6.2007798970662906E-4</v>
      </c>
      <c r="E6248" s="2">
        <f t="shared" si="299"/>
        <v>0.33238212758005281</v>
      </c>
      <c r="K6248">
        <v>6243</v>
      </c>
      <c r="L6248" s="2">
        <v>6.2864615980040496E-4</v>
      </c>
      <c r="M6248" s="2">
        <v>0.29570582590149103</v>
      </c>
    </row>
    <row r="6249" spans="1:13" x14ac:dyDescent="0.55000000000000004">
      <c r="A6249">
        <v>6244</v>
      </c>
      <c r="C6249">
        <f t="shared" si="297"/>
        <v>-0.19647627948024227</v>
      </c>
      <c r="D6249">
        <f t="shared" si="298"/>
        <v>-4.9071200008787895E-4</v>
      </c>
      <c r="E6249" s="2">
        <f t="shared" si="299"/>
        <v>0.18953908154527879</v>
      </c>
      <c r="K6249">
        <v>6244</v>
      </c>
      <c r="L6249" s="2">
        <v>5.6177969014624797E-4</v>
      </c>
      <c r="M6249" s="2">
        <v>0.238884584109124</v>
      </c>
    </row>
    <row r="6250" spans="1:13" x14ac:dyDescent="0.55000000000000004">
      <c r="A6250">
        <v>6245</v>
      </c>
      <c r="C6250">
        <f t="shared" si="297"/>
        <v>-6.2821067780649206E-2</v>
      </c>
      <c r="D6250">
        <f t="shared" si="298"/>
        <v>-2.3818764183534318E-4</v>
      </c>
      <c r="E6250" s="2">
        <f t="shared" si="299"/>
        <v>3.4245088054475348E-2</v>
      </c>
      <c r="K6250">
        <v>6245</v>
      </c>
      <c r="L6250" s="2">
        <v>3.5421201206677902E-4</v>
      </c>
      <c r="M6250" s="2">
        <v>0.122233216294255</v>
      </c>
    </row>
    <row r="6251" spans="1:13" x14ac:dyDescent="0.55000000000000004">
      <c r="A6251">
        <v>6246</v>
      </c>
      <c r="C6251">
        <f t="shared" si="297"/>
        <v>8.6600907764685764E-2</v>
      </c>
      <c r="D6251">
        <f t="shared" si="298"/>
        <v>7.4116793911638924E-5</v>
      </c>
      <c r="E6251" s="2">
        <f t="shared" si="299"/>
        <v>1.2461954951370114E-2</v>
      </c>
      <c r="K6251">
        <v>6246</v>
      </c>
      <c r="L6251" s="2">
        <v>5.7929738193391499E-5</v>
      </c>
      <c r="M6251" s="2">
        <v>-2.5032218821333101E-2</v>
      </c>
    </row>
    <row r="6252" spans="1:13" x14ac:dyDescent="0.55000000000000004">
      <c r="A6252">
        <v>6247</v>
      </c>
      <c r="C6252">
        <f t="shared" si="297"/>
        <v>0.21428788086763154</v>
      </c>
      <c r="D6252">
        <f t="shared" si="298"/>
        <v>3.6781947665333233E-4</v>
      </c>
      <c r="E6252" s="2">
        <f t="shared" si="299"/>
        <v>0.14464030573134545</v>
      </c>
      <c r="K6252">
        <v>6247</v>
      </c>
      <c r="L6252" s="2">
        <v>-2.5286139798053601E-4</v>
      </c>
      <c r="M6252" s="2">
        <v>-0.16602817944450601</v>
      </c>
    </row>
    <row r="6253" spans="1:13" x14ac:dyDescent="0.55000000000000004">
      <c r="A6253">
        <v>6248</v>
      </c>
      <c r="C6253">
        <f t="shared" si="297"/>
        <v>0.28819311270294529</v>
      </c>
      <c r="D6253">
        <f t="shared" si="298"/>
        <v>5.6920722377444858E-4</v>
      </c>
      <c r="E6253" s="2">
        <f t="shared" si="299"/>
        <v>0.30651112112892953</v>
      </c>
      <c r="K6253">
        <v>6248</v>
      </c>
      <c r="L6253" s="2">
        <v>-5.0032182839201001E-4</v>
      </c>
      <c r="M6253" s="2">
        <v>-0.265441352561754</v>
      </c>
    </row>
    <row r="6254" spans="1:13" x14ac:dyDescent="0.55000000000000004">
      <c r="A6254">
        <v>6249</v>
      </c>
      <c r="C6254">
        <f t="shared" si="297"/>
        <v>0.28976794787864785</v>
      </c>
      <c r="D6254">
        <f t="shared" si="298"/>
        <v>6.2773595566448638E-4</v>
      </c>
      <c r="E6254" s="2">
        <f t="shared" si="299"/>
        <v>0.34590988308514398</v>
      </c>
      <c r="K6254">
        <v>6249</v>
      </c>
      <c r="L6254" s="2">
        <v>-6.22473553111414E-4</v>
      </c>
      <c r="M6254" s="2">
        <v>-0.29837309225130598</v>
      </c>
    </row>
    <row r="6255" spans="1:13" x14ac:dyDescent="0.55000000000000004">
      <c r="A6255">
        <v>6250</v>
      </c>
      <c r="C6255">
        <f t="shared" si="297"/>
        <v>0.21861713596052954</v>
      </c>
      <c r="D6255">
        <f t="shared" si="298"/>
        <v>5.2871619430682837E-4</v>
      </c>
      <c r="E6255" s="2">
        <f t="shared" si="299"/>
        <v>0.22580798426153328</v>
      </c>
      <c r="K6255">
        <v>6250</v>
      </c>
      <c r="L6255" s="2">
        <v>-5.8872291490848802E-4</v>
      </c>
      <c r="M6255" s="2">
        <v>-0.25657544001423599</v>
      </c>
    </row>
    <row r="6256" spans="1:13" x14ac:dyDescent="0.55000000000000004">
      <c r="A6256">
        <v>6251</v>
      </c>
      <c r="C6256">
        <f t="shared" si="297"/>
        <v>9.2598030999918715E-2</v>
      </c>
      <c r="D6256">
        <f t="shared" si="298"/>
        <v>2.9699981263128252E-4</v>
      </c>
      <c r="E6256" s="2">
        <f t="shared" si="299"/>
        <v>5.9104858563345512E-2</v>
      </c>
      <c r="K6256">
        <v>6251</v>
      </c>
      <c r="L6256" s="2">
        <v>-4.0752297049491398E-4</v>
      </c>
      <c r="M6256" s="2">
        <v>-0.150516877147125</v>
      </c>
    </row>
    <row r="6257" spans="1:13" x14ac:dyDescent="0.55000000000000004">
      <c r="A6257">
        <v>6252</v>
      </c>
      <c r="C6257">
        <f t="shared" si="297"/>
        <v>-5.6661227925778539E-2</v>
      </c>
      <c r="D6257">
        <f t="shared" si="298"/>
        <v>-9.2572617462274752E-6</v>
      </c>
      <c r="E6257" s="2">
        <f t="shared" si="299"/>
        <v>2.490089767403354E-3</v>
      </c>
      <c r="K6257">
        <v>6252</v>
      </c>
      <c r="L6257" s="2">
        <v>-1.24256370031919E-4</v>
      </c>
      <c r="M6257" s="2">
        <v>-6.7604286596009101E-3</v>
      </c>
    </row>
    <row r="6258" spans="1:13" x14ac:dyDescent="0.55000000000000004">
      <c r="A6258">
        <v>6253</v>
      </c>
      <c r="C6258">
        <f t="shared" si="297"/>
        <v>-0.19169971297015681</v>
      </c>
      <c r="D6258">
        <f t="shared" si="298"/>
        <v>-3.1319095856110026E-4</v>
      </c>
      <c r="E6258" s="2">
        <f t="shared" si="299"/>
        <v>0.10915684116434229</v>
      </c>
      <c r="K6258">
        <v>6253</v>
      </c>
      <c r="L6258" s="2">
        <v>1.9013100913612701E-4</v>
      </c>
      <c r="M6258" s="2">
        <v>0.13868921112437499</v>
      </c>
    </row>
    <row r="6259" spans="1:13" x14ac:dyDescent="0.55000000000000004">
      <c r="A6259">
        <v>6254</v>
      </c>
      <c r="C6259">
        <f t="shared" si="297"/>
        <v>-0.2786256107683675</v>
      </c>
      <c r="D6259">
        <f t="shared" si="298"/>
        <v>-5.3852032631874797E-4</v>
      </c>
      <c r="E6259" s="2">
        <f t="shared" si="299"/>
        <v>0.27881450696932641</v>
      </c>
      <c r="K6259">
        <v>6254</v>
      </c>
      <c r="L6259" s="2">
        <v>4.5689889757888E-4</v>
      </c>
      <c r="M6259" s="2">
        <v>0.249403277616848</v>
      </c>
    </row>
    <row r="6260" spans="1:13" x14ac:dyDescent="0.55000000000000004">
      <c r="A6260">
        <v>6255</v>
      </c>
      <c r="C6260">
        <f t="shared" si="297"/>
        <v>-0.29562235322560637</v>
      </c>
      <c r="D6260">
        <f t="shared" si="298"/>
        <v>-6.286924432782221E-4</v>
      </c>
      <c r="E6260" s="2">
        <f t="shared" si="299"/>
        <v>0.35197534341403991</v>
      </c>
      <c r="K6260">
        <v>6255</v>
      </c>
      <c r="L6260" s="2">
        <v>6.0923362272802001E-4</v>
      </c>
      <c r="M6260" s="2">
        <v>0.29765274604457198</v>
      </c>
    </row>
    <row r="6261" spans="1:13" x14ac:dyDescent="0.55000000000000004">
      <c r="A6261">
        <v>6256</v>
      </c>
      <c r="C6261">
        <f t="shared" si="297"/>
        <v>-0.23842411624801127</v>
      </c>
      <c r="D6261">
        <f t="shared" si="298"/>
        <v>-5.6107600876011186E-4</v>
      </c>
      <c r="E6261" s="2">
        <f t="shared" si="299"/>
        <v>0.25987295062051624</v>
      </c>
      <c r="K6261">
        <v>6256</v>
      </c>
      <c r="L6261" s="2">
        <v>6.0898200765391504E-4</v>
      </c>
      <c r="M6261" s="2">
        <v>0.27135323772185299</v>
      </c>
    </row>
    <row r="6262" spans="1:13" x14ac:dyDescent="0.55000000000000004">
      <c r="A6262">
        <v>6257</v>
      </c>
      <c r="C6262">
        <f t="shared" si="297"/>
        <v>-0.12138645167378413</v>
      </c>
      <c r="D6262">
        <f t="shared" si="298"/>
        <v>-3.5264132258710823E-4</v>
      </c>
      <c r="E6262" s="2">
        <f t="shared" si="299"/>
        <v>8.9089163841841526E-2</v>
      </c>
      <c r="K6262">
        <v>6257</v>
      </c>
      <c r="L6262" s="2">
        <v>4.5620707091278398E-4</v>
      </c>
      <c r="M6262" s="2">
        <v>0.17709162765841999</v>
      </c>
    </row>
    <row r="6263" spans="1:13" x14ac:dyDescent="0.55000000000000004">
      <c r="A6263">
        <v>6258</v>
      </c>
      <c r="C6263">
        <f t="shared" si="297"/>
        <v>2.6116653647173974E-2</v>
      </c>
      <c r="D6263">
        <f t="shared" si="298"/>
        <v>-5.5701097534046663E-5</v>
      </c>
      <c r="E6263" s="2">
        <f t="shared" si="299"/>
        <v>1.5276137339515405E-4</v>
      </c>
      <c r="K6263">
        <v>6258</v>
      </c>
      <c r="L6263" s="2">
        <v>1.89172243158342E-4</v>
      </c>
      <c r="M6263" s="2">
        <v>3.84763208512355E-2</v>
      </c>
    </row>
    <row r="6264" spans="1:13" x14ac:dyDescent="0.55000000000000004">
      <c r="A6264">
        <v>6259</v>
      </c>
      <c r="C6264">
        <f t="shared" si="297"/>
        <v>0.16706502939447163</v>
      </c>
      <c r="D6264">
        <f t="shared" si="298"/>
        <v>2.5521892890571399E-4</v>
      </c>
      <c r="E6264" s="2">
        <f t="shared" si="299"/>
        <v>7.6640744715816722E-2</v>
      </c>
      <c r="K6264">
        <v>6259</v>
      </c>
      <c r="L6264" s="2">
        <v>-1.2524194643450301E-4</v>
      </c>
      <c r="M6264" s="2">
        <v>-0.109775619202906</v>
      </c>
    </row>
    <row r="6265" spans="1:13" x14ac:dyDescent="0.55000000000000004">
      <c r="A6265">
        <v>6260</v>
      </c>
      <c r="C6265">
        <f t="shared" si="297"/>
        <v>0.26608360421949639</v>
      </c>
      <c r="D6265">
        <f t="shared" si="298"/>
        <v>5.020843837874406E-4</v>
      </c>
      <c r="E6265" s="2">
        <f t="shared" si="299"/>
        <v>0.24662862212897035</v>
      </c>
      <c r="K6265">
        <v>6260</v>
      </c>
      <c r="L6265" s="2">
        <v>-4.0828851359819802E-4</v>
      </c>
      <c r="M6265" s="2">
        <v>-0.23053357442917899</v>
      </c>
    </row>
    <row r="6266" spans="1:13" x14ac:dyDescent="0.55000000000000004">
      <c r="A6266">
        <v>6261</v>
      </c>
      <c r="C6266">
        <f t="shared" si="297"/>
        <v>0.29832080298279379</v>
      </c>
      <c r="D6266">
        <f t="shared" si="298"/>
        <v>6.2293724143762028E-4</v>
      </c>
      <c r="E6266" s="2">
        <f t="shared" si="299"/>
        <v>0.35031455818876883</v>
      </c>
      <c r="K6266">
        <v>6261</v>
      </c>
      <c r="L6266" s="2">
        <v>-5.8907668969316901E-4</v>
      </c>
      <c r="M6266" s="2">
        <v>-0.29355296581319601</v>
      </c>
    </row>
    <row r="6267" spans="1:13" x14ac:dyDescent="0.55000000000000004">
      <c r="A6267">
        <v>6262</v>
      </c>
      <c r="C6267">
        <f t="shared" si="297"/>
        <v>0.25568576830101103</v>
      </c>
      <c r="D6267">
        <f t="shared" si="298"/>
        <v>5.8744598196217718E-4</v>
      </c>
      <c r="E6267" s="2">
        <f t="shared" si="299"/>
        <v>0.29023643905776708</v>
      </c>
      <c r="K6267">
        <v>6262</v>
      </c>
      <c r="L6267" s="2">
        <v>-6.2232695448800998E-4</v>
      </c>
      <c r="M6267" s="2">
        <v>-0.283050195838907</v>
      </c>
    </row>
    <row r="6268" spans="1:13" x14ac:dyDescent="0.55000000000000004">
      <c r="A6268">
        <v>6263</v>
      </c>
      <c r="C6268">
        <f t="shared" si="297"/>
        <v>0.14887899520404935</v>
      </c>
      <c r="D6268">
        <f t="shared" si="298"/>
        <v>4.0451816339305503E-4</v>
      </c>
      <c r="E6268" s="2">
        <f t="shared" si="299"/>
        <v>0.12287460647413641</v>
      </c>
      <c r="K6268">
        <v>6263</v>
      </c>
      <c r="L6268" s="2">
        <v>-4.9971157289518497E-4</v>
      </c>
      <c r="M6268" s="2">
        <v>-0.20165574840082701</v>
      </c>
    </row>
    <row r="6269" spans="1:13" x14ac:dyDescent="0.55000000000000004">
      <c r="A6269">
        <v>6264</v>
      </c>
      <c r="C6269">
        <f t="shared" si="297"/>
        <v>4.7067324310979706E-3</v>
      </c>
      <c r="D6269">
        <f t="shared" si="298"/>
        <v>1.2006481237862518E-4</v>
      </c>
      <c r="E6269" s="2">
        <f t="shared" si="299"/>
        <v>5.5446043699800725E-3</v>
      </c>
      <c r="K6269">
        <v>6264</v>
      </c>
      <c r="L6269" s="2">
        <v>-2.5194032788521998E-4</v>
      </c>
      <c r="M6269" s="2">
        <v>-6.9755367794319206E-2</v>
      </c>
    </row>
    <row r="6270" spans="1:13" x14ac:dyDescent="0.55000000000000004">
      <c r="A6270">
        <v>6265</v>
      </c>
      <c r="C6270">
        <f t="shared" si="297"/>
        <v>-0.14064682096817957</v>
      </c>
      <c r="D6270">
        <f t="shared" si="298"/>
        <v>-1.9452227576869036E-4</v>
      </c>
      <c r="E6270" s="2">
        <f t="shared" si="299"/>
        <v>4.8515568190547441E-2</v>
      </c>
      <c r="K6270">
        <v>6265</v>
      </c>
      <c r="L6270" s="2">
        <v>5.8930935167923297E-5</v>
      </c>
      <c r="M6270" s="2">
        <v>7.9615677407162203E-2</v>
      </c>
    </row>
    <row r="6271" spans="1:13" x14ac:dyDescent="0.55000000000000004">
      <c r="A6271">
        <v>6266</v>
      </c>
      <c r="C6271">
        <f t="shared" si="297"/>
        <v>-0.25070098690854903</v>
      </c>
      <c r="D6271">
        <f t="shared" si="298"/>
        <v>-4.6028837291129629E-4</v>
      </c>
      <c r="E6271" s="2">
        <f t="shared" si="299"/>
        <v>0.2113677354457015</v>
      </c>
      <c r="K6271">
        <v>6266</v>
      </c>
      <c r="L6271" s="2">
        <v>3.5504257992727999E-4</v>
      </c>
      <c r="M6271" s="2">
        <v>0.20904648230221401</v>
      </c>
    </row>
    <row r="6272" spans="1:13" x14ac:dyDescent="0.55000000000000004">
      <c r="A6272">
        <v>6267</v>
      </c>
      <c r="C6272">
        <f t="shared" si="297"/>
        <v>-0.29783448949239261</v>
      </c>
      <c r="D6272">
        <f t="shared" si="298"/>
        <v>-6.1053179056225985E-4</v>
      </c>
      <c r="E6272" s="2">
        <f t="shared" si="299"/>
        <v>0.34100319485656388</v>
      </c>
      <c r="K6272">
        <v>6267</v>
      </c>
      <c r="L6272" s="2">
        <v>5.6223160801958699E-4</v>
      </c>
      <c r="M6272" s="2">
        <v>0.28612029887445001</v>
      </c>
    </row>
    <row r="6273" spans="1:13" x14ac:dyDescent="0.55000000000000004">
      <c r="A6273">
        <v>6268</v>
      </c>
      <c r="C6273">
        <f t="shared" si="297"/>
        <v>-0.27021781306657172</v>
      </c>
      <c r="D6273">
        <f t="shared" si="298"/>
        <v>-6.0754459777115908E-4</v>
      </c>
      <c r="E6273" s="2">
        <f t="shared" si="299"/>
        <v>0.31556455080072149</v>
      </c>
      <c r="K6273">
        <v>6268</v>
      </c>
      <c r="L6273" s="2">
        <v>6.2860624205170797E-4</v>
      </c>
      <c r="M6273" s="2">
        <v>0.291533511632108</v>
      </c>
    </row>
    <row r="6274" spans="1:13" x14ac:dyDescent="0.55000000000000004">
      <c r="A6274">
        <v>6269</v>
      </c>
      <c r="C6274">
        <f t="shared" si="297"/>
        <v>-0.17478216130061575</v>
      </c>
      <c r="D6274">
        <f t="shared" si="298"/>
        <v>-4.5207651696353224E-4</v>
      </c>
      <c r="E6274" s="2">
        <f t="shared" si="299"/>
        <v>0.15897166496027451</v>
      </c>
      <c r="K6274">
        <v>6269</v>
      </c>
      <c r="L6274" s="2">
        <v>5.3754254317196196E-4</v>
      </c>
      <c r="M6274" s="2">
        <v>0.22393034785889701</v>
      </c>
    </row>
    <row r="6275" spans="1:13" x14ac:dyDescent="0.55000000000000004">
      <c r="A6275">
        <v>6270</v>
      </c>
      <c r="C6275">
        <f t="shared" si="297"/>
        <v>-3.5479871163851547E-2</v>
      </c>
      <c r="D6275">
        <f t="shared" si="298"/>
        <v>-1.8314675941496234E-4</v>
      </c>
      <c r="E6275" s="2">
        <f t="shared" si="299"/>
        <v>1.8420545558026399E-2</v>
      </c>
      <c r="K6275">
        <v>6270</v>
      </c>
      <c r="L6275" s="2">
        <v>3.1184797968295702E-4</v>
      </c>
      <c r="M6275" s="2">
        <v>0.100242439301401</v>
      </c>
    </row>
    <row r="6276" spans="1:13" x14ac:dyDescent="0.55000000000000004">
      <c r="A6276">
        <v>6271</v>
      </c>
      <c r="C6276">
        <f t="shared" si="297"/>
        <v>0.11272711877467119</v>
      </c>
      <c r="D6276">
        <f t="shared" si="298"/>
        <v>1.3174897431042601E-4</v>
      </c>
      <c r="E6276" s="2">
        <f t="shared" si="299"/>
        <v>2.6010892878987498E-2</v>
      </c>
      <c r="K6276">
        <v>6271</v>
      </c>
      <c r="L6276" s="2">
        <v>8.0491551179396099E-6</v>
      </c>
      <c r="M6276" s="2">
        <v>-4.8551810038077001E-2</v>
      </c>
    </row>
    <row r="6277" spans="1:13" x14ac:dyDescent="0.55000000000000004">
      <c r="A6277">
        <v>6272</v>
      </c>
      <c r="C6277">
        <f t="shared" si="297"/>
        <v>0.23264197800419822</v>
      </c>
      <c r="D6277">
        <f t="shared" si="298"/>
        <v>4.1357849254069112E-4</v>
      </c>
      <c r="E6277" s="2">
        <f t="shared" si="299"/>
        <v>0.17458018357067182</v>
      </c>
      <c r="K6277">
        <v>6272</v>
      </c>
      <c r="L6277" s="2">
        <v>-2.97765630279699E-4</v>
      </c>
      <c r="M6277" s="2">
        <v>-0.18518595735995599</v>
      </c>
    </row>
    <row r="6278" spans="1:13" x14ac:dyDescent="0.55000000000000004">
      <c r="A6278">
        <v>6273</v>
      </c>
      <c r="C6278">
        <f t="shared" ref="C6278:C6341" si="300">$D$1*COS($B$2*(A6278-$L$2)+$B$1)</f>
        <v>0.29416860445848647</v>
      </c>
      <c r="D6278">
        <f t="shared" ref="D6278:D6341" si="301">$D$2*COS($B$2*(A6278-$L$3)+$B$3)</f>
        <v>5.916085266861774E-4</v>
      </c>
      <c r="E6278" s="2">
        <f t="shared" ref="E6278:E6341" si="302">(M6278-C6278)^2</f>
        <v>0.32445297440255733</v>
      </c>
      <c r="K6278">
        <v>6273</v>
      </c>
      <c r="L6278" s="2">
        <v>-5.29003166369925E-4</v>
      </c>
      <c r="M6278" s="2">
        <v>-0.275439132850758</v>
      </c>
    </row>
    <row r="6279" spans="1:13" x14ac:dyDescent="0.55000000000000004">
      <c r="A6279">
        <v>6274</v>
      </c>
      <c r="C6279">
        <f t="shared" si="300"/>
        <v>0.28186511177589507</v>
      </c>
      <c r="D6279">
        <f t="shared" si="301"/>
        <v>6.2115729075174159E-4</v>
      </c>
      <c r="E6279" s="2">
        <f t="shared" si="302"/>
        <v>0.33474553672922081</v>
      </c>
      <c r="K6279">
        <v>6274</v>
      </c>
      <c r="L6279" s="2">
        <v>-6.2774857774540904E-4</v>
      </c>
      <c r="M6279" s="2">
        <v>-0.29670686881875902</v>
      </c>
    </row>
    <row r="6280" spans="1:13" x14ac:dyDescent="0.55000000000000004">
      <c r="A6280">
        <v>6275</v>
      </c>
      <c r="C6280">
        <f t="shared" si="300"/>
        <v>0.19881941728270586</v>
      </c>
      <c r="D6280">
        <f t="shared" si="301"/>
        <v>4.9480866779545512E-4</v>
      </c>
      <c r="E6280" s="2">
        <f t="shared" si="302"/>
        <v>0.19579027265809301</v>
      </c>
      <c r="K6280">
        <v>6275</v>
      </c>
      <c r="L6280" s="2">
        <v>-5.6927046355510205E-4</v>
      </c>
      <c r="M6280" s="2">
        <v>-0.243662528855318</v>
      </c>
    </row>
    <row r="6281" spans="1:13" x14ac:dyDescent="0.55000000000000004">
      <c r="A6281">
        <v>6276</v>
      </c>
      <c r="C6281">
        <f t="shared" si="300"/>
        <v>6.587423983235878E-2</v>
      </c>
      <c r="D6281">
        <f t="shared" si="301"/>
        <v>2.4427349896168516E-4</v>
      </c>
      <c r="E6281" s="2">
        <f t="shared" si="302"/>
        <v>3.8206815169563355E-2</v>
      </c>
      <c r="K6281">
        <v>6276</v>
      </c>
      <c r="L6281" s="2">
        <v>-3.6821503026985002E-4</v>
      </c>
      <c r="M6281" s="2">
        <v>-0.12959139696747199</v>
      </c>
    </row>
    <row r="6282" spans="1:13" x14ac:dyDescent="0.55000000000000004">
      <c r="A6282">
        <v>6277</v>
      </c>
      <c r="C6282">
        <f t="shared" si="300"/>
        <v>-8.3603983292935752E-2</v>
      </c>
      <c r="D6282">
        <f t="shared" si="301"/>
        <v>-6.7569169225542165E-5</v>
      </c>
      <c r="E6282" s="2">
        <f t="shared" si="302"/>
        <v>1.0108429845078652E-2</v>
      </c>
      <c r="K6282">
        <v>6277</v>
      </c>
      <c r="L6282" s="2">
        <v>-7.4937858413302305E-5</v>
      </c>
      <c r="M6282" s="2">
        <v>1.6936704217537599E-2</v>
      </c>
    </row>
    <row r="6283" spans="1:13" x14ac:dyDescent="0.55000000000000004">
      <c r="A6283">
        <v>6278</v>
      </c>
      <c r="C6283">
        <f t="shared" si="300"/>
        <v>-0.21209936884808483</v>
      </c>
      <c r="D6283">
        <f t="shared" si="301"/>
        <v>-3.6245340019067649E-4</v>
      </c>
      <c r="E6283" s="2">
        <f t="shared" si="302"/>
        <v>0.13788022939484701</v>
      </c>
      <c r="K6283">
        <v>6278</v>
      </c>
      <c r="L6283" s="2">
        <v>2.3710796496358001E-4</v>
      </c>
      <c r="M6283" s="2">
        <v>0.15922290276358</v>
      </c>
    </row>
    <row r="6284" spans="1:13" x14ac:dyDescent="0.55000000000000004">
      <c r="A6284">
        <v>6279</v>
      </c>
      <c r="C6284">
        <f t="shared" si="300"/>
        <v>-0.287362283522335</v>
      </c>
      <c r="D6284">
        <f t="shared" si="301"/>
        <v>-5.6636946761944289E-4</v>
      </c>
      <c r="E6284" s="2">
        <f t="shared" si="302"/>
        <v>0.3013933372029351</v>
      </c>
      <c r="K6284">
        <v>6279</v>
      </c>
      <c r="L6284" s="2">
        <v>4.8976862760430795E-4</v>
      </c>
      <c r="M6284" s="2">
        <v>0.26163073756530603</v>
      </c>
    </row>
    <row r="6285" spans="1:13" x14ac:dyDescent="0.55000000000000004">
      <c r="A6285">
        <v>6280</v>
      </c>
      <c r="C6285">
        <f t="shared" si="300"/>
        <v>-0.29050332214881747</v>
      </c>
      <c r="D6285">
        <f t="shared" si="301"/>
        <v>-6.2813873679688358E-4</v>
      </c>
      <c r="E6285" s="2">
        <f t="shared" si="302"/>
        <v>0.34693849735307186</v>
      </c>
      <c r="K6285">
        <v>6280</v>
      </c>
      <c r="L6285" s="2">
        <v>6.1976369915755104E-4</v>
      </c>
      <c r="M6285" s="2">
        <v>0.29851153110453799</v>
      </c>
    </row>
    <row r="6286" spans="1:13" x14ac:dyDescent="0.55000000000000004">
      <c r="A6286">
        <v>6281</v>
      </c>
      <c r="C6286">
        <f t="shared" si="300"/>
        <v>-0.22073415024012624</v>
      </c>
      <c r="D6286">
        <f t="shared" si="301"/>
        <v>-5.3225842315234939E-4</v>
      </c>
      <c r="E6286" s="2">
        <f t="shared" si="302"/>
        <v>0.2317097698454075</v>
      </c>
      <c r="K6286">
        <v>6281</v>
      </c>
      <c r="L6286" s="2">
        <v>5.9453510752192299E-4</v>
      </c>
      <c r="M6286" s="2">
        <v>0.26062825984754101</v>
      </c>
    </row>
    <row r="6287" spans="1:13" x14ac:dyDescent="0.55000000000000004">
      <c r="A6287">
        <v>6282</v>
      </c>
      <c r="C6287">
        <f t="shared" si="300"/>
        <v>-9.5565359327884181E-2</v>
      </c>
      <c r="D6287">
        <f t="shared" si="301"/>
        <v>-3.0279246441396147E-4</v>
      </c>
      <c r="E6287" s="2">
        <f t="shared" si="302"/>
        <v>6.4026399192369743E-2</v>
      </c>
      <c r="K6287">
        <v>6282</v>
      </c>
      <c r="L6287" s="2">
        <v>4.20401509979387E-4</v>
      </c>
      <c r="M6287" s="2">
        <v>0.157469024091385</v>
      </c>
    </row>
    <row r="6288" spans="1:13" x14ac:dyDescent="0.55000000000000004">
      <c r="A6288">
        <v>6283</v>
      </c>
      <c r="C6288">
        <f t="shared" si="300"/>
        <v>5.3588322417710187E-2</v>
      </c>
      <c r="D6288">
        <f t="shared" si="301"/>
        <v>2.668020533585348E-6</v>
      </c>
      <c r="E6288" s="2">
        <f t="shared" si="302"/>
        <v>1.4990547205075077E-3</v>
      </c>
      <c r="K6288">
        <v>6283</v>
      </c>
      <c r="L6288" s="2">
        <v>1.4097574628088499E-4</v>
      </c>
      <c r="M6288" s="2">
        <v>1.4870694384635799E-2</v>
      </c>
    </row>
    <row r="6289" spans="1:13" x14ac:dyDescent="0.55000000000000004">
      <c r="A6289">
        <v>6284</v>
      </c>
      <c r="C6289">
        <f t="shared" si="300"/>
        <v>0.18929246478531331</v>
      </c>
      <c r="D6289">
        <f t="shared" si="301"/>
        <v>3.0745888855662578E-4</v>
      </c>
      <c r="E6289" s="2">
        <f t="shared" si="302"/>
        <v>0.10287707133724351</v>
      </c>
      <c r="K6289">
        <v>6284</v>
      </c>
      <c r="L6289" s="2">
        <v>-1.7375826762370199E-4</v>
      </c>
      <c r="M6289" s="2">
        <v>-0.13145209298183499</v>
      </c>
    </row>
    <row r="6290" spans="1:13" x14ac:dyDescent="0.55000000000000004">
      <c r="A6290">
        <v>6285</v>
      </c>
      <c r="C6290">
        <f t="shared" si="300"/>
        <v>0.27748818846465223</v>
      </c>
      <c r="D6290">
        <f t="shared" si="301"/>
        <v>5.3508405628026996E-4</v>
      </c>
      <c r="E6290" s="2">
        <f t="shared" si="302"/>
        <v>0.27283915568107553</v>
      </c>
      <c r="K6290">
        <v>6285</v>
      </c>
      <c r="L6290" s="2">
        <v>-4.4497344548389802E-4</v>
      </c>
      <c r="M6290" s="2">
        <v>-0.24485188819142401</v>
      </c>
    </row>
    <row r="6291" spans="1:13" x14ac:dyDescent="0.55000000000000004">
      <c r="A6291">
        <v>6286</v>
      </c>
      <c r="C6291">
        <f t="shared" si="300"/>
        <v>0.29604022582629191</v>
      </c>
      <c r="D6291">
        <f t="shared" si="301"/>
        <v>6.284144045545731E-4</v>
      </c>
      <c r="E6291" s="2">
        <f t="shared" si="302"/>
        <v>0.35161014163995691</v>
      </c>
      <c r="K6291">
        <v>6286</v>
      </c>
      <c r="L6291" s="2">
        <v>-6.0474226350780197E-4</v>
      </c>
      <c r="M6291" s="2">
        <v>-0.29692700905263197</v>
      </c>
    </row>
    <row r="6292" spans="1:13" x14ac:dyDescent="0.55000000000000004">
      <c r="A6292">
        <v>6287</v>
      </c>
      <c r="C6292">
        <f t="shared" si="300"/>
        <v>0.24029240653838119</v>
      </c>
      <c r="D6292">
        <f t="shared" si="301"/>
        <v>5.640259832103364E-4</v>
      </c>
      <c r="E6292" s="2">
        <f t="shared" si="302"/>
        <v>0.26515015006621157</v>
      </c>
      <c r="K6292">
        <v>6287</v>
      </c>
      <c r="L6292" s="2">
        <v>-6.1304963008753397E-4</v>
      </c>
      <c r="M6292" s="2">
        <v>-0.27463491849517302</v>
      </c>
    </row>
    <row r="6293" spans="1:13" x14ac:dyDescent="0.55000000000000004">
      <c r="A6293">
        <v>6288</v>
      </c>
      <c r="C6293">
        <f t="shared" si="300"/>
        <v>0.12423625817139022</v>
      </c>
      <c r="D6293">
        <f t="shared" si="301"/>
        <v>3.5807892880472791E-4</v>
      </c>
      <c r="E6293" s="2">
        <f t="shared" si="302"/>
        <v>9.4737803306865834E-2</v>
      </c>
      <c r="K6293">
        <v>6288</v>
      </c>
      <c r="L6293" s="2">
        <v>-4.6781491372804298E-4</v>
      </c>
      <c r="M6293" s="2">
        <v>-0.18355880888925299</v>
      </c>
    </row>
    <row r="6294" spans="1:13" x14ac:dyDescent="0.55000000000000004">
      <c r="A6294">
        <v>6289</v>
      </c>
      <c r="C6294">
        <f t="shared" si="300"/>
        <v>-2.3000572304075984E-2</v>
      </c>
      <c r="D6294">
        <f t="shared" si="301"/>
        <v>6.2261610974083696E-5</v>
      </c>
      <c r="E6294" s="2">
        <f t="shared" si="302"/>
        <v>5.5265825052976364E-4</v>
      </c>
      <c r="K6294">
        <v>6289</v>
      </c>
      <c r="L6294" s="2">
        <v>-2.05413050112331E-4</v>
      </c>
      <c r="M6294" s="2">
        <v>-4.6509256880839601E-2</v>
      </c>
    </row>
    <row r="6295" spans="1:13" x14ac:dyDescent="0.55000000000000004">
      <c r="A6295">
        <v>6290</v>
      </c>
      <c r="C6295">
        <f t="shared" si="300"/>
        <v>-0.16446474394119087</v>
      </c>
      <c r="D6295">
        <f t="shared" si="301"/>
        <v>-2.4918205883201915E-4</v>
      </c>
      <c r="E6295" s="2">
        <f t="shared" si="302"/>
        <v>7.1104126914814714E-2</v>
      </c>
      <c r="K6295">
        <v>6290</v>
      </c>
      <c r="L6295" s="2">
        <v>1.08435786194063E-4</v>
      </c>
      <c r="M6295" s="2">
        <v>0.102188827035863</v>
      </c>
    </row>
    <row r="6296" spans="1:13" x14ac:dyDescent="0.55000000000000004">
      <c r="A6296">
        <v>6291</v>
      </c>
      <c r="C6296">
        <f t="shared" si="300"/>
        <v>-0.26465173149514154</v>
      </c>
      <c r="D6296">
        <f t="shared" si="301"/>
        <v>-4.9808628422145162E-4</v>
      </c>
      <c r="E6296" s="2">
        <f t="shared" si="302"/>
        <v>0.24004592349264064</v>
      </c>
      <c r="K6296">
        <v>6291</v>
      </c>
      <c r="L6296" s="2">
        <v>3.9512620716137398E-4</v>
      </c>
      <c r="M6296" s="2">
        <v>0.22529308528797401</v>
      </c>
    </row>
    <row r="6297" spans="1:13" x14ac:dyDescent="0.55000000000000004">
      <c r="A6297">
        <v>6292</v>
      </c>
      <c r="C6297">
        <f t="shared" si="300"/>
        <v>-0.29841671285969562</v>
      </c>
      <c r="D6297">
        <f t="shared" si="301"/>
        <v>-6.2198135109714807E-4</v>
      </c>
      <c r="E6297" s="2">
        <f t="shared" si="302"/>
        <v>0.34855799712396124</v>
      </c>
      <c r="K6297">
        <v>6292</v>
      </c>
      <c r="L6297" s="2">
        <v>5.8285481836008602E-4</v>
      </c>
      <c r="M6297" s="2">
        <v>0.29197129271287803</v>
      </c>
    </row>
    <row r="6298" spans="1:13" x14ac:dyDescent="0.55000000000000004">
      <c r="A6298">
        <v>6293</v>
      </c>
      <c r="C6298">
        <f t="shared" si="300"/>
        <v>-0.25728538942168699</v>
      </c>
      <c r="D6298">
        <f t="shared" si="301"/>
        <v>-5.8977220917411056E-4</v>
      </c>
      <c r="E6298" s="2">
        <f t="shared" si="302"/>
        <v>0.29464146722408857</v>
      </c>
      <c r="K6298">
        <v>6293</v>
      </c>
      <c r="L6298" s="2">
        <v>6.2460382453172496E-4</v>
      </c>
      <c r="M6298" s="2">
        <v>0.285523478619439</v>
      </c>
    </row>
    <row r="6299" spans="1:13" x14ac:dyDescent="0.55000000000000004">
      <c r="A6299">
        <v>6294</v>
      </c>
      <c r="C6299">
        <f t="shared" si="300"/>
        <v>-0.15158085638454774</v>
      </c>
      <c r="D6299">
        <f t="shared" si="301"/>
        <v>-4.0954267416017798E-4</v>
      </c>
      <c r="E6299" s="2">
        <f t="shared" si="302"/>
        <v>0.12898541434117075</v>
      </c>
      <c r="K6299">
        <v>6294</v>
      </c>
      <c r="L6299" s="2">
        <v>5.0991692808857302E-4</v>
      </c>
      <c r="M6299" s="2">
        <v>0.207564538046692</v>
      </c>
    </row>
    <row r="6300" spans="1:13" x14ac:dyDescent="0.55000000000000004">
      <c r="A6300">
        <v>6295</v>
      </c>
      <c r="C6300">
        <f t="shared" si="300"/>
        <v>-7.8327234658286185E-3</v>
      </c>
      <c r="D6300">
        <f t="shared" si="301"/>
        <v>-1.2652656040667347E-4</v>
      </c>
      <c r="E6300" s="2">
        <f t="shared" si="302"/>
        <v>7.3021288588396684E-3</v>
      </c>
      <c r="K6300">
        <v>6295</v>
      </c>
      <c r="L6300" s="2">
        <v>2.6751817371066999E-4</v>
      </c>
      <c r="M6300" s="2">
        <v>7.7619771283240394E-2</v>
      </c>
    </row>
    <row r="6301" spans="1:13" x14ac:dyDescent="0.55000000000000004">
      <c r="A6301">
        <v>6296</v>
      </c>
      <c r="C6301">
        <f t="shared" si="300"/>
        <v>0.13788125793824985</v>
      </c>
      <c r="D6301">
        <f t="shared" si="301"/>
        <v>1.8824505303188617E-4</v>
      </c>
      <c r="E6301" s="2">
        <f t="shared" si="302"/>
        <v>4.3951699681726616E-2</v>
      </c>
      <c r="K6301">
        <v>6296</v>
      </c>
      <c r="L6301" s="2">
        <v>-4.1882166835334701E-5</v>
      </c>
      <c r="M6301" s="2">
        <v>-7.1765348716202396E-2</v>
      </c>
    </row>
    <row r="6302" spans="1:13" x14ac:dyDescent="0.55000000000000004">
      <c r="A6302">
        <v>6297</v>
      </c>
      <c r="C6302">
        <f t="shared" si="300"/>
        <v>0.24898994991048823</v>
      </c>
      <c r="D6302">
        <f t="shared" si="301"/>
        <v>4.5577112605929831E-4</v>
      </c>
      <c r="E6302" s="2">
        <f t="shared" si="302"/>
        <v>0.20445440069320125</v>
      </c>
      <c r="K6302">
        <v>6297</v>
      </c>
      <c r="L6302" s="2">
        <v>-3.4079285887932999E-4</v>
      </c>
      <c r="M6302" s="2">
        <v>-0.20317639192976999</v>
      </c>
    </row>
    <row r="6303" spans="1:13" x14ac:dyDescent="0.55000000000000004">
      <c r="A6303">
        <v>6298</v>
      </c>
      <c r="C6303">
        <f t="shared" si="300"/>
        <v>0.29760741274691571</v>
      </c>
      <c r="D6303">
        <f t="shared" si="301"/>
        <v>6.0890825333891074E-4</v>
      </c>
      <c r="E6303" s="2">
        <f t="shared" si="302"/>
        <v>0.33791906075653944</v>
      </c>
      <c r="K6303">
        <v>6298</v>
      </c>
      <c r="L6303" s="2">
        <v>-5.5434986529158598E-4</v>
      </c>
      <c r="M6303" s="2">
        <v>-0.28370064736969702</v>
      </c>
    </row>
    <row r="6304" spans="1:13" x14ac:dyDescent="0.55000000000000004">
      <c r="A6304">
        <v>6299</v>
      </c>
      <c r="C6304">
        <f t="shared" si="300"/>
        <v>0.27153168805039535</v>
      </c>
      <c r="D6304">
        <f t="shared" si="301"/>
        <v>6.0922224379807014E-4</v>
      </c>
      <c r="E6304" s="2">
        <f t="shared" si="302"/>
        <v>0.31888835306776581</v>
      </c>
      <c r="K6304">
        <v>6299</v>
      </c>
      <c r="L6304" s="2">
        <v>-6.2906650900466596E-4</v>
      </c>
      <c r="M6304" s="2">
        <v>-0.29317031572483998</v>
      </c>
    </row>
    <row r="6305" spans="1:13" x14ac:dyDescent="0.55000000000000004">
      <c r="A6305">
        <v>6300</v>
      </c>
      <c r="C6305">
        <f t="shared" si="300"/>
        <v>0.17730723308708751</v>
      </c>
      <c r="D6305">
        <f t="shared" si="301"/>
        <v>4.5663429244992125E-4</v>
      </c>
      <c r="E6305" s="2">
        <f t="shared" si="302"/>
        <v>0.16525923636192172</v>
      </c>
      <c r="K6305">
        <v>6300</v>
      </c>
      <c r="L6305" s="2">
        <v>-5.4622954309222296E-4</v>
      </c>
      <c r="M6305" s="2">
        <v>-0.22921365981009401</v>
      </c>
    </row>
    <row r="6306" spans="1:13" x14ac:dyDescent="0.55000000000000004">
      <c r="A6306">
        <v>6301</v>
      </c>
      <c r="C6306">
        <f t="shared" si="300"/>
        <v>3.8582399958857198E-2</v>
      </c>
      <c r="D6306">
        <f t="shared" si="301"/>
        <v>1.8944075878403024E-4</v>
      </c>
      <c r="E6306" s="2">
        <f t="shared" si="302"/>
        <v>2.1442161002325787E-2</v>
      </c>
      <c r="K6306">
        <v>6301</v>
      </c>
      <c r="L6306" s="2">
        <v>-3.2658599955025599E-4</v>
      </c>
      <c r="M6306" s="2">
        <v>-0.107849020857598</v>
      </c>
    </row>
    <row r="6307" spans="1:13" x14ac:dyDescent="0.55000000000000004">
      <c r="A6307">
        <v>6302</v>
      </c>
      <c r="C6307">
        <f t="shared" si="300"/>
        <v>-0.10982580230254291</v>
      </c>
      <c r="D6307">
        <f t="shared" si="301"/>
        <v>-1.2529841223331531E-4</v>
      </c>
      <c r="E6307" s="2">
        <f t="shared" si="302"/>
        <v>2.2605987537371978E-2</v>
      </c>
      <c r="K6307">
        <v>6302</v>
      </c>
      <c r="L6307" s="2">
        <v>-2.5146966428472899E-5</v>
      </c>
      <c r="M6307" s="2">
        <v>4.0527074415436702E-2</v>
      </c>
    </row>
    <row r="6308" spans="1:13" x14ac:dyDescent="0.55000000000000004">
      <c r="A6308">
        <v>6303</v>
      </c>
      <c r="C6308">
        <f t="shared" si="300"/>
        <v>-0.23067004313454692</v>
      </c>
      <c r="D6308">
        <f t="shared" si="301"/>
        <v>-4.0859032286980366E-4</v>
      </c>
      <c r="E6308" s="2">
        <f t="shared" si="302"/>
        <v>0.16762715659185495</v>
      </c>
      <c r="K6308">
        <v>6303</v>
      </c>
      <c r="L6308" s="2">
        <v>2.8259028043577501E-4</v>
      </c>
      <c r="M6308" s="2">
        <v>0.178752912489408</v>
      </c>
    </row>
    <row r="6309" spans="1:13" x14ac:dyDescent="0.55000000000000004">
      <c r="A6309">
        <v>6304</v>
      </c>
      <c r="C6309">
        <f t="shared" si="300"/>
        <v>-0.29362096527850551</v>
      </c>
      <c r="D6309">
        <f t="shared" si="301"/>
        <v>-5.8933467486663171E-4</v>
      </c>
      <c r="E6309" s="2">
        <f t="shared" si="302"/>
        <v>0.32016352100758916</v>
      </c>
      <c r="K6309">
        <v>6304</v>
      </c>
      <c r="L6309" s="2">
        <v>5.1955103850205499E-4</v>
      </c>
      <c r="M6309" s="2">
        <v>0.272208974727844</v>
      </c>
    </row>
    <row r="6310" spans="1:13" x14ac:dyDescent="0.55000000000000004">
      <c r="A6310">
        <v>6305</v>
      </c>
      <c r="C6310">
        <f t="shared" si="300"/>
        <v>-0.28287921417644174</v>
      </c>
      <c r="D6310">
        <f t="shared" si="301"/>
        <v>-6.2216844566125029E-4</v>
      </c>
      <c r="E6310" s="2">
        <f t="shared" si="302"/>
        <v>0.33682681201694509</v>
      </c>
      <c r="K6310">
        <v>6305</v>
      </c>
      <c r="L6310" s="2">
        <v>6.2638701591484697E-4</v>
      </c>
      <c r="M6310" s="2">
        <v>0.29748861058380899</v>
      </c>
    </row>
    <row r="6311" spans="1:13" x14ac:dyDescent="0.55000000000000004">
      <c r="A6311">
        <v>6306</v>
      </c>
      <c r="C6311">
        <f t="shared" si="300"/>
        <v>-0.20114074293682543</v>
      </c>
      <c r="D6311">
        <f t="shared" si="301"/>
        <v>-4.9885105086518579E-4</v>
      </c>
      <c r="E6311" s="2">
        <f t="shared" si="302"/>
        <v>0.20196136788908664</v>
      </c>
      <c r="K6311">
        <v>6306</v>
      </c>
      <c r="L6311" s="2">
        <v>5.7634047936882898E-4</v>
      </c>
      <c r="M6311" s="2">
        <v>0.248260378433701</v>
      </c>
    </row>
    <row r="6312" spans="1:13" x14ac:dyDescent="0.55000000000000004">
      <c r="A6312">
        <v>6307</v>
      </c>
      <c r="C6312">
        <f t="shared" si="300"/>
        <v>-6.8920184930529774E-2</v>
      </c>
      <c r="D6312">
        <f t="shared" si="301"/>
        <v>-2.5033255724780988E-4</v>
      </c>
      <c r="E6312" s="2">
        <f t="shared" si="302"/>
        <v>4.2342930573346635E-2</v>
      </c>
      <c r="K6312">
        <v>6307</v>
      </c>
      <c r="L6312" s="2">
        <v>3.8194589440812299E-4</v>
      </c>
      <c r="M6312" s="2">
        <v>0.13685379440929499</v>
      </c>
    </row>
    <row r="6313" spans="1:13" x14ac:dyDescent="0.55000000000000004">
      <c r="A6313">
        <v>6308</v>
      </c>
      <c r="C6313">
        <f t="shared" si="300"/>
        <v>8.0597886771095875E-2</v>
      </c>
      <c r="D6313">
        <f t="shared" si="301"/>
        <v>6.1014131647127474E-5</v>
      </c>
      <c r="E6313" s="2">
        <f t="shared" si="302"/>
        <v>7.9971093070837131E-3</v>
      </c>
      <c r="K6313">
        <v>6308</v>
      </c>
      <c r="L6313" s="2">
        <v>9.1890590772593798E-5</v>
      </c>
      <c r="M6313" s="2">
        <v>-8.82867140422312E-3</v>
      </c>
    </row>
    <row r="6314" spans="1:13" x14ac:dyDescent="0.55000000000000004">
      <c r="A6314">
        <v>6309</v>
      </c>
      <c r="C6314">
        <f t="shared" si="300"/>
        <v>0.209887587758745</v>
      </c>
      <c r="D6314">
        <f t="shared" si="301"/>
        <v>3.5704755956695032E-4</v>
      </c>
      <c r="E6314" s="2">
        <f t="shared" si="302"/>
        <v>0.13117980649213479</v>
      </c>
      <c r="K6314">
        <v>6309</v>
      </c>
      <c r="L6314" s="2">
        <v>-2.2117928136977099E-4</v>
      </c>
      <c r="M6314" s="2">
        <v>-0.152299941695452</v>
      </c>
    </row>
    <row r="6315" spans="1:13" x14ac:dyDescent="0.55000000000000004">
      <c r="A6315">
        <v>6310</v>
      </c>
      <c r="C6315">
        <f t="shared" si="300"/>
        <v>0.2864999283024558</v>
      </c>
      <c r="D6315">
        <f t="shared" si="301"/>
        <v>5.6346957600999289E-4</v>
      </c>
      <c r="E6315" s="2">
        <f t="shared" si="302"/>
        <v>0.29607383854587593</v>
      </c>
      <c r="K6315">
        <v>6310</v>
      </c>
      <c r="L6315" s="2">
        <v>-4.7885343039642998E-4</v>
      </c>
      <c r="M6315" s="2">
        <v>-0.25762674678880998</v>
      </c>
    </row>
    <row r="6316" spans="1:13" x14ac:dyDescent="0.55000000000000004">
      <c r="A6316">
        <v>6311</v>
      </c>
      <c r="C6316">
        <f t="shared" si="300"/>
        <v>0.29120682578158286</v>
      </c>
      <c r="D6316">
        <f t="shared" si="301"/>
        <v>6.2847260587081655E-4</v>
      </c>
      <c r="E6316" s="2">
        <f t="shared" si="302"/>
        <v>0.34767080204063239</v>
      </c>
      <c r="K6316">
        <v>6311</v>
      </c>
      <c r="L6316" s="2">
        <v>-6.1659576718928503E-4</v>
      </c>
      <c r="M6316" s="2">
        <v>-0.29842933494860202</v>
      </c>
    </row>
    <row r="6317" spans="1:13" x14ac:dyDescent="0.55000000000000004">
      <c r="A6317">
        <v>6312</v>
      </c>
      <c r="C6317">
        <f t="shared" si="300"/>
        <v>0.22282694814239204</v>
      </c>
      <c r="D6317">
        <f t="shared" si="301"/>
        <v>5.3574225880950971E-4</v>
      </c>
      <c r="E6317" s="2">
        <f t="shared" si="302"/>
        <v>0.23747629224667449</v>
      </c>
      <c r="K6317">
        <v>6312</v>
      </c>
      <c r="L6317" s="2">
        <v>-5.9990786900714402E-4</v>
      </c>
      <c r="M6317" s="2">
        <v>-0.26448844484932799</v>
      </c>
    </row>
    <row r="6318" spans="1:13" x14ac:dyDescent="0.55000000000000004">
      <c r="A6318">
        <v>6313</v>
      </c>
      <c r="C6318">
        <f t="shared" si="300"/>
        <v>9.85222033388614E-2</v>
      </c>
      <c r="D6318">
        <f t="shared" si="301"/>
        <v>3.0855189733783116E-4</v>
      </c>
      <c r="E6318" s="2">
        <f t="shared" si="302"/>
        <v>6.9078024732381352E-2</v>
      </c>
      <c r="K6318">
        <v>6313</v>
      </c>
      <c r="L6318" s="2">
        <v>-4.3296932347392902E-4</v>
      </c>
      <c r="M6318" s="2">
        <v>-0.16430478297034801</v>
      </c>
    </row>
    <row r="6319" spans="1:13" x14ac:dyDescent="0.55000000000000004">
      <c r="A6319">
        <v>6314</v>
      </c>
      <c r="C6319">
        <f t="shared" si="300"/>
        <v>-5.0509537819450244E-2</v>
      </c>
      <c r="D6319">
        <f t="shared" si="301"/>
        <v>3.9215133923160788E-6</v>
      </c>
      <c r="E6319" s="2">
        <f t="shared" si="302"/>
        <v>7.5842785497097867E-4</v>
      </c>
      <c r="K6319">
        <v>6314</v>
      </c>
      <c r="L6319" s="2">
        <v>-1.5759092492998499E-4</v>
      </c>
      <c r="M6319" s="2">
        <v>-2.2969968923569201E-2</v>
      </c>
    </row>
    <row r="6320" spans="1:13" x14ac:dyDescent="0.55000000000000004">
      <c r="A6320">
        <v>6315</v>
      </c>
      <c r="C6320">
        <f t="shared" si="300"/>
        <v>-0.186864449638275</v>
      </c>
      <c r="D6320">
        <f t="shared" si="301"/>
        <v>-3.0169308774769291E-4</v>
      </c>
      <c r="E6320" s="2">
        <f t="shared" si="302"/>
        <v>9.6709969750158248E-2</v>
      </c>
      <c r="K6320">
        <v>6315</v>
      </c>
      <c r="L6320" s="2">
        <v>1.5725709838579601E-4</v>
      </c>
      <c r="M6320" s="2">
        <v>0.124117816335459</v>
      </c>
    </row>
    <row r="6321" spans="1:13" x14ac:dyDescent="0.55000000000000004">
      <c r="A6321">
        <v>6316</v>
      </c>
      <c r="C6321">
        <f t="shared" si="300"/>
        <v>-0.27632032339225154</v>
      </c>
      <c r="D6321">
        <f t="shared" si="301"/>
        <v>-5.3158908305790979E-4</v>
      </c>
      <c r="E6321" s="2">
        <f t="shared" si="302"/>
        <v>0.26671011651394205</v>
      </c>
      <c r="K6321">
        <v>6316</v>
      </c>
      <c r="L6321" s="2">
        <v>4.3271910585864198E-4</v>
      </c>
      <c r="M6321" s="2">
        <v>0.240119524522239</v>
      </c>
    </row>
    <row r="6322" spans="1:13" x14ac:dyDescent="0.55000000000000004">
      <c r="A6322">
        <v>6317</v>
      </c>
      <c r="C6322">
        <f t="shared" si="300"/>
        <v>-0.29642562034505893</v>
      </c>
      <c r="D6322">
        <f t="shared" si="301"/>
        <v>-6.2806742352940746E-4</v>
      </c>
      <c r="E6322" s="2">
        <f t="shared" si="302"/>
        <v>0.35094656139422942</v>
      </c>
      <c r="K6322">
        <v>6317</v>
      </c>
      <c r="L6322" s="2">
        <v>5.9980392887474404E-4</v>
      </c>
      <c r="M6322" s="2">
        <v>0.29598180819903802</v>
      </c>
    </row>
    <row r="6323" spans="1:13" x14ac:dyDescent="0.55000000000000004">
      <c r="A6323">
        <v>6318</v>
      </c>
      <c r="C6323">
        <f t="shared" si="300"/>
        <v>-0.24213433474757717</v>
      </c>
      <c r="D6323">
        <f t="shared" si="301"/>
        <v>-5.6691407930590241E-4</v>
      </c>
      <c r="E6323" s="2">
        <f t="shared" si="302"/>
        <v>0.27024188760724616</v>
      </c>
      <c r="K6323">
        <v>6318</v>
      </c>
      <c r="L6323" s="2">
        <v>6.1666413699073002E-4</v>
      </c>
      <c r="M6323" s="2">
        <v>0.27771361187455401</v>
      </c>
    </row>
    <row r="6324" spans="1:13" x14ac:dyDescent="0.55000000000000004">
      <c r="A6324">
        <v>6319</v>
      </c>
      <c r="C6324">
        <f t="shared" si="300"/>
        <v>-0.1270724349152732</v>
      </c>
      <c r="D6324">
        <f t="shared" si="301"/>
        <v>-3.6347725077727369E-4</v>
      </c>
      <c r="E6324" s="2">
        <f t="shared" si="302"/>
        <v>0.10046538714509051</v>
      </c>
      <c r="K6324">
        <v>6319</v>
      </c>
      <c r="L6324" s="2">
        <v>4.7907698649081302E-4</v>
      </c>
      <c r="M6324" s="2">
        <v>0.18989031864591499</v>
      </c>
    </row>
    <row r="6325" spans="1:13" x14ac:dyDescent="0.55000000000000004">
      <c r="A6325">
        <v>6320</v>
      </c>
      <c r="C6325">
        <f t="shared" si="300"/>
        <v>1.9881967606358256E-2</v>
      </c>
      <c r="D6325">
        <f t="shared" si="301"/>
        <v>-6.881529379609929E-5</v>
      </c>
      <c r="E6325" s="2">
        <f t="shared" si="302"/>
        <v>1.1989494544299799E-3</v>
      </c>
      <c r="K6325">
        <v>6320</v>
      </c>
      <c r="L6325" s="2">
        <v>2.2150203274641199E-4</v>
      </c>
      <c r="M6325" s="2">
        <v>5.4507817118391602E-2</v>
      </c>
    </row>
    <row r="6326" spans="1:13" x14ac:dyDescent="0.55000000000000004">
      <c r="A6326">
        <v>6321</v>
      </c>
      <c r="C6326">
        <f t="shared" si="300"/>
        <v>0.16184641533376934</v>
      </c>
      <c r="D6326">
        <f t="shared" si="301"/>
        <v>2.4311785140814906E-4</v>
      </c>
      <c r="E6326" s="2">
        <f t="shared" si="302"/>
        <v>6.5727074459096202E-2</v>
      </c>
      <c r="K6326">
        <v>6321</v>
      </c>
      <c r="L6326" s="2">
        <v>-9.1549479198178805E-5</v>
      </c>
      <c r="M6326" s="2">
        <v>-9.4526505348381099E-2</v>
      </c>
    </row>
    <row r="6327" spans="1:13" x14ac:dyDescent="0.55000000000000004">
      <c r="A6327">
        <v>6322</v>
      </c>
      <c r="C6327">
        <f t="shared" si="300"/>
        <v>0.26319082426849427</v>
      </c>
      <c r="D6327">
        <f t="shared" si="301"/>
        <v>4.9403354043575794E-4</v>
      </c>
      <c r="E6327" s="2">
        <f t="shared" si="302"/>
        <v>0.23336329365100586</v>
      </c>
      <c r="K6327">
        <v>6322</v>
      </c>
      <c r="L6327" s="2">
        <v>-3.8167185614584902E-4</v>
      </c>
      <c r="M6327" s="2">
        <v>-0.21988607815078501</v>
      </c>
    </row>
    <row r="6328" spans="1:13" x14ac:dyDescent="0.55000000000000004">
      <c r="A6328">
        <v>6323</v>
      </c>
      <c r="C6328">
        <f t="shared" si="300"/>
        <v>0.29847988393422997</v>
      </c>
      <c r="D6328">
        <f t="shared" si="301"/>
        <v>6.2095722421477901E-4</v>
      </c>
      <c r="E6328" s="2">
        <f t="shared" si="302"/>
        <v>0.34651318151447108</v>
      </c>
      <c r="K6328">
        <v>6323</v>
      </c>
      <c r="L6328" s="2">
        <v>-5.7620214900149197E-4</v>
      </c>
      <c r="M6328" s="2">
        <v>-0.29017381860612701</v>
      </c>
    </row>
    <row r="6329" spans="1:13" x14ac:dyDescent="0.55000000000000004">
      <c r="A6329">
        <v>6324</v>
      </c>
      <c r="C6329">
        <f t="shared" si="300"/>
        <v>0.25885678418923552</v>
      </c>
      <c r="D6329">
        <f t="shared" si="301"/>
        <v>5.9203373345565889E-4</v>
      </c>
      <c r="E6329" s="2">
        <f t="shared" si="302"/>
        <v>0.29881803403769536</v>
      </c>
      <c r="K6329">
        <v>6324</v>
      </c>
      <c r="L6329" s="2">
        <v>-6.2641903914108699E-4</v>
      </c>
      <c r="M6329" s="2">
        <v>-0.28778572608388198</v>
      </c>
    </row>
    <row r="6330" spans="1:13" x14ac:dyDescent="0.55000000000000004">
      <c r="A6330">
        <v>6325</v>
      </c>
      <c r="C6330">
        <f t="shared" si="300"/>
        <v>0.15426608788082935</v>
      </c>
      <c r="D6330">
        <f t="shared" si="301"/>
        <v>4.145222546801245E-4</v>
      </c>
      <c r="E6330" s="2">
        <f t="shared" si="302"/>
        <v>0.13511946816919904</v>
      </c>
      <c r="K6330">
        <v>6325</v>
      </c>
      <c r="L6330" s="2">
        <v>-5.1974539490620198E-4</v>
      </c>
      <c r="M6330" s="2">
        <v>-0.21331991317089599</v>
      </c>
    </row>
    <row r="6331" spans="1:13" x14ac:dyDescent="0.55000000000000004">
      <c r="A6331">
        <v>6326</v>
      </c>
      <c r="C6331">
        <f t="shared" si="300"/>
        <v>1.0957855185465656E-2</v>
      </c>
      <c r="D6331">
        <f t="shared" si="301"/>
        <v>1.3297442741574099E-4</v>
      </c>
      <c r="E6331" s="2">
        <f t="shared" si="302"/>
        <v>9.290002654218605E-3</v>
      </c>
      <c r="K6331">
        <v>6326</v>
      </c>
      <c r="L6331" s="2">
        <v>-2.8289829225070997E-4</v>
      </c>
      <c r="M6331" s="2">
        <v>-8.5426804663592301E-2</v>
      </c>
    </row>
    <row r="6332" spans="1:13" x14ac:dyDescent="0.55000000000000004">
      <c r="A6332">
        <v>6327</v>
      </c>
      <c r="C6332">
        <f t="shared" si="300"/>
        <v>-0.13510056818431543</v>
      </c>
      <c r="D6332">
        <f t="shared" si="301"/>
        <v>-1.8194717824269256E-4</v>
      </c>
      <c r="E6332" s="2">
        <f t="shared" si="302"/>
        <v>3.9586094394629068E-2</v>
      </c>
      <c r="K6332">
        <v>6327</v>
      </c>
      <c r="L6332" s="2">
        <v>2.4802442672565702E-5</v>
      </c>
      <c r="M6332" s="2">
        <v>6.3861977021130403E-2</v>
      </c>
    </row>
    <row r="6333" spans="1:13" x14ac:dyDescent="0.55000000000000004">
      <c r="A6333">
        <v>6328</v>
      </c>
      <c r="C6333">
        <f t="shared" si="300"/>
        <v>-0.24725159663820315</v>
      </c>
      <c r="D6333">
        <f t="shared" si="301"/>
        <v>-4.5120387731337869E-4</v>
      </c>
      <c r="E6333" s="2">
        <f t="shared" si="302"/>
        <v>0.19749822784234455</v>
      </c>
      <c r="K6333">
        <v>6328</v>
      </c>
      <c r="L6333" s="2">
        <v>3.2629125196531399E-4</v>
      </c>
      <c r="M6333" s="2">
        <v>0.19715613038996699</v>
      </c>
    </row>
    <row r="6334" spans="1:13" x14ac:dyDescent="0.55000000000000004">
      <c r="A6334">
        <v>6329</v>
      </c>
      <c r="C6334">
        <f t="shared" si="300"/>
        <v>-0.29734768598604377</v>
      </c>
      <c r="D6334">
        <f t="shared" si="301"/>
        <v>-6.0721791380152594E-4</v>
      </c>
      <c r="E6334" s="2">
        <f t="shared" si="302"/>
        <v>0.33456853241271622</v>
      </c>
      <c r="K6334">
        <v>6329</v>
      </c>
      <c r="L6334" s="2">
        <v>5.4605839303937598E-4</v>
      </c>
      <c r="M6334" s="2">
        <v>0.281071307834799</v>
      </c>
    </row>
    <row r="6335" spans="1:13" x14ac:dyDescent="0.55000000000000004">
      <c r="A6335">
        <v>6330</v>
      </c>
      <c r="C6335">
        <f t="shared" si="300"/>
        <v>-0.27281577374330973</v>
      </c>
      <c r="D6335">
        <f t="shared" si="301"/>
        <v>-6.1083305306357325E-4</v>
      </c>
      <c r="E6335" s="2">
        <f t="shared" si="302"/>
        <v>0.32194980298850773</v>
      </c>
      <c r="K6335">
        <v>6330</v>
      </c>
      <c r="L6335" s="2">
        <v>6.2906182207638796E-4</v>
      </c>
      <c r="M6335" s="2">
        <v>0.29459043259259898</v>
      </c>
    </row>
    <row r="6336" spans="1:13" x14ac:dyDescent="0.55000000000000004">
      <c r="A6336">
        <v>6331</v>
      </c>
      <c r="C6336">
        <f t="shared" si="300"/>
        <v>-0.17981285279124551</v>
      </c>
      <c r="D6336">
        <f t="shared" si="301"/>
        <v>-4.6114197134583632E-4</v>
      </c>
      <c r="E6336" s="2">
        <f t="shared" si="302"/>
        <v>0.17151227819478629</v>
      </c>
      <c r="K6336">
        <v>6331</v>
      </c>
      <c r="L6336" s="2">
        <v>5.5451281535813903E-4</v>
      </c>
      <c r="M6336" s="2">
        <v>0.23432755600121499</v>
      </c>
    </row>
    <row r="6337" spans="1:13" x14ac:dyDescent="0.55000000000000004">
      <c r="A6337">
        <v>6332</v>
      </c>
      <c r="C6337">
        <f t="shared" si="300"/>
        <v>-4.1680695942787997E-2</v>
      </c>
      <c r="D6337">
        <f t="shared" si="301"/>
        <v>-1.9571397492181486E-4</v>
      </c>
      <c r="E6337" s="2">
        <f t="shared" si="302"/>
        <v>2.4666770982795783E-2</v>
      </c>
      <c r="K6337">
        <v>6332</v>
      </c>
      <c r="L6337" s="2">
        <v>3.4108263408567799E-4</v>
      </c>
      <c r="M6337" s="2">
        <v>0.11537588934670499</v>
      </c>
    </row>
    <row r="6338" spans="1:13" x14ac:dyDescent="0.55000000000000004">
      <c r="A6338">
        <v>6333</v>
      </c>
      <c r="C6338">
        <f t="shared" si="300"/>
        <v>0.10691243702794756</v>
      </c>
      <c r="D6338">
        <f t="shared" si="301"/>
        <v>1.1883410388431205E-4</v>
      </c>
      <c r="E6338" s="2">
        <f t="shared" si="302"/>
        <v>1.9428128482062528E-2</v>
      </c>
      <c r="K6338">
        <v>6333</v>
      </c>
      <c r="L6338" s="2">
        <v>4.2226191183411799E-5</v>
      </c>
      <c r="M6338" s="2">
        <v>-3.2472384534741001E-2</v>
      </c>
    </row>
    <row r="6339" spans="1:13" x14ac:dyDescent="0.55000000000000004">
      <c r="A6339">
        <v>6334</v>
      </c>
      <c r="C6339">
        <f t="shared" si="300"/>
        <v>0.22867280183724317</v>
      </c>
      <c r="D6339">
        <f t="shared" si="301"/>
        <v>4.0355732743261951E-4</v>
      </c>
      <c r="E6339" s="2">
        <f t="shared" si="302"/>
        <v>0.16068918062860413</v>
      </c>
      <c r="K6339">
        <v>6334</v>
      </c>
      <c r="L6339" s="2">
        <v>-2.6720606325301202E-4</v>
      </c>
      <c r="M6339" s="2">
        <v>-0.172187748265413</v>
      </c>
    </row>
    <row r="6340" spans="1:13" x14ac:dyDescent="0.55000000000000004">
      <c r="A6340">
        <v>6335</v>
      </c>
      <c r="C6340">
        <f t="shared" si="300"/>
        <v>0.2930411134296661</v>
      </c>
      <c r="D6340">
        <f t="shared" si="301"/>
        <v>5.869961681178636E-4</v>
      </c>
      <c r="E6340" s="2">
        <f t="shared" si="302"/>
        <v>0.31564029178066783</v>
      </c>
      <c r="K6340">
        <v>6335</v>
      </c>
      <c r="L6340" s="2">
        <v>-5.0971490152164605E-4</v>
      </c>
      <c r="M6340" s="2">
        <v>-0.26877762226777202</v>
      </c>
    </row>
    <row r="6341" spans="1:13" x14ac:dyDescent="0.55000000000000004">
      <c r="A6341">
        <v>6336</v>
      </c>
      <c r="C6341">
        <f t="shared" si="300"/>
        <v>0.28386228236781819</v>
      </c>
      <c r="D6341">
        <f t="shared" si="301"/>
        <v>6.2311134350302776E-4</v>
      </c>
      <c r="E6341" s="2">
        <f t="shared" si="302"/>
        <v>0.338622455322793</v>
      </c>
      <c r="K6341">
        <v>6336</v>
      </c>
      <c r="L6341" s="2">
        <v>-6.2456248066249803E-4</v>
      </c>
      <c r="M6341" s="2">
        <v>-0.29805047339784901</v>
      </c>
    </row>
    <row r="6342" spans="1:13" x14ac:dyDescent="0.55000000000000004">
      <c r="A6342">
        <v>6337</v>
      </c>
      <c r="C6342">
        <f t="shared" ref="C6342:C6405" si="303">$D$1*COS($B$2*(A6342-$L$2)+$B$1)</f>
        <v>0.20344000177381552</v>
      </c>
      <c r="D6342">
        <f t="shared" ref="D6342:D6405" si="304">$D$2*COS($B$2*(A6342-$L$3)+$B$3)</f>
        <v>5.0283870581393228E-4</v>
      </c>
      <c r="E6342" s="2">
        <f t="shared" ref="E6342:E6405" si="305">(M6342-C6342)^2</f>
        <v>0.20804065264114605</v>
      </c>
      <c r="K6342">
        <v>6337</v>
      </c>
      <c r="L6342" s="2">
        <v>-5.82984512017086E-4</v>
      </c>
      <c r="M6342" s="2">
        <v>-0.25267473449453398</v>
      </c>
    </row>
    <row r="6343" spans="1:13" x14ac:dyDescent="0.55000000000000004">
      <c r="A6343">
        <v>6338</v>
      </c>
      <c r="C6343">
        <f t="shared" si="303"/>
        <v>7.1958568909579954E-2</v>
      </c>
      <c r="D6343">
        <f t="shared" si="304"/>
        <v>2.5636415196448719E-4</v>
      </c>
      <c r="E6343" s="2">
        <f t="shared" si="305"/>
        <v>4.6644600115524029E-2</v>
      </c>
      <c r="K6343">
        <v>6338</v>
      </c>
      <c r="L6343" s="2">
        <v>-3.9539445576364501E-4</v>
      </c>
      <c r="M6343" s="2">
        <v>-0.144015040856808</v>
      </c>
    </row>
    <row r="6344" spans="1:13" x14ac:dyDescent="0.55000000000000004">
      <c r="A6344">
        <v>6339</v>
      </c>
      <c r="C6344">
        <f t="shared" si="303"/>
        <v>-7.758294798467448E-2</v>
      </c>
      <c r="D6344">
        <f t="shared" si="304"/>
        <v>-5.4452400300476224E-5</v>
      </c>
      <c r="E6344" s="2">
        <f t="shared" si="305"/>
        <v>6.1304297851389787E-3</v>
      </c>
      <c r="K6344">
        <v>6339</v>
      </c>
      <c r="L6344" s="2">
        <v>-1.08775405215072E-4</v>
      </c>
      <c r="M6344" s="2">
        <v>7.1411316795740997E-4</v>
      </c>
    </row>
    <row r="6345" spans="1:13" x14ac:dyDescent="0.55000000000000004">
      <c r="A6345">
        <v>6340</v>
      </c>
      <c r="C6345">
        <f t="shared" si="303"/>
        <v>-0.20765278025044506</v>
      </c>
      <c r="D6345">
        <f t="shared" si="304"/>
        <v>-3.5160254784795798E-4</v>
      </c>
      <c r="E6345" s="2">
        <f t="shared" si="305"/>
        <v>0.1245505453763112</v>
      </c>
      <c r="K6345">
        <v>6340</v>
      </c>
      <c r="L6345" s="2">
        <v>2.0508712036324E-4</v>
      </c>
      <c r="M6345" s="2">
        <v>0.14526441311977201</v>
      </c>
    </row>
    <row r="6346" spans="1:13" x14ac:dyDescent="0.55000000000000004">
      <c r="A6346">
        <v>6341</v>
      </c>
      <c r="C6346">
        <f t="shared" si="303"/>
        <v>-0.28560614165086795</v>
      </c>
      <c r="D6346">
        <f t="shared" si="304"/>
        <v>-5.6050786708839481E-4</v>
      </c>
      <c r="E6346" s="2">
        <f t="shared" si="305"/>
        <v>0.29056248432394832</v>
      </c>
      <c r="K6346">
        <v>6341</v>
      </c>
      <c r="L6346" s="2">
        <v>4.6758430437845002E-4</v>
      </c>
      <c r="M6346" s="2">
        <v>0.25343233965074402</v>
      </c>
    </row>
    <row r="6347" spans="1:13" x14ac:dyDescent="0.55000000000000004">
      <c r="A6347">
        <v>6342</v>
      </c>
      <c r="C6347">
        <f t="shared" si="303"/>
        <v>-0.29187838159672785</v>
      </c>
      <c r="D6347">
        <f t="shared" si="304"/>
        <v>-6.2873752625806304E-4</v>
      </c>
      <c r="E6347" s="2">
        <f t="shared" si="305"/>
        <v>0.34810583646119164</v>
      </c>
      <c r="K6347">
        <v>6342</v>
      </c>
      <c r="L6347" s="2">
        <v>6.1297209867964197E-4</v>
      </c>
      <c r="M6347" s="2">
        <v>0.29812656453609199</v>
      </c>
    </row>
    <row r="6348" spans="1:13" x14ac:dyDescent="0.55000000000000004">
      <c r="A6348">
        <v>6343</v>
      </c>
      <c r="C6348">
        <f t="shared" si="303"/>
        <v>-0.22489530006994193</v>
      </c>
      <c r="D6348">
        <f t="shared" si="304"/>
        <v>-5.3916731907248069E-4</v>
      </c>
      <c r="E6348" s="2">
        <f t="shared" si="305"/>
        <v>0.24309676611955908</v>
      </c>
      <c r="K6348">
        <v>6343</v>
      </c>
      <c r="L6348" s="2">
        <v>6.0483722826368605E-4</v>
      </c>
      <c r="M6348" s="2">
        <v>0.26815314189043898</v>
      </c>
    </row>
    <row r="6349" spans="1:13" x14ac:dyDescent="0.55000000000000004">
      <c r="A6349">
        <v>6344</v>
      </c>
      <c r="C6349">
        <f t="shared" si="303"/>
        <v>-0.10146823864240062</v>
      </c>
      <c r="D6349">
        <f t="shared" si="304"/>
        <v>-3.1427747954506291E-4</v>
      </c>
      <c r="E6349" s="2">
        <f t="shared" si="305"/>
        <v>7.4249350459950583E-2</v>
      </c>
      <c r="K6349">
        <v>6344</v>
      </c>
      <c r="L6349" s="2">
        <v>4.4521712189133001E-4</v>
      </c>
      <c r="M6349" s="2">
        <v>0.17101910135700299</v>
      </c>
    </row>
    <row r="6350" spans="1:13" x14ac:dyDescent="0.55000000000000004">
      <c r="A6350">
        <v>6345</v>
      </c>
      <c r="C6350">
        <f t="shared" si="303"/>
        <v>4.7425211903612971E-2</v>
      </c>
      <c r="D6350">
        <f t="shared" si="304"/>
        <v>-1.0510617095490697E-5</v>
      </c>
      <c r="E6350" s="2">
        <f t="shared" si="305"/>
        <v>2.6807335876690629E-4</v>
      </c>
      <c r="K6350">
        <v>6345</v>
      </c>
      <c r="L6350" s="2">
        <v>1.7408962541478099E-4</v>
      </c>
      <c r="M6350" s="2">
        <v>3.1052265963223798E-2</v>
      </c>
    </row>
    <row r="6351" spans="1:13" x14ac:dyDescent="0.55000000000000004">
      <c r="A6351">
        <v>6346</v>
      </c>
      <c r="C6351">
        <f t="shared" si="303"/>
        <v>0.18441593390255462</v>
      </c>
      <c r="D6351">
        <f t="shared" si="304"/>
        <v>2.958941886907406E-4</v>
      </c>
      <c r="E6351" s="2">
        <f t="shared" si="305"/>
        <v>9.0665868665719629E-2</v>
      </c>
      <c r="K6351">
        <v>6346</v>
      </c>
      <c r="L6351" s="2">
        <v>-1.4063969772052799E-4</v>
      </c>
      <c r="M6351" s="2">
        <v>-0.116691802075317</v>
      </c>
    </row>
    <row r="6352" spans="1:13" x14ac:dyDescent="0.55000000000000004">
      <c r="A6352">
        <v>6347</v>
      </c>
      <c r="C6352">
        <f t="shared" si="303"/>
        <v>0.27512214367570459</v>
      </c>
      <c r="D6352">
        <f t="shared" si="304"/>
        <v>5.280357900793799E-4</v>
      </c>
      <c r="E6352" s="2">
        <f t="shared" si="305"/>
        <v>0.26043857472740284</v>
      </c>
      <c r="K6352">
        <v>6347</v>
      </c>
      <c r="L6352" s="2">
        <v>-4.20144936096389E-4</v>
      </c>
      <c r="M6352" s="2">
        <v>-0.23520968438071099</v>
      </c>
    </row>
    <row r="6353" spans="1:13" x14ac:dyDescent="0.55000000000000004">
      <c r="A6353">
        <v>6348</v>
      </c>
      <c r="C6353">
        <f t="shared" si="303"/>
        <v>0.29677849450091415</v>
      </c>
      <c r="D6353">
        <f t="shared" si="304"/>
        <v>6.2765153826943782E-4</v>
      </c>
      <c r="E6353" s="2">
        <f t="shared" si="305"/>
        <v>0.34998622547726277</v>
      </c>
      <c r="K6353">
        <v>6348</v>
      </c>
      <c r="L6353" s="2">
        <v>-5.9442226883694895E-4</v>
      </c>
      <c r="M6353" s="2">
        <v>-0.29481784209800599</v>
      </c>
    </row>
    <row r="6354" spans="1:13" x14ac:dyDescent="0.55000000000000004">
      <c r="A6354">
        <v>6349</v>
      </c>
      <c r="C6354">
        <f t="shared" si="303"/>
        <v>0.24394969880071202</v>
      </c>
      <c r="D6354">
        <f t="shared" si="304"/>
        <v>5.6973998019857952E-4</v>
      </c>
      <c r="E6354" s="2">
        <f t="shared" si="305"/>
        <v>0.275138792811493</v>
      </c>
      <c r="K6354">
        <v>6349</v>
      </c>
      <c r="L6354" s="2">
        <v>-6.1982285681925304E-4</v>
      </c>
      <c r="M6354" s="2">
        <v>-0.28058704234474202</v>
      </c>
    </row>
    <row r="6355" spans="1:13" x14ac:dyDescent="0.55000000000000004">
      <c r="A6355">
        <v>6350</v>
      </c>
      <c r="C6355">
        <f t="shared" si="303"/>
        <v>0.12989467075318892</v>
      </c>
      <c r="D6355">
        <f t="shared" si="304"/>
        <v>3.6883569626380039E-4</v>
      </c>
      <c r="E6355" s="2">
        <f t="shared" si="305"/>
        <v>0.10626044903478854</v>
      </c>
      <c r="K6355">
        <v>6350</v>
      </c>
      <c r="L6355" s="2">
        <v>-4.8998496520932496E-4</v>
      </c>
      <c r="M6355" s="2">
        <v>-0.19608147720059699</v>
      </c>
    </row>
    <row r="6356" spans="1:13" x14ac:dyDescent="0.55000000000000004">
      <c r="A6356">
        <v>6351</v>
      </c>
      <c r="C6356">
        <f t="shared" si="303"/>
        <v>-1.6761181690967086E-2</v>
      </c>
      <c r="D6356">
        <f t="shared" si="304"/>
        <v>7.5361427006426392E-5</v>
      </c>
      <c r="E6356" s="2">
        <f t="shared" si="305"/>
        <v>2.088938615235575E-3</v>
      </c>
      <c r="K6356">
        <v>6351</v>
      </c>
      <c r="L6356" s="2">
        <v>-2.3742729941667501E-4</v>
      </c>
      <c r="M6356" s="2">
        <v>-6.2466089690388499E-2</v>
      </c>
    </row>
    <row r="6357" spans="1:13" x14ac:dyDescent="0.55000000000000004">
      <c r="A6357">
        <v>6352</v>
      </c>
      <c r="C6357">
        <f t="shared" si="303"/>
        <v>-0.15921033082469369</v>
      </c>
      <c r="D6357">
        <f t="shared" si="304"/>
        <v>-2.3702697192823697E-4</v>
      </c>
      <c r="E6357" s="2">
        <f t="shared" si="305"/>
        <v>6.0518286994534737E-2</v>
      </c>
      <c r="K6357">
        <v>6352</v>
      </c>
      <c r="L6357" s="2">
        <v>7.45955064069143E-5</v>
      </c>
      <c r="M6357" s="2">
        <v>8.6794317494265402E-2</v>
      </c>
    </row>
    <row r="6358" spans="1:13" x14ac:dyDescent="0.55000000000000004">
      <c r="A6358">
        <v>6353</v>
      </c>
      <c r="C6358">
        <f t="shared" si="303"/>
        <v>-0.26170104281326217</v>
      </c>
      <c r="D6358">
        <f t="shared" si="304"/>
        <v>-4.899265970501551E-4</v>
      </c>
      <c r="E6358" s="2">
        <f t="shared" si="305"/>
        <v>0.22659274812471564</v>
      </c>
      <c r="K6358">
        <v>6353</v>
      </c>
      <c r="L6358" s="2">
        <v>3.6793540489396602E-4</v>
      </c>
      <c r="M6358" s="2">
        <v>0.214316549429625</v>
      </c>
    </row>
    <row r="6359" spans="1:13" x14ac:dyDescent="0.55000000000000004">
      <c r="A6359">
        <v>6354</v>
      </c>
      <c r="C6359">
        <f t="shared" si="303"/>
        <v>-0.29851030927600325</v>
      </c>
      <c r="D6359">
        <f t="shared" si="304"/>
        <v>-6.1986497314577373E-4</v>
      </c>
      <c r="E6359" s="2">
        <f t="shared" si="305"/>
        <v>0.34418424832653977</v>
      </c>
      <c r="K6359">
        <v>6354</v>
      </c>
      <c r="L6359" s="2">
        <v>5.69123598719783E-4</v>
      </c>
      <c r="M6359" s="2">
        <v>0.28816187203698501</v>
      </c>
    </row>
    <row r="6360" spans="1:13" x14ac:dyDescent="0.55000000000000004">
      <c r="A6360">
        <v>6355</v>
      </c>
      <c r="C6360">
        <f t="shared" si="303"/>
        <v>-0.26039978020854426</v>
      </c>
      <c r="D6360">
        <f t="shared" si="304"/>
        <v>-5.9423030669874567E-4</v>
      </c>
      <c r="E6360" s="2">
        <f t="shared" si="305"/>
        <v>0.30275860625902801</v>
      </c>
      <c r="K6360">
        <v>6355</v>
      </c>
      <c r="L6360" s="2">
        <v>6.2777125665974202E-4</v>
      </c>
      <c r="M6360" s="2">
        <v>0.28983526616621003</v>
      </c>
    </row>
    <row r="6361" spans="1:13" x14ac:dyDescent="0.55000000000000004">
      <c r="A6361">
        <v>6356</v>
      </c>
      <c r="C6361">
        <f t="shared" si="303"/>
        <v>-0.15693439510060267</v>
      </c>
      <c r="D6361">
        <f t="shared" si="304"/>
        <v>-4.1945635865137901E-4</v>
      </c>
      <c r="E6361" s="2">
        <f t="shared" si="305"/>
        <v>0.14126473716246171</v>
      </c>
      <c r="K6361">
        <v>6356</v>
      </c>
      <c r="L6361" s="2">
        <v>5.2918970895912698E-4</v>
      </c>
      <c r="M6361" s="2">
        <v>0.21891761987665101</v>
      </c>
    </row>
    <row r="6362" spans="1:13" x14ac:dyDescent="0.55000000000000004">
      <c r="A6362">
        <v>6357</v>
      </c>
      <c r="C6362">
        <f t="shared" si="303"/>
        <v>-1.408178473699404E-2</v>
      </c>
      <c r="D6362">
        <f t="shared" si="304"/>
        <v>-1.3940770602103791E-4</v>
      </c>
      <c r="E6362" s="2">
        <f t="shared" si="305"/>
        <v>1.1503094972309381E-2</v>
      </c>
      <c r="K6362">
        <v>6357</v>
      </c>
      <c r="L6362" s="2">
        <v>2.98069315795078E-4</v>
      </c>
      <c r="M6362" s="2">
        <v>9.3170697622666901E-2</v>
      </c>
    </row>
    <row r="6363" spans="1:13" x14ac:dyDescent="0.55000000000000004">
      <c r="A6363">
        <v>6358</v>
      </c>
      <c r="C6363">
        <f t="shared" si="303"/>
        <v>0.13230505677512888</v>
      </c>
      <c r="D6363">
        <f t="shared" si="304"/>
        <v>1.7562934233929277E-4</v>
      </c>
      <c r="E6363" s="2">
        <f t="shared" si="305"/>
        <v>3.542543604647156E-2</v>
      </c>
      <c r="K6363">
        <v>6358</v>
      </c>
      <c r="L6363" s="2">
        <v>-7.7043865976391192E-6</v>
      </c>
      <c r="M6363" s="2">
        <v>-5.5911403839960697E-2</v>
      </c>
    </row>
    <row r="6364" spans="1:13" x14ac:dyDescent="0.55000000000000004">
      <c r="A6364">
        <v>6359</v>
      </c>
      <c r="C6364">
        <f t="shared" si="303"/>
        <v>0.24548611780354654</v>
      </c>
      <c r="D6364">
        <f t="shared" si="304"/>
        <v>4.4658712773881846E-4</v>
      </c>
      <c r="E6364" s="2">
        <f t="shared" si="305"/>
        <v>0.19051153005260432</v>
      </c>
      <c r="K6364">
        <v>6359</v>
      </c>
      <c r="L6364" s="2">
        <v>-3.1154847757243302E-4</v>
      </c>
      <c r="M6364" s="2">
        <v>-0.190990147361702</v>
      </c>
    </row>
    <row r="6365" spans="1:13" x14ac:dyDescent="0.55000000000000004">
      <c r="A6365">
        <v>6360</v>
      </c>
      <c r="C6365">
        <f t="shared" si="303"/>
        <v>0.29705533770396875</v>
      </c>
      <c r="D6365">
        <f t="shared" si="304"/>
        <v>6.0546095739445098E-4</v>
      </c>
      <c r="E6365" s="2">
        <f t="shared" si="305"/>
        <v>0.3309580794141726</v>
      </c>
      <c r="K6365">
        <v>6360</v>
      </c>
      <c r="L6365" s="2">
        <v>-5.37363319632771E-4</v>
      </c>
      <c r="M6365" s="2">
        <v>-0.27823422365984801</v>
      </c>
    </row>
    <row r="6366" spans="1:13" x14ac:dyDescent="0.55000000000000004">
      <c r="A6366">
        <v>6361</v>
      </c>
      <c r="C6366">
        <f t="shared" si="303"/>
        <v>0.27406992927040419</v>
      </c>
      <c r="D6366">
        <f t="shared" si="304"/>
        <v>6.1237684884845689E-4</v>
      </c>
      <c r="E6366" s="2">
        <f t="shared" si="305"/>
        <v>0.32474354457498639</v>
      </c>
      <c r="K6366">
        <v>6361</v>
      </c>
      <c r="L6366" s="2">
        <v>-6.2859218473106202E-4</v>
      </c>
      <c r="M6366" s="2">
        <v>-0.29579281260257201</v>
      </c>
    </row>
    <row r="6367" spans="1:13" x14ac:dyDescent="0.55000000000000004">
      <c r="A6367">
        <v>6362</v>
      </c>
      <c r="C6367">
        <f t="shared" si="303"/>
        <v>0.18229874552570985</v>
      </c>
      <c r="D6367">
        <f t="shared" si="304"/>
        <v>4.6559905912130586E-4</v>
      </c>
      <c r="E6367" s="2">
        <f t="shared" si="305"/>
        <v>0.17771873733487317</v>
      </c>
      <c r="K6367">
        <v>6362</v>
      </c>
      <c r="L6367" s="2">
        <v>-5.6238623766064898E-4</v>
      </c>
      <c r="M6367" s="2">
        <v>-0.23926825666359</v>
      </c>
    </row>
    <row r="6368" spans="1:13" x14ac:dyDescent="0.55000000000000004">
      <c r="A6368">
        <v>6363</v>
      </c>
      <c r="C6368">
        <f t="shared" si="303"/>
        <v>4.4774419206732939E-2</v>
      </c>
      <c r="D6368">
        <f t="shared" si="304"/>
        <v>2.0196571960418358E-4</v>
      </c>
      <c r="E6368" s="2">
        <f t="shared" si="305"/>
        <v>2.8087045192788589E-2</v>
      </c>
      <c r="K6368">
        <v>6363</v>
      </c>
      <c r="L6368" s="2">
        <v>-3.5532716857719198E-4</v>
      </c>
      <c r="M6368" s="2">
        <v>-0.122817481530709</v>
      </c>
    </row>
    <row r="6369" spans="1:13" x14ac:dyDescent="0.55000000000000004">
      <c r="A6369">
        <v>6364</v>
      </c>
      <c r="C6369">
        <f t="shared" si="303"/>
        <v>-0.10398734256325989</v>
      </c>
      <c r="D6369">
        <f t="shared" si="304"/>
        <v>-1.1235675843399651E-4</v>
      </c>
      <c r="E6369" s="2">
        <f t="shared" si="305"/>
        <v>1.6481690486376138E-2</v>
      </c>
      <c r="K6369">
        <v>6364</v>
      </c>
      <c r="L6369" s="2">
        <v>-5.9274205833855103E-5</v>
      </c>
      <c r="M6369" s="2">
        <v>2.4393693755879301E-2</v>
      </c>
    </row>
    <row r="6370" spans="1:13" x14ac:dyDescent="0.55000000000000004">
      <c r="A6370">
        <v>6365</v>
      </c>
      <c r="C6370">
        <f t="shared" si="303"/>
        <v>-0.22665047322631543</v>
      </c>
      <c r="D6370">
        <f t="shared" si="304"/>
        <v>-3.9848005839071614E-4</v>
      </c>
      <c r="E6370" s="2">
        <f t="shared" si="305"/>
        <v>0.15377832088148788</v>
      </c>
      <c r="K6370">
        <v>6365</v>
      </c>
      <c r="L6370" s="2">
        <v>2.5162434947104698E-4</v>
      </c>
      <c r="M6370" s="2">
        <v>0.16549531711381801</v>
      </c>
    </row>
    <row r="6371" spans="1:13" x14ac:dyDescent="0.55000000000000004">
      <c r="A6371">
        <v>6366</v>
      </c>
      <c r="C6371">
        <f t="shared" si="303"/>
        <v>-0.29242911252655229</v>
      </c>
      <c r="D6371">
        <f t="shared" si="304"/>
        <v>-5.845932629935679E-4</v>
      </c>
      <c r="E6371" s="2">
        <f t="shared" si="305"/>
        <v>0.31089180333474459</v>
      </c>
      <c r="K6371">
        <v>6366</v>
      </c>
      <c r="L6371" s="2">
        <v>4.9950202548678898E-4</v>
      </c>
      <c r="M6371" s="2">
        <v>0.26514761164218897</v>
      </c>
    </row>
    <row r="6372" spans="1:13" x14ac:dyDescent="0.55000000000000004">
      <c r="A6372">
        <v>6367</v>
      </c>
      <c r="C6372">
        <f t="shared" si="303"/>
        <v>-0.28481420849924444</v>
      </c>
      <c r="D6372">
        <f t="shared" si="304"/>
        <v>-6.2398588083331663E-4</v>
      </c>
      <c r="E6372" s="2">
        <f t="shared" si="305"/>
        <v>0.34012953059620105</v>
      </c>
      <c r="K6372">
        <v>6367</v>
      </c>
      <c r="L6372" s="2">
        <v>6.2227632053376105E-4</v>
      </c>
      <c r="M6372" s="2">
        <v>0.29839204197840702</v>
      </c>
    </row>
    <row r="6373" spans="1:13" x14ac:dyDescent="0.55000000000000004">
      <c r="A6373">
        <v>6368</v>
      </c>
      <c r="C6373">
        <f t="shared" si="303"/>
        <v>-0.20571694154580464</v>
      </c>
      <c r="D6373">
        <f t="shared" si="304"/>
        <v>-5.0677119516268749E-4</v>
      </c>
      <c r="E6373" s="2">
        <f t="shared" si="305"/>
        <v>0.21401659439454629</v>
      </c>
      <c r="K6373">
        <v>6368</v>
      </c>
      <c r="L6373" s="2">
        <v>5.8919765078101996E-4</v>
      </c>
      <c r="M6373" s="2">
        <v>0.256902334311294</v>
      </c>
    </row>
    <row r="6374" spans="1:13" x14ac:dyDescent="0.55000000000000004">
      <c r="A6374">
        <v>6369</v>
      </c>
      <c r="C6374">
        <f t="shared" si="303"/>
        <v>-7.4989058433444986E-2</v>
      </c>
      <c r="D6374">
        <f t="shared" si="304"/>
        <v>-2.6236762139546981E-4</v>
      </c>
      <c r="E6374" s="2">
        <f t="shared" si="305"/>
        <v>5.1102627057243638E-2</v>
      </c>
      <c r="K6374">
        <v>6369</v>
      </c>
      <c r="L6374" s="2">
        <v>4.0855077427330702E-4</v>
      </c>
      <c r="M6374" s="2">
        <v>0.15106984330953799</v>
      </c>
    </row>
    <row r="6375" spans="1:13" x14ac:dyDescent="0.55000000000000004">
      <c r="A6375">
        <v>6370</v>
      </c>
      <c r="C6375">
        <f t="shared" si="303"/>
        <v>7.4559497701772837E-2</v>
      </c>
      <c r="D6375">
        <f t="shared" si="304"/>
        <v>4.7884695071347732E-5</v>
      </c>
      <c r="E6375" s="2">
        <f t="shared" si="305"/>
        <v>4.5102674560166065E-3</v>
      </c>
      <c r="K6375">
        <v>6370</v>
      </c>
      <c r="L6375" s="2">
        <v>1.25579821883842E-4</v>
      </c>
      <c r="M6375" s="2">
        <v>7.4009728816384502E-3</v>
      </c>
    </row>
    <row r="6376" spans="1:13" x14ac:dyDescent="0.55000000000000004">
      <c r="A6376">
        <v>6371</v>
      </c>
      <c r="C6376">
        <f t="shared" si="303"/>
        <v>0.20539519150020821</v>
      </c>
      <c r="D6376">
        <f t="shared" si="304"/>
        <v>3.4611896239689955E-4</v>
      </c>
      <c r="E6376" s="2">
        <f t="shared" si="305"/>
        <v>0.11800372909904194</v>
      </c>
      <c r="K6376">
        <v>6371</v>
      </c>
      <c r="L6376" s="2">
        <v>-1.8884337593708599E-4</v>
      </c>
      <c r="M6376" s="2">
        <v>-0.13812151711677001</v>
      </c>
    </row>
    <row r="6377" spans="1:13" x14ac:dyDescent="0.55000000000000004">
      <c r="A6377">
        <v>6372</v>
      </c>
      <c r="C6377">
        <f t="shared" si="303"/>
        <v>0.28468102162342179</v>
      </c>
      <c r="D6377">
        <f t="shared" si="304"/>
        <v>5.5748466577881968E-4</v>
      </c>
      <c r="E6377" s="2">
        <f t="shared" si="305"/>
        <v>0.28486946133066415</v>
      </c>
      <c r="K6377">
        <v>6372</v>
      </c>
      <c r="L6377" s="2">
        <v>-4.5596957875531898E-4</v>
      </c>
      <c r="M6377" s="2">
        <v>-0.24905061630959799</v>
      </c>
    </row>
    <row r="6378" spans="1:13" x14ac:dyDescent="0.55000000000000004">
      <c r="A6378">
        <v>6373</v>
      </c>
      <c r="C6378">
        <f t="shared" si="303"/>
        <v>0.29251791591897841</v>
      </c>
      <c r="D6378">
        <f t="shared" si="304"/>
        <v>6.289334688946471E-4</v>
      </c>
      <c r="E6378" s="2">
        <f t="shared" si="305"/>
        <v>0.34824321901933886</v>
      </c>
      <c r="K6378">
        <v>6373</v>
      </c>
      <c r="L6378" s="2">
        <v>-6.0889537194437301E-4</v>
      </c>
      <c r="M6378" s="2">
        <v>-0.29760344364982999</v>
      </c>
    </row>
    <row r="6379" spans="1:13" x14ac:dyDescent="0.55000000000000004">
      <c r="A6379">
        <v>6374</v>
      </c>
      <c r="C6379">
        <f t="shared" si="303"/>
        <v>0.22693897910731828</v>
      </c>
      <c r="D6379">
        <f t="shared" si="304"/>
        <v>5.4253322818358432E-4</v>
      </c>
      <c r="E6379" s="2">
        <f t="shared" si="305"/>
        <v>0.24856069900970953</v>
      </c>
      <c r="K6379">
        <v>6374</v>
      </c>
      <c r="L6379" s="2">
        <v>-6.0931954191730398E-4</v>
      </c>
      <c r="M6379" s="2">
        <v>-0.271619642330231</v>
      </c>
    </row>
    <row r="6380" spans="1:13" x14ac:dyDescent="0.55000000000000004">
      <c r="A6380">
        <v>6375</v>
      </c>
      <c r="C6380">
        <f t="shared" si="303"/>
        <v>0.10440314203385738</v>
      </c>
      <c r="D6380">
        <f t="shared" si="304"/>
        <v>3.1996858289153393E-4</v>
      </c>
      <c r="E6380" s="2">
        <f t="shared" si="305"/>
        <v>7.9529729563159207E-2</v>
      </c>
      <c r="K6380">
        <v>6375</v>
      </c>
      <c r="L6380" s="2">
        <v>-4.5713585267303001E-4</v>
      </c>
      <c r="M6380" s="2">
        <v>-0.17760701658309599</v>
      </c>
    </row>
    <row r="6381" spans="1:13" x14ac:dyDescent="0.55000000000000004">
      <c r="A6381">
        <v>6376</v>
      </c>
      <c r="C6381">
        <f t="shared" si="303"/>
        <v>-4.4335683046476372E-2</v>
      </c>
      <c r="D6381">
        <f t="shared" si="304"/>
        <v>1.7098567696305358E-5</v>
      </c>
      <c r="E6381" s="2">
        <f t="shared" si="305"/>
        <v>2.7290921027850519E-5</v>
      </c>
      <c r="K6381">
        <v>6376</v>
      </c>
      <c r="L6381" s="2">
        <v>-1.90459653261851E-4</v>
      </c>
      <c r="M6381" s="2">
        <v>-3.9111611738784399E-2</v>
      </c>
    </row>
    <row r="6382" spans="1:13" x14ac:dyDescent="0.55000000000000004">
      <c r="A6382">
        <v>6377</v>
      </c>
      <c r="C6382">
        <f t="shared" si="303"/>
        <v>-0.18194718620075032</v>
      </c>
      <c r="D6382">
        <f t="shared" si="304"/>
        <v>-2.9006282757336151E-4</v>
      </c>
      <c r="E6382" s="2">
        <f t="shared" si="305"/>
        <v>8.4754770065750981E-2</v>
      </c>
      <c r="K6382">
        <v>6377</v>
      </c>
      <c r="L6382" s="2">
        <v>1.2391834783466999E-4</v>
      </c>
      <c r="M6382" s="2">
        <v>0.10917953889633</v>
      </c>
    </row>
    <row r="6383" spans="1:13" x14ac:dyDescent="0.55000000000000004">
      <c r="A6383">
        <v>6378</v>
      </c>
      <c r="C6383">
        <f t="shared" si="303"/>
        <v>-0.27389378076531973</v>
      </c>
      <c r="D6383">
        <f t="shared" si="304"/>
        <v>-5.2442456717055673E-4</v>
      </c>
      <c r="E6383" s="2">
        <f t="shared" si="305"/>
        <v>0.25403593609047631</v>
      </c>
      <c r="K6383">
        <v>6378</v>
      </c>
      <c r="L6383" s="2">
        <v>4.0726022998237798E-4</v>
      </c>
      <c r="M6383" s="2">
        <v>0.230125996714172</v>
      </c>
    </row>
    <row r="6384" spans="1:13" x14ac:dyDescent="0.55000000000000004">
      <c r="A6384">
        <v>6379</v>
      </c>
      <c r="C6384">
        <f t="shared" si="303"/>
        <v>-0.29709880958061957</v>
      </c>
      <c r="D6384">
        <f t="shared" si="304"/>
        <v>-6.2716679440074578E-4</v>
      </c>
      <c r="E6384" s="2">
        <f t="shared" si="305"/>
        <v>0.3487313271426139</v>
      </c>
      <c r="K6384">
        <v>6379</v>
      </c>
      <c r="L6384" s="2">
        <v>5.8860126107195302E-4</v>
      </c>
      <c r="M6384" s="2">
        <v>0.293435971056909</v>
      </c>
    </row>
    <row r="6385" spans="1:13" x14ac:dyDescent="0.55000000000000004">
      <c r="A6385">
        <v>6380</v>
      </c>
      <c r="C6385">
        <f t="shared" si="303"/>
        <v>-0.24573829953720785</v>
      </c>
      <c r="D6385">
        <f t="shared" si="304"/>
        <v>-5.7250337586347026E-4</v>
      </c>
      <c r="E6385" s="2">
        <f t="shared" si="305"/>
        <v>0.27983188608243159</v>
      </c>
      <c r="K6385">
        <v>6380</v>
      </c>
      <c r="L6385" s="2">
        <v>6.22523454908926E-4</v>
      </c>
      <c r="M6385" s="2">
        <v>0.28325308610383598</v>
      </c>
    </row>
    <row r="6386" spans="1:13" x14ac:dyDescent="0.55000000000000004">
      <c r="A6386">
        <v>6381</v>
      </c>
      <c r="C6386">
        <f t="shared" si="303"/>
        <v>-0.13270265606232687</v>
      </c>
      <c r="D6386">
        <f t="shared" si="304"/>
        <v>-3.7415367739814534E-4</v>
      </c>
      <c r="E6386" s="2">
        <f t="shared" si="305"/>
        <v>0.11211137307411213</v>
      </c>
      <c r="K6386">
        <v>6381</v>
      </c>
      <c r="L6386" s="2">
        <v>5.00530787608814E-4</v>
      </c>
      <c r="M6386" s="2">
        <v>0.20212770856148099</v>
      </c>
    </row>
    <row r="6387" spans="1:13" x14ac:dyDescent="0.55000000000000004">
      <c r="A6387">
        <v>6382</v>
      </c>
      <c r="C6387">
        <f t="shared" si="303"/>
        <v>1.3638556934146539E-2</v>
      </c>
      <c r="D6387">
        <f t="shared" si="304"/>
        <v>-8.1899292439653327E-5</v>
      </c>
      <c r="E6387" s="2">
        <f t="shared" si="305"/>
        <v>3.2193862442176603E-3</v>
      </c>
      <c r="K6387">
        <v>6382</v>
      </c>
      <c r="L6387" s="2">
        <v>2.5317707948449602E-4</v>
      </c>
      <c r="M6387" s="2">
        <v>7.0378192500632694E-2</v>
      </c>
    </row>
    <row r="6388" spans="1:13" x14ac:dyDescent="0.55000000000000004">
      <c r="A6388">
        <v>6383</v>
      </c>
      <c r="C6388">
        <f t="shared" si="303"/>
        <v>0.15655677961811956</v>
      </c>
      <c r="D6388">
        <f t="shared" si="304"/>
        <v>2.3091008862107933E-4</v>
      </c>
      <c r="E6388" s="2">
        <f t="shared" si="305"/>
        <v>5.5486044056354759E-2</v>
      </c>
      <c r="K6388">
        <v>6383</v>
      </c>
      <c r="L6388" s="2">
        <v>-5.7586398793289902E-5</v>
      </c>
      <c r="M6388" s="2">
        <v>-7.8997978466608498E-2</v>
      </c>
    </row>
    <row r="6389" spans="1:13" x14ac:dyDescent="0.55000000000000004">
      <c r="A6389">
        <v>6384</v>
      </c>
      <c r="C6389">
        <f t="shared" si="303"/>
        <v>0.26018255057089651</v>
      </c>
      <c r="D6389">
        <f t="shared" si="304"/>
        <v>4.8576590463058668E-4</v>
      </c>
      <c r="E6389" s="2">
        <f t="shared" si="305"/>
        <v>0.21974640628854475</v>
      </c>
      <c r="K6389">
        <v>6384</v>
      </c>
      <c r="L6389" s="2">
        <v>-3.5392700625321401E-4</v>
      </c>
      <c r="M6389" s="2">
        <v>-0.20858861565900799</v>
      </c>
    </row>
    <row r="6390" spans="1:13" x14ac:dyDescent="0.55000000000000004">
      <c r="A6390">
        <v>6385</v>
      </c>
      <c r="C6390">
        <f t="shared" si="303"/>
        <v>0.29850798554710145</v>
      </c>
      <c r="D6390">
        <f t="shared" si="304"/>
        <v>6.1870471771918463E-4</v>
      </c>
      <c r="E6390" s="2">
        <f t="shared" si="305"/>
        <v>0.34157587107932325</v>
      </c>
      <c r="K6390">
        <v>6385</v>
      </c>
      <c r="L6390" s="2">
        <v>-5.6162439939327501E-4</v>
      </c>
      <c r="M6390" s="2">
        <v>-0.28593694006978099</v>
      </c>
    </row>
    <row r="6391" spans="1:13" x14ac:dyDescent="0.55000000000000004">
      <c r="A6391">
        <v>6386</v>
      </c>
      <c r="C6391">
        <f t="shared" si="303"/>
        <v>0.26191420820008049</v>
      </c>
      <c r="D6391">
        <f t="shared" si="304"/>
        <v>5.9636168792096575E-4</v>
      </c>
      <c r="E6391" s="2">
        <f t="shared" si="305"/>
        <v>0.3064561221730096</v>
      </c>
      <c r="K6391">
        <v>6386</v>
      </c>
      <c r="L6391" s="2">
        <v>-6.2865947764045795E-4</v>
      </c>
      <c r="M6391" s="2">
        <v>-0.29167058401607998</v>
      </c>
    </row>
    <row r="6392" spans="1:13" x14ac:dyDescent="0.55000000000000004">
      <c r="A6392">
        <v>6387</v>
      </c>
      <c r="C6392">
        <f t="shared" si="303"/>
        <v>0.15958548530831049</v>
      </c>
      <c r="D6392">
        <f t="shared" si="304"/>
        <v>4.243444447615826E-4</v>
      </c>
      <c r="E6392" s="2">
        <f t="shared" si="305"/>
        <v>0.14740916041344143</v>
      </c>
      <c r="K6392">
        <v>6387</v>
      </c>
      <c r="L6392" s="2">
        <v>-5.3824288979232302E-4</v>
      </c>
      <c r="M6392" s="2">
        <v>-0.22435352080261001</v>
      </c>
    </row>
    <row r="6393" spans="1:13" x14ac:dyDescent="0.55000000000000004">
      <c r="A6393">
        <v>6388</v>
      </c>
      <c r="C6393">
        <f t="shared" si="303"/>
        <v>1.7204169399286609E-2</v>
      </c>
      <c r="D6393">
        <f t="shared" si="304"/>
        <v>1.4582569043824402E-4</v>
      </c>
      <c r="E6393" s="2">
        <f t="shared" si="305"/>
        <v>1.3935777925592769E-2</v>
      </c>
      <c r="K6393">
        <v>6388</v>
      </c>
      <c r="L6393" s="2">
        <v>-3.1302003117922398E-4</v>
      </c>
      <c r="M6393" s="2">
        <v>-0.10084572651592701</v>
      </c>
    </row>
    <row r="6394" spans="1:13" x14ac:dyDescent="0.55000000000000004">
      <c r="A6394">
        <v>6389</v>
      </c>
      <c r="C6394">
        <f t="shared" si="303"/>
        <v>-0.12949503039384036</v>
      </c>
      <c r="D6394">
        <f t="shared" si="304"/>
        <v>-1.6929223842342502E-4</v>
      </c>
      <c r="E6394" s="2">
        <f t="shared" si="305"/>
        <v>3.1475917574152232E-2</v>
      </c>
      <c r="K6394">
        <v>6389</v>
      </c>
      <c r="L6394" s="2">
        <v>-9.3993639219930699E-6</v>
      </c>
      <c r="M6394" s="2">
        <v>4.7919505578137497E-2</v>
      </c>
    </row>
    <row r="6395" spans="1:13" x14ac:dyDescent="0.55000000000000004">
      <c r="A6395">
        <v>6390</v>
      </c>
      <c r="C6395">
        <f t="shared" si="303"/>
        <v>-0.24369370709427168</v>
      </c>
      <c r="D6395">
        <f t="shared" si="304"/>
        <v>-4.4192138383155217E-4</v>
      </c>
      <c r="E6395" s="2">
        <f t="shared" si="305"/>
        <v>0.18350660337723768</v>
      </c>
      <c r="K6395">
        <v>6390</v>
      </c>
      <c r="L6395" s="2">
        <v>2.9657543233892203E-4</v>
      </c>
      <c r="M6395" s="2">
        <v>0.18468300022912801</v>
      </c>
    </row>
    <row r="6396" spans="1:13" x14ac:dyDescent="0.55000000000000004">
      <c r="A6396">
        <v>6391</v>
      </c>
      <c r="C6396">
        <f t="shared" si="303"/>
        <v>-0.29673039997373546</v>
      </c>
      <c r="D6396">
        <f t="shared" si="304"/>
        <v>-6.0363757687045794E-4</v>
      </c>
      <c r="E6396" s="2">
        <f t="shared" si="305"/>
        <v>0.32709465027011919</v>
      </c>
      <c r="K6396">
        <v>6391</v>
      </c>
      <c r="L6396" s="2">
        <v>5.2827107175014302E-4</v>
      </c>
      <c r="M6396" s="2">
        <v>0.27519149178257701</v>
      </c>
    </row>
    <row r="6397" spans="1:13" x14ac:dyDescent="0.55000000000000004">
      <c r="A6397">
        <v>6392</v>
      </c>
      <c r="C6397">
        <f t="shared" si="303"/>
        <v>-0.27529401704035716</v>
      </c>
      <c r="D6397">
        <f t="shared" si="304"/>
        <v>-6.1385346178544737E-4</v>
      </c>
      <c r="E6397" s="2">
        <f t="shared" si="305"/>
        <v>0.32726475318720766</v>
      </c>
      <c r="K6397">
        <v>6392</v>
      </c>
      <c r="L6397" s="2">
        <v>6.2765794408573201E-4</v>
      </c>
      <c r="M6397" s="2">
        <v>0.29677656705500399</v>
      </c>
    </row>
    <row r="6398" spans="1:13" x14ac:dyDescent="0.55000000000000004">
      <c r="A6398">
        <v>6393</v>
      </c>
      <c r="C6398">
        <f t="shared" si="303"/>
        <v>-0.18476463856731376</v>
      </c>
      <c r="D6398">
        <f t="shared" si="304"/>
        <v>-4.700050667966264E-4</v>
      </c>
      <c r="E6398" s="2">
        <f t="shared" si="305"/>
        <v>0.18386665161649884</v>
      </c>
      <c r="K6398">
        <v>6393</v>
      </c>
      <c r="L6398" s="2">
        <v>5.6984399061784697E-4</v>
      </c>
      <c r="M6398" s="2">
        <v>0.244032110040344</v>
      </c>
    </row>
    <row r="6399" spans="1:13" x14ac:dyDescent="0.55000000000000004">
      <c r="A6399">
        <v>6394</v>
      </c>
      <c r="C6399">
        <f t="shared" si="303"/>
        <v>-4.7863230343446535E-2</v>
      </c>
      <c r="D6399">
        <f t="shared" si="304"/>
        <v>-2.0819530696260168E-4</v>
      </c>
      <c r="E6399" s="2">
        <f t="shared" si="305"/>
        <v>3.1695224799729263E-2</v>
      </c>
      <c r="K6399">
        <v>6394</v>
      </c>
      <c r="L6399" s="2">
        <v>3.6930907464424902E-4</v>
      </c>
      <c r="M6399" s="2">
        <v>0.130168297200776</v>
      </c>
    </row>
    <row r="6400" spans="1:13" x14ac:dyDescent="0.55000000000000004">
      <c r="A6400">
        <v>6395</v>
      </c>
      <c r="C6400">
        <f t="shared" si="303"/>
        <v>0.10105083981977887</v>
      </c>
      <c r="D6400">
        <f t="shared" si="304"/>
        <v>1.0586708651016089E-4</v>
      </c>
      <c r="E6400" s="2">
        <f t="shared" si="305"/>
        <v>1.3770509215412561E-2</v>
      </c>
      <c r="K6400">
        <v>6395</v>
      </c>
      <c r="L6400" s="2">
        <v>7.6278409898827598E-5</v>
      </c>
      <c r="M6400" s="2">
        <v>-1.6296973178216798E-2</v>
      </c>
    </row>
    <row r="6401" spans="1:13" x14ac:dyDescent="0.55000000000000004">
      <c r="A6401">
        <v>6396</v>
      </c>
      <c r="C6401">
        <f t="shared" si="303"/>
        <v>0.22460327916807962</v>
      </c>
      <c r="D6401">
        <f t="shared" si="304"/>
        <v>3.933590727628549E-4</v>
      </c>
      <c r="E6401" s="2">
        <f t="shared" si="305"/>
        <v>0.14690650560320245</v>
      </c>
      <c r="K6401">
        <v>6396</v>
      </c>
      <c r="L6401" s="2">
        <v>-2.3585665580265599E-4</v>
      </c>
      <c r="M6401" s="2">
        <v>-0.158680565525644</v>
      </c>
    </row>
    <row r="6402" spans="1:13" x14ac:dyDescent="0.55000000000000004">
      <c r="A6402">
        <v>6397</v>
      </c>
      <c r="C6402">
        <f t="shared" si="303"/>
        <v>0.29178502971076764</v>
      </c>
      <c r="D6402">
        <f t="shared" si="304"/>
        <v>5.8212622311247834E-4</v>
      </c>
      <c r="E6402" s="2">
        <f t="shared" si="305"/>
        <v>0.30592697243049721</v>
      </c>
      <c r="K6402">
        <v>6397</v>
      </c>
      <c r="L6402" s="2">
        <v>-4.8891995890989603E-4</v>
      </c>
      <c r="M6402" s="2">
        <v>-0.26132162585441099</v>
      </c>
    </row>
    <row r="6403" spans="1:13" x14ac:dyDescent="0.55000000000000004">
      <c r="A6403">
        <v>6398</v>
      </c>
      <c r="C6403">
        <f t="shared" si="303"/>
        <v>0.28573488813648429</v>
      </c>
      <c r="D6403">
        <f t="shared" si="304"/>
        <v>6.2479196170807751E-4</v>
      </c>
      <c r="E6403" s="2">
        <f t="shared" si="305"/>
        <v>0.34134566941940914</v>
      </c>
      <c r="K6403">
        <v>6398</v>
      </c>
      <c r="L6403" s="2">
        <v>-6.1953022526892599E-4</v>
      </c>
      <c r="M6403" s="2">
        <v>-0.29851306386626703</v>
      </c>
    </row>
    <row r="6404" spans="1:13" x14ac:dyDescent="0.55000000000000004">
      <c r="A6404">
        <v>6399</v>
      </c>
      <c r="C6404">
        <f t="shared" si="303"/>
        <v>0.20797131245350875</v>
      </c>
      <c r="D6404">
        <f t="shared" si="304"/>
        <v>5.1064808748457063E-4</v>
      </c>
      <c r="E6404" s="2">
        <f t="shared" si="305"/>
        <v>0.2198778688317348</v>
      </c>
      <c r="K6404">
        <v>6399</v>
      </c>
      <c r="L6404" s="2">
        <v>-5.9497530342285702E-4</v>
      </c>
      <c r="M6404" s="2">
        <v>-0.26094005319221197</v>
      </c>
    </row>
    <row r="6405" spans="1:13" x14ac:dyDescent="0.55000000000000004">
      <c r="A6405">
        <v>6400</v>
      </c>
      <c r="C6405">
        <f t="shared" si="303"/>
        <v>7.8011321032148057E-2</v>
      </c>
      <c r="D6405">
        <f t="shared" si="304"/>
        <v>2.6834230691008873E-4</v>
      </c>
      <c r="E6405" s="2">
        <f t="shared" si="305"/>
        <v>5.5707474190510038E-2</v>
      </c>
      <c r="K6405">
        <v>6400</v>
      </c>
      <c r="L6405" s="2">
        <v>-4.2140512587571498E-4</v>
      </c>
      <c r="M6405" s="2">
        <v>-0.158012987441598</v>
      </c>
    </row>
    <row r="6406" spans="1:13" x14ac:dyDescent="0.55000000000000004">
      <c r="A6406">
        <v>6401</v>
      </c>
      <c r="C6406">
        <f t="shared" ref="C6406:C6469" si="306">$D$1*COS($B$2*(A6406-$L$2)+$B$1)</f>
        <v>-7.1527867620104268E-2</v>
      </c>
      <c r="D6406">
        <f t="shared" ref="D6406:D6469" si="307">$D$2*COS($B$2*(A6406-$L$3)+$B$3)</f>
        <v>-4.1311736491784068E-5</v>
      </c>
      <c r="E6406" s="2">
        <f t="shared" ref="E6406:E6469" si="308">(M6406-C6406)^2</f>
        <v>3.1379355325904731E-3</v>
      </c>
      <c r="K6406">
        <v>6401</v>
      </c>
      <c r="L6406" s="2">
        <v>-1.4229142034538999E-4</v>
      </c>
      <c r="M6406" s="2">
        <v>-1.5510588744828E-2</v>
      </c>
    </row>
    <row r="6407" spans="1:13" x14ac:dyDescent="0.55000000000000004">
      <c r="A6407">
        <v>6402</v>
      </c>
      <c r="C6407">
        <f t="shared" si="306"/>
        <v>-0.20311506918434996</v>
      </c>
      <c r="D6407">
        <f t="shared" si="307"/>
        <v>-3.4059740480883537E-4</v>
      </c>
      <c r="E6407" s="2">
        <f t="shared" si="308"/>
        <v>0.11155039041236005</v>
      </c>
      <c r="K6407">
        <v>6402</v>
      </c>
      <c r="L6407" s="2">
        <v>1.7246005412232499E-4</v>
      </c>
      <c r="M6407" s="2">
        <v>0.13087653312379199</v>
      </c>
    </row>
    <row r="6408" spans="1:13" x14ac:dyDescent="0.55000000000000004">
      <c r="A6408">
        <v>6403</v>
      </c>
      <c r="C6408">
        <f t="shared" si="306"/>
        <v>-0.28372466971350035</v>
      </c>
      <c r="D6408">
        <f t="shared" si="307"/>
        <v>-5.5440030375166643E-4</v>
      </c>
      <c r="E6408" s="2">
        <f t="shared" si="308"/>
        <v>0.27900526013480714</v>
      </c>
      <c r="K6408">
        <v>6403</v>
      </c>
      <c r="L6408" s="2">
        <v>4.4401783817059998E-4</v>
      </c>
      <c r="M6408" s="2">
        <v>0.24448481537249001</v>
      </c>
    </row>
    <row r="6409" spans="1:13" x14ac:dyDescent="0.55000000000000004">
      <c r="A6409">
        <v>6404</v>
      </c>
      <c r="C6409">
        <f t="shared" si="306"/>
        <v>-0.29312535858608529</v>
      </c>
      <c r="D6409">
        <f t="shared" si="307"/>
        <v>-6.2906041228402709E-4</v>
      </c>
      <c r="E6409" s="2">
        <f t="shared" si="308"/>
        <v>0.34808314688177722</v>
      </c>
      <c r="K6409">
        <v>6404</v>
      </c>
      <c r="L6409" s="2">
        <v>6.0436860016235599E-4</v>
      </c>
      <c r="M6409" s="2">
        <v>0.29686035893746399</v>
      </c>
    </row>
    <row r="6410" spans="1:13" x14ac:dyDescent="0.55000000000000004">
      <c r="A6410">
        <v>6405</v>
      </c>
      <c r="C6410">
        <f t="shared" si="306"/>
        <v>-0.22895776104588508</v>
      </c>
      <c r="D6410">
        <f t="shared" si="307"/>
        <v>-5.4583961687451762E-4</v>
      </c>
      <c r="E6410" s="2">
        <f t="shared" si="308"/>
        <v>0.25385791482845355</v>
      </c>
      <c r="K6410">
        <v>6405</v>
      </c>
      <c r="L6410" s="2">
        <v>6.1335149701284705E-4</v>
      </c>
      <c r="M6410" s="2">
        <v>0.27488538401858198</v>
      </c>
    </row>
    <row r="6411" spans="1:13" x14ac:dyDescent="0.55000000000000004">
      <c r="A6411">
        <v>6406</v>
      </c>
      <c r="C6411">
        <f t="shared" si="306"/>
        <v>-0.10732659152985088</v>
      </c>
      <c r="D6411">
        <f t="shared" si="307"/>
        <v>-3.2562458301574007E-4</v>
      </c>
      <c r="E6411" s="2">
        <f t="shared" si="308"/>
        <v>8.4908278341114363E-2</v>
      </c>
      <c r="K6411">
        <v>6406</v>
      </c>
      <c r="L6411" s="2">
        <v>4.6871670648002302E-4</v>
      </c>
      <c r="M6411" s="2">
        <v>0.18406365940712599</v>
      </c>
    </row>
    <row r="6412" spans="1:13" x14ac:dyDescent="0.55000000000000004">
      <c r="A6412">
        <v>6407</v>
      </c>
      <c r="C6412">
        <f t="shared" si="306"/>
        <v>4.1241290195124521E-2</v>
      </c>
      <c r="D6412">
        <f t="shared" si="307"/>
        <v>-2.3684642441631861E-5</v>
      </c>
      <c r="E6412" s="2">
        <f t="shared" si="308"/>
        <v>3.481895977349762E-5</v>
      </c>
      <c r="K6412">
        <v>6407</v>
      </c>
      <c r="L6412" s="2">
        <v>2.06688909101929E-4</v>
      </c>
      <c r="M6412" s="2">
        <v>4.7142049449110199E-2</v>
      </c>
    </row>
    <row r="6413" spans="1:13" x14ac:dyDescent="0.55000000000000004">
      <c r="A6413">
        <v>6408</v>
      </c>
      <c r="C6413">
        <f t="shared" si="306"/>
        <v>0.17945847737854712</v>
      </c>
      <c r="D6413">
        <f t="shared" si="307"/>
        <v>2.8419964415267462E-4</v>
      </c>
      <c r="E6413" s="2">
        <f t="shared" si="308"/>
        <v>7.8986323850553111E-2</v>
      </c>
      <c r="K6413">
        <v>6408</v>
      </c>
      <c r="L6413" s="2">
        <v>-1.07105407765647E-4</v>
      </c>
      <c r="M6413" s="2">
        <v>-0.101586579241478</v>
      </c>
    </row>
    <row r="6414" spans="1:13" x14ac:dyDescent="0.55000000000000004">
      <c r="A6414">
        <v>6409</v>
      </c>
      <c r="C6414">
        <f t="shared" si="306"/>
        <v>0.27263536942275357</v>
      </c>
      <c r="D6414">
        <f t="shared" si="307"/>
        <v>5.2075581051271274E-4</v>
      </c>
      <c r="E6414" s="2">
        <f t="shared" si="308"/>
        <v>0.24751380050205815</v>
      </c>
      <c r="K6414">
        <v>6409</v>
      </c>
      <c r="L6414" s="2">
        <v>-3.9407451082460501E-4</v>
      </c>
      <c r="M6414" s="2">
        <v>-0.224872218963653</v>
      </c>
    </row>
    <row r="6415" spans="1:13" x14ac:dyDescent="0.55000000000000004">
      <c r="A6415">
        <v>6410</v>
      </c>
      <c r="C6415">
        <f t="shared" si="306"/>
        <v>0.29738653044293939</v>
      </c>
      <c r="D6415">
        <f t="shared" si="307"/>
        <v>6.2661324510377672E-4</v>
      </c>
      <c r="E6415" s="2">
        <f t="shared" si="308"/>
        <v>0.34718462389125582</v>
      </c>
      <c r="K6415">
        <v>6410</v>
      </c>
      <c r="L6415" s="2">
        <v>-5.82345207986757E-4</v>
      </c>
      <c r="M6415" s="2">
        <v>-0.291837216440412</v>
      </c>
    </row>
    <row r="6416" spans="1:13" x14ac:dyDescent="0.55000000000000004">
      <c r="A6416">
        <v>6411</v>
      </c>
      <c r="C6416">
        <f t="shared" si="306"/>
        <v>0.24749994073264595</v>
      </c>
      <c r="D6416">
        <f t="shared" si="307"/>
        <v>5.7520396313302195E-4</v>
      </c>
      <c r="E6416" s="2">
        <f t="shared" si="308"/>
        <v>0.28431259842749029</v>
      </c>
      <c r="K6416">
        <v>6411</v>
      </c>
      <c r="L6416" s="2">
        <v>-6.2476393520123099E-4</v>
      </c>
      <c r="M6416" s="2">
        <v>-0.285709772633015</v>
      </c>
    </row>
    <row r="6417" spans="1:13" x14ac:dyDescent="0.55000000000000004">
      <c r="A6417">
        <v>6412</v>
      </c>
      <c r="C6417">
        <f t="shared" si="306"/>
        <v>0.13549608278327843</v>
      </c>
      <c r="D6417">
        <f t="shared" si="307"/>
        <v>3.794306107534233E-4</v>
      </c>
      <c r="E6417" s="2">
        <f t="shared" si="308"/>
        <v>0.11800642092590602</v>
      </c>
      <c r="K6417">
        <v>6412</v>
      </c>
      <c r="L6417" s="2">
        <v>-5.1070665909048096E-4</v>
      </c>
      <c r="M6417" s="2">
        <v>-0.208024543854928</v>
      </c>
    </row>
    <row r="6418" spans="1:13" x14ac:dyDescent="0.55000000000000004">
      <c r="A6418">
        <v>6413</v>
      </c>
      <c r="C6418">
        <f t="shared" si="306"/>
        <v>-1.0514435913876919E-2</v>
      </c>
      <c r="D6418">
        <f t="shared" si="307"/>
        <v>8.8428172837412488E-5</v>
      </c>
      <c r="E6418" s="2">
        <f t="shared" si="308"/>
        <v>4.5865187297191475E-3</v>
      </c>
      <c r="K6418">
        <v>6413</v>
      </c>
      <c r="L6418" s="2">
        <v>-2.6873973201641801E-4</v>
      </c>
      <c r="M6418" s="2">
        <v>-7.8238277577792795E-2</v>
      </c>
    </row>
    <row r="6419" spans="1:13" x14ac:dyDescent="0.55000000000000004">
      <c r="A6419">
        <v>6414</v>
      </c>
      <c r="C6419">
        <f t="shared" si="306"/>
        <v>-0.15388605282337339</v>
      </c>
      <c r="D6419">
        <f t="shared" si="307"/>
        <v>-2.247678725427969E-4</v>
      </c>
      <c r="E6419" s="2">
        <f t="shared" si="308"/>
        <v>5.0638187432395072E-2</v>
      </c>
      <c r="K6419">
        <v>6414</v>
      </c>
      <c r="L6419" s="2">
        <v>4.0534728081420398E-5</v>
      </c>
      <c r="M6419" s="2">
        <v>7.1143250673738001E-2</v>
      </c>
    </row>
    <row r="6420" spans="1:13" x14ac:dyDescent="0.55000000000000004">
      <c r="A6420">
        <v>6415</v>
      </c>
      <c r="C6420">
        <f t="shared" si="306"/>
        <v>-0.25863551413266134</v>
      </c>
      <c r="D6420">
        <f t="shared" si="307"/>
        <v>-4.8155191963971376E-4</v>
      </c>
      <c r="E6420" s="2">
        <f t="shared" si="308"/>
        <v>0.21283646364911532</v>
      </c>
      <c r="K6420">
        <v>6415</v>
      </c>
      <c r="L6420" s="2">
        <v>3.3965701407207E-4</v>
      </c>
      <c r="M6420" s="2">
        <v>0.20270651045334501</v>
      </c>
    </row>
    <row r="6421" spans="1:13" x14ac:dyDescent="0.55000000000000004">
      <c r="A6421">
        <v>6416</v>
      </c>
      <c r="C6421">
        <f t="shared" si="306"/>
        <v>-0.29847291300245721</v>
      </c>
      <c r="D6421">
        <f t="shared" si="307"/>
        <v>-6.1747658522470913E-4</v>
      </c>
      <c r="E6421" s="2">
        <f t="shared" si="308"/>
        <v>0.33869324804204382</v>
      </c>
      <c r="K6421">
        <v>6416</v>
      </c>
      <c r="L6421" s="2">
        <v>5.5371009380922797E-4</v>
      </c>
      <c r="M6421" s="2">
        <v>0.28350066719001499</v>
      </c>
    </row>
    <row r="6422" spans="1:13" x14ac:dyDescent="0.55000000000000004">
      <c r="A6422">
        <v>6417</v>
      </c>
      <c r="C6422">
        <f t="shared" si="306"/>
        <v>-0.26339990201846225</v>
      </c>
      <c r="D6422">
        <f t="shared" si="307"/>
        <v>-5.9842764329202198E-4</v>
      </c>
      <c r="E6422" s="2">
        <f t="shared" si="308"/>
        <v>0.30990400676302943</v>
      </c>
      <c r="K6422">
        <v>6417</v>
      </c>
      <c r="L6422" s="2">
        <v>6.2908304558382101E-4</v>
      </c>
      <c r="M6422" s="2">
        <v>0.29329032311848902</v>
      </c>
    </row>
    <row r="6423" spans="1:13" x14ac:dyDescent="0.55000000000000004">
      <c r="A6423">
        <v>6418</v>
      </c>
      <c r="C6423">
        <f t="shared" si="306"/>
        <v>-0.16221906765724545</v>
      </c>
      <c r="D6423">
        <f t="shared" si="307"/>
        <v>-4.2918597674691946E-4</v>
      </c>
      <c r="E6423" s="2">
        <f t="shared" si="308"/>
        <v>0.1535406747711163</v>
      </c>
      <c r="K6423">
        <v>6418</v>
      </c>
      <c r="L6423" s="2">
        <v>5.4689824604405599E-4</v>
      </c>
      <c r="M6423" s="2">
        <v>0.229623598180864</v>
      </c>
    </row>
    <row r="6424" spans="1:13" x14ac:dyDescent="0.55000000000000004">
      <c r="A6424">
        <v>6419</v>
      </c>
      <c r="C6424">
        <f t="shared" si="306"/>
        <v>-2.0324666620703424E-2</v>
      </c>
      <c r="D6424">
        <f t="shared" si="307"/>
        <v>-1.5222767656093909E-4</v>
      </c>
      <c r="E6424" s="2">
        <f t="shared" si="308"/>
        <v>1.6581940879868137E-2</v>
      </c>
      <c r="K6424">
        <v>6419</v>
      </c>
      <c r="L6424" s="2">
        <v>3.27739388072148E-4</v>
      </c>
      <c r="M6424" s="2">
        <v>0.108446218597455</v>
      </c>
    </row>
    <row r="6425" spans="1:13" x14ac:dyDescent="0.55000000000000004">
      <c r="A6425">
        <v>6420</v>
      </c>
      <c r="C6425">
        <f t="shared" si="306"/>
        <v>0.12667079732765471</v>
      </c>
      <c r="D6425">
        <f t="shared" si="307"/>
        <v>1.6293656173700782E-4</v>
      </c>
      <c r="E6425" s="2">
        <f t="shared" si="308"/>
        <v>2.7743228476076322E-2</v>
      </c>
      <c r="K6425">
        <v>6420</v>
      </c>
      <c r="L6425" s="2">
        <v>2.64961672100139E-5</v>
      </c>
      <c r="M6425" s="2">
        <v>-3.9892189185184702E-2</v>
      </c>
    </row>
    <row r="6426" spans="1:13" x14ac:dyDescent="0.55000000000000004">
      <c r="A6426">
        <v>6421</v>
      </c>
      <c r="C6426">
        <f t="shared" si="306"/>
        <v>0.24187456115278316</v>
      </c>
      <c r="D6426">
        <f t="shared" si="307"/>
        <v>4.3720715746260145E-4</v>
      </c>
      <c r="E6426" s="2">
        <f t="shared" si="308"/>
        <v>0.17649569894335587</v>
      </c>
      <c r="K6426">
        <v>6421</v>
      </c>
      <c r="L6426" s="2">
        <v>-2.8138318310015598E-4</v>
      </c>
      <c r="M6426" s="2">
        <v>-0.17823935071322</v>
      </c>
    </row>
    <row r="6427" spans="1:13" x14ac:dyDescent="0.55000000000000004">
      <c r="A6427">
        <v>6422</v>
      </c>
      <c r="C6427">
        <f t="shared" si="306"/>
        <v>0.29637290844372316</v>
      </c>
      <c r="D6427">
        <f t="shared" si="307"/>
        <v>6.0174797226959819E-4</v>
      </c>
      <c r="E6427" s="2">
        <f t="shared" si="308"/>
        <v>0.32298565554090058</v>
      </c>
      <c r="K6427">
        <v>6422</v>
      </c>
      <c r="L6427" s="2">
        <v>-5.1878836962835305E-4</v>
      </c>
      <c r="M6427" s="2">
        <v>-0.27194536113847201</v>
      </c>
    </row>
    <row r="6428" spans="1:13" x14ac:dyDescent="0.55000000000000004">
      <c r="A6428">
        <v>6423</v>
      </c>
      <c r="C6428">
        <f t="shared" si="306"/>
        <v>0.27648790276053065</v>
      </c>
      <c r="D6428">
        <f t="shared" si="307"/>
        <v>6.1526272987778949E-4</v>
      </c>
      <c r="E6428" s="2">
        <f t="shared" si="308"/>
        <v>0.3295091454310371</v>
      </c>
      <c r="K6428">
        <v>6423</v>
      </c>
      <c r="L6428" s="2">
        <v>-6.2625979065373399E-4</v>
      </c>
      <c r="M6428" s="2">
        <v>-0.29754096884005099</v>
      </c>
    </row>
    <row r="6429" spans="1:13" x14ac:dyDescent="0.55000000000000004">
      <c r="A6429">
        <v>6424</v>
      </c>
      <c r="C6429">
        <f t="shared" si="306"/>
        <v>0.18721026138702374</v>
      </c>
      <c r="D6429">
        <f t="shared" si="307"/>
        <v>4.7435951099600711E-4</v>
      </c>
      <c r="E6429" s="2">
        <f t="shared" si="308"/>
        <v>0.18994417716998704</v>
      </c>
      <c r="K6429">
        <v>6424</v>
      </c>
      <c r="L6429" s="2">
        <v>-5.7688056207619797E-4</v>
      </c>
      <c r="M6429" s="2">
        <v>-0.24861559508547501</v>
      </c>
    </row>
    <row r="6430" spans="1:13" x14ac:dyDescent="0.55000000000000004">
      <c r="A6430">
        <v>6425</v>
      </c>
      <c r="C6430">
        <f t="shared" si="306"/>
        <v>5.0946790484584635E-2</v>
      </c>
      <c r="D6430">
        <f t="shared" si="307"/>
        <v>2.1440205355937762E-4</v>
      </c>
      <c r="E6430" s="2">
        <f t="shared" si="308"/>
        <v>3.5483141514857902E-2</v>
      </c>
      <c r="K6430">
        <v>6425</v>
      </c>
      <c r="L6430" s="2">
        <v>-3.8301801801948499E-4</v>
      </c>
      <c r="M6430" s="2">
        <v>-0.13742290324255901</v>
      </c>
    </row>
    <row r="6431" spans="1:13" x14ac:dyDescent="0.55000000000000004">
      <c r="A6431">
        <v>6426</v>
      </c>
      <c r="C6431">
        <f t="shared" si="306"/>
        <v>-9.8103250956347601E-2</v>
      </c>
      <c r="D6431">
        <f t="shared" si="307"/>
        <v>-9.9365800083942791E-5</v>
      </c>
      <c r="E6431" s="2">
        <f t="shared" si="308"/>
        <v>1.1297874082796398E-2</v>
      </c>
      <c r="K6431">
        <v>6426</v>
      </c>
      <c r="L6431" s="2">
        <v>-9.3226235278511102E-5</v>
      </c>
      <c r="M6431" s="2">
        <v>8.1882072272543294E-3</v>
      </c>
    </row>
    <row r="6432" spans="1:13" x14ac:dyDescent="0.55000000000000004">
      <c r="A6432">
        <v>6427</v>
      </c>
      <c r="C6432">
        <f t="shared" si="306"/>
        <v>-0.22253144425679883</v>
      </c>
      <c r="D6432">
        <f t="shared" si="307"/>
        <v>-3.8819493236387097E-4</v>
      </c>
      <c r="E6432" s="2">
        <f t="shared" si="308"/>
        <v>0.14008549942988144</v>
      </c>
      <c r="K6432">
        <v>6427</v>
      </c>
      <c r="L6432" s="2">
        <v>2.19914636421543E-4</v>
      </c>
      <c r="M6432" s="2">
        <v>0.15174853040105199</v>
      </c>
    </row>
    <row r="6433" spans="1:13" x14ac:dyDescent="0.55000000000000004">
      <c r="A6433">
        <v>6428</v>
      </c>
      <c r="C6433">
        <f t="shared" si="306"/>
        <v>-0.29110893564356904</v>
      </c>
      <c r="D6433">
        <f t="shared" si="307"/>
        <v>-5.7959531912944631E-4</v>
      </c>
      <c r="E6433" s="2">
        <f t="shared" si="308"/>
        <v>0.30075509479965928</v>
      </c>
      <c r="K6433">
        <v>6428</v>
      </c>
      <c r="L6433" s="2">
        <v>4.77976523178462E-4</v>
      </c>
      <c r="M6433" s="2">
        <v>0.25730249275636802</v>
      </c>
    </row>
    <row r="6434" spans="1:13" x14ac:dyDescent="0.55000000000000004">
      <c r="A6434">
        <v>6429</v>
      </c>
      <c r="C6434">
        <f t="shared" si="306"/>
        <v>-0.28662422027330253</v>
      </c>
      <c r="D6434">
        <f t="shared" si="307"/>
        <v>-6.255294976935153E-4</v>
      </c>
      <c r="E6434" s="2">
        <f t="shared" si="308"/>
        <v>0.34226907518490496</v>
      </c>
      <c r="K6434">
        <v>6429</v>
      </c>
      <c r="L6434" s="2">
        <v>6.1632622455425501E-4</v>
      </c>
      <c r="M6434" s="2">
        <v>0.298413449612069</v>
      </c>
    </row>
    <row r="6435" spans="1:13" x14ac:dyDescent="0.55000000000000004">
      <c r="A6435">
        <v>6430</v>
      </c>
      <c r="C6435">
        <f t="shared" si="306"/>
        <v>-0.21020286717363657</v>
      </c>
      <c r="D6435">
        <f t="shared" si="307"/>
        <v>-5.1446895745215838E-4</v>
      </c>
      <c r="E6435" s="2">
        <f t="shared" si="308"/>
        <v>0.22561338541472645</v>
      </c>
      <c r="K6435">
        <v>6430</v>
      </c>
      <c r="L6435" s="2">
        <v>6.0031319958011599E-4</v>
      </c>
      <c r="M6435" s="2">
        <v>0.264784906789785</v>
      </c>
    </row>
    <row r="6436" spans="1:13" x14ac:dyDescent="0.55000000000000004">
      <c r="A6436">
        <v>6431</v>
      </c>
      <c r="C6436">
        <f t="shared" si="306"/>
        <v>-8.1025025138274698E-2</v>
      </c>
      <c r="D6436">
        <f t="shared" si="307"/>
        <v>-2.7428755303551074E-4</v>
      </c>
      <c r="E6436" s="2">
        <f t="shared" si="308"/>
        <v>6.044928676065147E-2</v>
      </c>
      <c r="K6436">
        <v>6431</v>
      </c>
      <c r="L6436" s="2">
        <v>4.3394800969841397E-4</v>
      </c>
      <c r="M6436" s="2">
        <v>0.16483934145569001</v>
      </c>
    </row>
    <row r="6437" spans="1:13" x14ac:dyDescent="0.55000000000000004">
      <c r="A6437">
        <v>6432</v>
      </c>
      <c r="C6437">
        <f t="shared" si="306"/>
        <v>6.8488390334774302E-2</v>
      </c>
      <c r="D6437">
        <f t="shared" si="307"/>
        <v>3.4734245670163645E-5</v>
      </c>
      <c r="E6437" s="2">
        <f t="shared" si="308"/>
        <v>2.0141829724350138E-3</v>
      </c>
      <c r="K6437">
        <v>6432</v>
      </c>
      <c r="L6437" s="2">
        <v>1.5889784876973201E-4</v>
      </c>
      <c r="M6437" s="2">
        <v>2.3608740464983499E-2</v>
      </c>
    </row>
    <row r="6438" spans="1:13" x14ac:dyDescent="0.55000000000000004">
      <c r="A6438">
        <v>6433</v>
      </c>
      <c r="C6438">
        <f t="shared" si="306"/>
        <v>0.20081266345130588</v>
      </c>
      <c r="D6438">
        <f t="shared" si="307"/>
        <v>3.350384808446857E-4</v>
      </c>
      <c r="E6438" s="2">
        <f t="shared" si="308"/>
        <v>0.10520128744793317</v>
      </c>
      <c r="K6438">
        <v>6433</v>
      </c>
      <c r="L6438" s="2">
        <v>-1.5594926411401799E-4</v>
      </c>
      <c r="M6438" s="2">
        <v>-0.123534816033171</v>
      </c>
    </row>
    <row r="6439" spans="1:13" x14ac:dyDescent="0.55000000000000004">
      <c r="A6439">
        <v>6434</v>
      </c>
      <c r="C6439">
        <f t="shared" si="306"/>
        <v>0.28273719084088472</v>
      </c>
      <c r="D6439">
        <f t="shared" si="307"/>
        <v>5.5125511938717469E-4</v>
      </c>
      <c r="E6439" s="2">
        <f t="shared" si="308"/>
        <v>0.27298065054788234</v>
      </c>
      <c r="K6439">
        <v>6434</v>
      </c>
      <c r="L6439" s="2">
        <v>-4.3173791636141499E-4</v>
      </c>
      <c r="M6439" s="2">
        <v>-0.239738311501457</v>
      </c>
    </row>
    <row r="6440" spans="1:13" x14ac:dyDescent="0.55000000000000004">
      <c r="A6440">
        <v>6435</v>
      </c>
      <c r="C6440">
        <f t="shared" si="306"/>
        <v>0.29370064295652148</v>
      </c>
      <c r="D6440">
        <f t="shared" si="307"/>
        <v>6.2911834249945449E-4</v>
      </c>
      <c r="E6440" s="2">
        <f t="shared" si="308"/>
        <v>0.34762639424718722</v>
      </c>
      <c r="K6440">
        <v>6435</v>
      </c>
      <c r="L6440" s="2">
        <v>-5.9939512914850696E-4</v>
      </c>
      <c r="M6440" s="2">
        <v>-0.29589785962569098</v>
      </c>
    </row>
    <row r="6441" spans="1:13" x14ac:dyDescent="0.55000000000000004">
      <c r="A6441">
        <v>6436</v>
      </c>
      <c r="C6441">
        <f t="shared" si="306"/>
        <v>0.230951424408426</v>
      </c>
      <c r="D6441">
        <f t="shared" si="307"/>
        <v>5.49086122406864E-4</v>
      </c>
      <c r="E6441" s="2">
        <f t="shared" si="308"/>
        <v>0.25897857651967354</v>
      </c>
      <c r="K6441">
        <v>6436</v>
      </c>
      <c r="L6441" s="2">
        <v>-6.1693011346292701E-4</v>
      </c>
      <c r="M6441" s="2">
        <v>-0.27794795318961502</v>
      </c>
    </row>
    <row r="6442" spans="1:13" x14ac:dyDescent="0.55000000000000004">
      <c r="A6442">
        <v>6437</v>
      </c>
      <c r="C6442">
        <f t="shared" si="306"/>
        <v>0.11023826640358816</v>
      </c>
      <c r="D6442">
        <f t="shared" si="307"/>
        <v>3.3124485940729345E-4</v>
      </c>
      <c r="E6442" s="2">
        <f t="shared" si="308"/>
        <v>9.0373901946271887E-2</v>
      </c>
      <c r="K6442">
        <v>6437</v>
      </c>
      <c r="L6442" s="2">
        <v>-4.7995112370398499E-4</v>
      </c>
      <c r="M6442" s="2">
        <v>-0.19038425761327901</v>
      </c>
    </row>
    <row r="6443" spans="1:13" x14ac:dyDescent="0.55000000000000004">
      <c r="A6443">
        <v>6438</v>
      </c>
      <c r="C6443">
        <f t="shared" si="306"/>
        <v>-3.8142372830262228E-2</v>
      </c>
      <c r="D6443">
        <f t="shared" si="307"/>
        <v>3.0268118784139001E-5</v>
      </c>
      <c r="E6443" s="2">
        <f t="shared" si="308"/>
        <v>2.888392305594327E-4</v>
      </c>
      <c r="K6443">
        <v>6438</v>
      </c>
      <c r="L6443" s="2">
        <v>-2.22765397612767E-4</v>
      </c>
      <c r="M6443" s="2">
        <v>-5.5137643659508601E-2</v>
      </c>
    </row>
    <row r="6444" spans="1:13" x14ac:dyDescent="0.55000000000000004">
      <c r="A6444">
        <v>6439</v>
      </c>
      <c r="C6444">
        <f t="shared" si="306"/>
        <v>-0.17695008046114497</v>
      </c>
      <c r="D6444">
        <f t="shared" si="307"/>
        <v>-2.783052816525122E-4</v>
      </c>
      <c r="E6444" s="2">
        <f t="shared" si="308"/>
        <v>7.3369806949044838E-2</v>
      </c>
      <c r="K6444">
        <v>6439</v>
      </c>
      <c r="L6444" s="2">
        <v>9.0213304246767305E-5</v>
      </c>
      <c r="M6444" s="2">
        <v>9.3918535197895198E-2</v>
      </c>
    </row>
    <row r="6445" spans="1:13" x14ac:dyDescent="0.55000000000000004">
      <c r="A6445">
        <v>6440</v>
      </c>
      <c r="C6445">
        <f t="shared" si="306"/>
        <v>-0.2713470477062262</v>
      </c>
      <c r="D6445">
        <f t="shared" si="307"/>
        <v>-5.1702992259905327E-4</v>
      </c>
      <c r="E6445" s="2">
        <f t="shared" si="308"/>
        <v>0.24088393520476406</v>
      </c>
      <c r="K6445">
        <v>6440</v>
      </c>
      <c r="L6445" s="2">
        <v>3.8059752441498902E-4</v>
      </c>
      <c r="M6445" s="2">
        <v>0.219452234286692</v>
      </c>
    </row>
    <row r="6446" spans="1:13" x14ac:dyDescent="0.55000000000000004">
      <c r="A6446">
        <v>6441</v>
      </c>
      <c r="C6446">
        <f t="shared" si="306"/>
        <v>-0.29764162552249518</v>
      </c>
      <c r="D6446">
        <f t="shared" si="307"/>
        <v>-6.2599095110750557E-4</v>
      </c>
      <c r="E6446" s="2">
        <f t="shared" si="308"/>
        <v>0.34534942991228945</v>
      </c>
      <c r="K6446">
        <v>6441</v>
      </c>
      <c r="L6446" s="2">
        <v>5.7565873353784705E-4</v>
      </c>
      <c r="M6446" s="2">
        <v>0.29002275991556198</v>
      </c>
    </row>
    <row r="6447" spans="1:13" x14ac:dyDescent="0.55000000000000004">
      <c r="A6447">
        <v>6442</v>
      </c>
      <c r="C6447">
        <f t="shared" si="306"/>
        <v>-0.249234429120294</v>
      </c>
      <c r="D6447">
        <f t="shared" si="307"/>
        <v>-5.7784144573028661E-4</v>
      </c>
      <c r="E6447" s="2">
        <f t="shared" si="308"/>
        <v>0.28857279019539833</v>
      </c>
      <c r="K6447">
        <v>6442</v>
      </c>
      <c r="L6447" s="2">
        <v>6.2654264171863201E-4</v>
      </c>
      <c r="M6447" s="2">
        <v>0.28795528615299598</v>
      </c>
    </row>
    <row r="6448" spans="1:13" x14ac:dyDescent="0.55000000000000004">
      <c r="A6448">
        <v>6443</v>
      </c>
      <c r="C6448">
        <f t="shared" si="306"/>
        <v>-0.13827464445383353</v>
      </c>
      <c r="D6448">
        <f t="shared" si="307"/>
        <v>-3.8466591740603245E-4</v>
      </c>
      <c r="E6448" s="2">
        <f t="shared" si="308"/>
        <v>0.12393375922064162</v>
      </c>
      <c r="K6448">
        <v>6443</v>
      </c>
      <c r="L6448" s="2">
        <v>5.2050505849261602E-4</v>
      </c>
      <c r="M6448" s="2">
        <v>0.21376762462850499</v>
      </c>
    </row>
    <row r="6449" spans="1:13" x14ac:dyDescent="0.55000000000000004">
      <c r="A6449">
        <v>6444</v>
      </c>
      <c r="C6449">
        <f t="shared" si="306"/>
        <v>7.3891613722911163E-3</v>
      </c>
      <c r="D6449">
        <f t="shared" si="307"/>
        <v>-9.4947351927069678E-5</v>
      </c>
      <c r="E6449" s="2">
        <f t="shared" si="308"/>
        <v>6.1860386360908333E-3</v>
      </c>
      <c r="K6449">
        <v>6444</v>
      </c>
      <c r="L6449" s="2">
        <v>2.8410375438816599E-4</v>
      </c>
      <c r="M6449" s="2">
        <v>8.6040535397738593E-2</v>
      </c>
    </row>
    <row r="6450" spans="1:13" x14ac:dyDescent="0.55000000000000004">
      <c r="A6450">
        <v>6445</v>
      </c>
      <c r="C6450">
        <f t="shared" si="306"/>
        <v>0.15119844344513445</v>
      </c>
      <c r="D6450">
        <f t="shared" si="307"/>
        <v>2.1860099755420341E-4</v>
      </c>
      <c r="E6450" s="2">
        <f t="shared" si="308"/>
        <v>4.5982104666309781E-2</v>
      </c>
      <c r="K6450">
        <v>6445</v>
      </c>
      <c r="L6450" s="2">
        <v>-2.3453097454539498E-5</v>
      </c>
      <c r="M6450" s="2">
        <v>-6.3235939680123199E-2</v>
      </c>
    </row>
    <row r="6451" spans="1:13" x14ac:dyDescent="0.55000000000000004">
      <c r="A6451">
        <v>6446</v>
      </c>
      <c r="C6451">
        <f t="shared" si="306"/>
        <v>0.25706010322135708</v>
      </c>
      <c r="D6451">
        <f t="shared" si="307"/>
        <v>4.7728510438683688E-4</v>
      </c>
      <c r="E6451" s="2">
        <f t="shared" si="308"/>
        <v>0.20587516400830383</v>
      </c>
      <c r="K6451">
        <v>6446</v>
      </c>
      <c r="L6451" s="2">
        <v>-3.2513597554730098E-4</v>
      </c>
      <c r="M6451" s="2">
        <v>-0.19667458137780799</v>
      </c>
    </row>
    <row r="6452" spans="1:13" x14ac:dyDescent="0.55000000000000004">
      <c r="A6452">
        <v>6447</v>
      </c>
      <c r="C6452">
        <f t="shared" si="306"/>
        <v>0.29840509548982114</v>
      </c>
      <c r="D6452">
        <f t="shared" si="307"/>
        <v>6.1618071039872522E-4</v>
      </c>
      <c r="E6452" s="2">
        <f t="shared" si="308"/>
        <v>0.33554208918593798</v>
      </c>
      <c r="K6452">
        <v>6447</v>
      </c>
      <c r="L6452" s="2">
        <v>-5.45386531567084E-4</v>
      </c>
      <c r="M6452" s="2">
        <v>-0.28085485408889599</v>
      </c>
    </row>
    <row r="6453" spans="1:13" x14ac:dyDescent="0.55000000000000004">
      <c r="A6453">
        <v>6448</v>
      </c>
      <c r="C6453">
        <f t="shared" si="306"/>
        <v>0.26485669867068617</v>
      </c>
      <c r="D6453">
        <f t="shared" si="307"/>
        <v>6.0042794615937898E-4</v>
      </c>
      <c r="E6453" s="2">
        <f t="shared" si="308"/>
        <v>0.31309618567666081</v>
      </c>
      <c r="K6453">
        <v>6448</v>
      </c>
      <c r="L6453" s="2">
        <v>-6.2904164742347702E-4</v>
      </c>
      <c r="M6453" s="2">
        <v>-0.29469328629639502</v>
      </c>
    </row>
    <row r="6454" spans="1:13" x14ac:dyDescent="0.55000000000000004">
      <c r="A6454">
        <v>6449</v>
      </c>
      <c r="C6454">
        <f t="shared" si="306"/>
        <v>0.16483485322145822</v>
      </c>
      <c r="D6454">
        <f t="shared" si="307"/>
        <v>4.3398042345094975E-4</v>
      </c>
      <c r="E6454" s="2">
        <f t="shared" si="308"/>
        <v>0.15964724267098757</v>
      </c>
      <c r="K6454">
        <v>6449</v>
      </c>
      <c r="L6454" s="2">
        <v>-5.5514938039158499E-4</v>
      </c>
      <c r="M6454" s="2">
        <v>-0.23472395680653699</v>
      </c>
    </row>
    <row r="6455" spans="1:13" x14ac:dyDescent="0.55000000000000004">
      <c r="A6455">
        <v>6450</v>
      </c>
      <c r="C6455">
        <f t="shared" si="306"/>
        <v>2.3442934056672561E-2</v>
      </c>
      <c r="D6455">
        <f t="shared" si="307"/>
        <v>1.5861296203784918E-4</v>
      </c>
      <c r="E6455" s="2">
        <f t="shared" si="308"/>
        <v>1.9435005977185241E-2</v>
      </c>
      <c r="K6455">
        <v>6450</v>
      </c>
      <c r="L6455" s="2">
        <v>-3.4221650714389199E-4</v>
      </c>
      <c r="M6455" s="2">
        <v>-0.115966556212768</v>
      </c>
    </row>
    <row r="6456" spans="1:13" x14ac:dyDescent="0.55000000000000004">
      <c r="A6456">
        <v>6451</v>
      </c>
      <c r="C6456">
        <f t="shared" si="306"/>
        <v>-0.12383266741849507</v>
      </c>
      <c r="D6456">
        <f t="shared" si="307"/>
        <v>-1.5656300955078358E-4</v>
      </c>
      <c r="E6456" s="2">
        <f t="shared" si="308"/>
        <v>2.4232543412013585E-2</v>
      </c>
      <c r="K6456">
        <v>6451</v>
      </c>
      <c r="L6456" s="2">
        <v>-4.3573386724926602E-5</v>
      </c>
      <c r="M6456" s="2">
        <v>3.1835387788774698E-2</v>
      </c>
    </row>
    <row r="6457" spans="1:13" x14ac:dyDescent="0.55000000000000004">
      <c r="A6457">
        <v>6452</v>
      </c>
      <c r="C6457">
        <f t="shared" si="306"/>
        <v>-0.24002887955456345</v>
      </c>
      <c r="D6457">
        <f t="shared" si="307"/>
        <v>-4.3244496582191841E-4</v>
      </c>
      <c r="E6457" s="2">
        <f t="shared" si="308"/>
        <v>0.1694909953148212</v>
      </c>
      <c r="K6457">
        <v>6452</v>
      </c>
      <c r="L6457" s="2">
        <v>2.6598295870896302E-4</v>
      </c>
      <c r="M6457" s="2">
        <v>0.17166396142621099</v>
      </c>
    </row>
    <row r="6458" spans="1:13" x14ac:dyDescent="0.55000000000000004">
      <c r="A6458">
        <v>6453</v>
      </c>
      <c r="C6458">
        <f t="shared" si="306"/>
        <v>-0.29598290233373437</v>
      </c>
      <c r="D6458">
        <f t="shared" si="307"/>
        <v>-5.9979235089725681E-4</v>
      </c>
      <c r="E6458" s="2">
        <f t="shared" si="308"/>
        <v>0.31863894988810015</v>
      </c>
      <c r="K6458">
        <v>6453</v>
      </c>
      <c r="L6458" s="2">
        <v>5.0892222209570996E-4</v>
      </c>
      <c r="M6458" s="2">
        <v>0.26849823099855002</v>
      </c>
    </row>
    <row r="6459" spans="1:13" x14ac:dyDescent="0.55000000000000004">
      <c r="A6459">
        <v>6454</v>
      </c>
      <c r="C6459">
        <f t="shared" si="306"/>
        <v>-0.27765145545170344</v>
      </c>
      <c r="D6459">
        <f t="shared" si="307"/>
        <v>-6.1660449851701975E-4</v>
      </c>
      <c r="E6459" s="2">
        <f t="shared" si="308"/>
        <v>0.33147298772497097</v>
      </c>
      <c r="K6459">
        <v>6454</v>
      </c>
      <c r="L6459" s="2">
        <v>6.2439875783432705E-4</v>
      </c>
      <c r="M6459" s="2">
        <v>0.298085452975202</v>
      </c>
    </row>
    <row r="6460" spans="1:13" x14ac:dyDescent="0.55000000000000004">
      <c r="A6460">
        <v>6455</v>
      </c>
      <c r="C6460">
        <f t="shared" si="306"/>
        <v>-0.18963534567961846</v>
      </c>
      <c r="D6460">
        <f t="shared" si="307"/>
        <v>-4.7866191400060097E-4</v>
      </c>
      <c r="E6460" s="2">
        <f t="shared" si="308"/>
        <v>0.19593961542652347</v>
      </c>
      <c r="K6460">
        <v>6455</v>
      </c>
      <c r="L6460" s="2">
        <v>5.8349075118465797E-4</v>
      </c>
      <c r="M6460" s="2">
        <v>0.25301532406631499</v>
      </c>
    </row>
    <row r="6461" spans="1:13" x14ac:dyDescent="0.55000000000000004">
      <c r="A6461">
        <v>6456</v>
      </c>
      <c r="C6461">
        <f t="shared" si="306"/>
        <v>-5.4024761337881082E-2</v>
      </c>
      <c r="D6461">
        <f t="shared" si="307"/>
        <v>-2.2058527846264181E-4</v>
      </c>
      <c r="E6461" s="2">
        <f t="shared" si="308"/>
        <v>3.9442237639230028E-2</v>
      </c>
      <c r="K6461">
        <v>6456</v>
      </c>
      <c r="L6461" s="2">
        <v>3.9644386618696201E-4</v>
      </c>
      <c r="M6461" s="2">
        <v>0.14457593765190099</v>
      </c>
    </row>
    <row r="6462" spans="1:13" x14ac:dyDescent="0.55000000000000004">
      <c r="A6462">
        <v>6457</v>
      </c>
      <c r="C6462">
        <f t="shared" si="306"/>
        <v>9.5144899348048984E-2</v>
      </c>
      <c r="D6462">
        <f t="shared" si="307"/>
        <v>9.285361240068767E-5</v>
      </c>
      <c r="E6462" s="2">
        <f t="shared" si="308"/>
        <v>9.0665224800057752E-3</v>
      </c>
      <c r="K6462">
        <v>6457</v>
      </c>
      <c r="L6462" s="2">
        <v>1.10105155543544E-4</v>
      </c>
      <c r="M6462" s="2">
        <v>-7.33892314343969E-5</v>
      </c>
    </row>
    <row r="6463" spans="1:13" x14ac:dyDescent="0.55000000000000004">
      <c r="A6463">
        <v>6458</v>
      </c>
      <c r="C6463">
        <f t="shared" si="306"/>
        <v>0.220435195790043</v>
      </c>
      <c r="D6463">
        <f t="shared" si="307"/>
        <v>3.8298820374303813E-4</v>
      </c>
      <c r="E6463" s="2">
        <f t="shared" si="308"/>
        <v>0.13332687718399716</v>
      </c>
      <c r="K6463">
        <v>6458</v>
      </c>
      <c r="L6463" s="2">
        <v>-2.0381007434855101E-4</v>
      </c>
      <c r="M6463" s="2">
        <v>-0.144704335326484</v>
      </c>
    </row>
    <row r="6464" spans="1:13" x14ac:dyDescent="0.55000000000000004">
      <c r="A6464">
        <v>6459</v>
      </c>
      <c r="C6464">
        <f t="shared" si="306"/>
        <v>0.29040090449811468</v>
      </c>
      <c r="D6464">
        <f t="shared" si="307"/>
        <v>5.7700082870574805E-4</v>
      </c>
      <c r="E6464" s="2">
        <f t="shared" si="308"/>
        <v>0.29538582310028744</v>
      </c>
      <c r="K6464">
        <v>6459</v>
      </c>
      <c r="L6464" s="2">
        <v>-4.6667980677414099E-4</v>
      </c>
      <c r="M6464" s="2">
        <v>-0.25309318295848998</v>
      </c>
    </row>
    <row r="6465" spans="1:13" x14ac:dyDescent="0.55000000000000004">
      <c r="A6465">
        <v>6460</v>
      </c>
      <c r="C6465">
        <f t="shared" si="306"/>
        <v>0.2874821073425462</v>
      </c>
      <c r="D6465">
        <f t="shared" si="307"/>
        <v>6.2619840787578101E-4</v>
      </c>
      <c r="E6465" s="2">
        <f t="shared" si="308"/>
        <v>0.34289852587877129</v>
      </c>
      <c r="K6465">
        <v>6460</v>
      </c>
      <c r="L6465" s="2">
        <v>-6.1266668652180804E-4</v>
      </c>
      <c r="M6465" s="2">
        <v>-0.29809327284242298</v>
      </c>
    </row>
    <row r="6466" spans="1:13" x14ac:dyDescent="0.55000000000000004">
      <c r="A6466">
        <v>6461</v>
      </c>
      <c r="C6466">
        <f t="shared" si="306"/>
        <v>0.21241136088602283</v>
      </c>
      <c r="D6466">
        <f t="shared" si="307"/>
        <v>5.1823338588414722E-4</v>
      </c>
      <c r="E6466" s="2">
        <f t="shared" si="308"/>
        <v>0.23121231235003753</v>
      </c>
      <c r="K6466">
        <v>6461</v>
      </c>
      <c r="L6466" s="2">
        <v>-6.0520739392189496E-4</v>
      </c>
      <c r="M6466" s="2">
        <v>-0.268434053306561</v>
      </c>
    </row>
    <row r="6467" spans="1:13" x14ac:dyDescent="0.55000000000000004">
      <c r="A6467">
        <v>6462</v>
      </c>
      <c r="C6467">
        <f t="shared" si="306"/>
        <v>8.4029840123348437E-2</v>
      </c>
      <c r="D6467">
        <f t="shared" si="307"/>
        <v>2.8020270752864902E-4</v>
      </c>
      <c r="E6467" s="2">
        <f t="shared" si="308"/>
        <v>6.5317916131408083E-2</v>
      </c>
      <c r="K6467">
        <v>6462</v>
      </c>
      <c r="L6467" s="2">
        <v>-4.46170155080144E-4</v>
      </c>
      <c r="M6467" s="2">
        <v>-0.17154385987609999</v>
      </c>
    </row>
    <row r="6468" spans="1:13" x14ac:dyDescent="0.55000000000000004">
      <c r="A6468">
        <v>6463</v>
      </c>
      <c r="C6468">
        <f t="shared" si="306"/>
        <v>-6.5441399301792103E-2</v>
      </c>
      <c r="D6468">
        <f t="shared" si="307"/>
        <v>-2.815294421208965E-5</v>
      </c>
      <c r="E6468" s="2">
        <f t="shared" si="308"/>
        <v>1.1391945839792912E-3</v>
      </c>
      <c r="K6468">
        <v>6463</v>
      </c>
      <c r="L6468" s="2">
        <v>-1.7538683305987299E-4</v>
      </c>
      <c r="M6468" s="2">
        <v>-3.16894425588225E-2</v>
      </c>
    </row>
    <row r="6469" spans="1:13" x14ac:dyDescent="0.55000000000000004">
      <c r="A6469">
        <v>6464</v>
      </c>
      <c r="C6469">
        <f t="shared" si="306"/>
        <v>-0.19848822689743281</v>
      </c>
      <c r="D6469">
        <f t="shared" si="307"/>
        <v>-3.2944280037257344E-4</v>
      </c>
      <c r="E6469" s="2">
        <f t="shared" si="308"/>
        <v>9.8966880137329807E-2</v>
      </c>
      <c r="K6469">
        <v>6464</v>
      </c>
      <c r="L6469" s="2">
        <v>1.3932320932116501E-4</v>
      </c>
      <c r="M6469" s="2">
        <v>0.116101792234341</v>
      </c>
    </row>
    <row r="6470" spans="1:13" x14ac:dyDescent="0.55000000000000004">
      <c r="A6470">
        <v>6465</v>
      </c>
      <c r="C6470">
        <f t="shared" ref="C6470:C6533" si="309">$D$1*COS($B$2*(A6470-$L$2)+$B$1)</f>
        <v>-0.28171869334024335</v>
      </c>
      <c r="D6470">
        <f t="shared" ref="D6470:D6533" si="310">$D$2*COS($B$2*(A6470-$L$3)+$B$3)</f>
        <v>-5.4804945773830201E-4</v>
      </c>
      <c r="E6470" s="2">
        <f t="shared" ref="E6470:E6533" si="311">(M6470-C6470)^2</f>
        <v>0.26680665647529644</v>
      </c>
      <c r="K6470">
        <v>6465</v>
      </c>
      <c r="L6470" s="2">
        <v>4.1913888962927498E-4</v>
      </c>
      <c r="M6470" s="2">
        <v>0.23481461291918501</v>
      </c>
    </row>
    <row r="6471" spans="1:13" x14ac:dyDescent="0.55000000000000004">
      <c r="A6471">
        <v>6466</v>
      </c>
      <c r="C6471">
        <f t="shared" si="309"/>
        <v>-0.29424370591679333</v>
      </c>
      <c r="D6471">
        <f t="shared" si="310"/>
        <v>-6.291072531855016E-4</v>
      </c>
      <c r="E6471" s="2">
        <f t="shared" si="311"/>
        <v>0.3468743092217349</v>
      </c>
      <c r="K6471">
        <v>6466</v>
      </c>
      <c r="L6471" s="2">
        <v>5.9397863488083204E-4</v>
      </c>
      <c r="M6471" s="2">
        <v>0.29471665711431499</v>
      </c>
    </row>
    <row r="6472" spans="1:13" x14ac:dyDescent="0.55000000000000004">
      <c r="A6472">
        <v>6467</v>
      </c>
      <c r="C6472">
        <f t="shared" si="309"/>
        <v>-0.23291975047344185</v>
      </c>
      <c r="D6472">
        <f t="shared" si="310"/>
        <v>-5.5227238861188879E-4</v>
      </c>
      <c r="E6472" s="2">
        <f t="shared" si="311"/>
        <v>0.2639132078621686</v>
      </c>
      <c r="K6472">
        <v>6467</v>
      </c>
      <c r="L6472" s="2">
        <v>6.2005274625054796E-4</v>
      </c>
      <c r="M6472" s="2">
        <v>0.28080508624575801</v>
      </c>
    </row>
    <row r="6473" spans="1:13" x14ac:dyDescent="0.55000000000000004">
      <c r="A6473">
        <v>6468</v>
      </c>
      <c r="C6473">
        <f t="shared" si="309"/>
        <v>-0.11313784722005053</v>
      </c>
      <c r="D6473">
        <f t="shared" si="310"/>
        <v>-3.368287954749974E-4</v>
      </c>
      <c r="E6473" s="2">
        <f t="shared" si="311"/>
        <v>9.591532060229499E-2</v>
      </c>
      <c r="K6473">
        <v>6468</v>
      </c>
      <c r="L6473" s="2">
        <v>4.9083080079383396E-4</v>
      </c>
      <c r="M6473" s="2">
        <v>0.196564139538664</v>
      </c>
    </row>
    <row r="6474" spans="1:13" x14ac:dyDescent="0.55000000000000004">
      <c r="A6474">
        <v>6469</v>
      </c>
      <c r="C6474">
        <f t="shared" si="309"/>
        <v>3.5039270928971161E-2</v>
      </c>
      <c r="D6474">
        <f t="shared" si="310"/>
        <v>-3.6848274461562029E-5</v>
      </c>
      <c r="E6474" s="2">
        <f t="shared" si="311"/>
        <v>7.8698280225001607E-4</v>
      </c>
      <c r="K6474">
        <v>6469</v>
      </c>
      <c r="L6474" s="2">
        <v>2.38677236385075E-4</v>
      </c>
      <c r="M6474" s="2">
        <v>6.3092484688717407E-2</v>
      </c>
    </row>
    <row r="6475" spans="1:13" x14ac:dyDescent="0.55000000000000004">
      <c r="A6475">
        <v>6470</v>
      </c>
      <c r="C6475">
        <f t="shared" si="309"/>
        <v>0.17442227064405094</v>
      </c>
      <c r="D6475">
        <f t="shared" si="310"/>
        <v>2.7238038674172661E-4</v>
      </c>
      <c r="E6475" s="2">
        <f t="shared" si="311"/>
        <v>6.791410342150371E-2</v>
      </c>
      <c r="K6475">
        <v>6470</v>
      </c>
      <c r="L6475" s="2">
        <v>-7.3254522522406799E-5</v>
      </c>
      <c r="M6475" s="2">
        <v>-8.6181074348878298E-2</v>
      </c>
    </row>
    <row r="6476" spans="1:13" x14ac:dyDescent="0.55000000000000004">
      <c r="A6476">
        <v>6471</v>
      </c>
      <c r="C6476">
        <f t="shared" si="309"/>
        <v>0.27002895695537521</v>
      </c>
      <c r="D6476">
        <f t="shared" si="310"/>
        <v>5.1324731219055811E-4</v>
      </c>
      <c r="E6476" s="2">
        <f t="shared" si="311"/>
        <v>0.23415824766189727</v>
      </c>
      <c r="K6476">
        <v>6471</v>
      </c>
      <c r="L6476" s="2">
        <v>-3.6683923182608501E-4</v>
      </c>
      <c r="M6476" s="2">
        <v>-0.21387004868722501</v>
      </c>
    </row>
    <row r="6477" spans="1:13" x14ac:dyDescent="0.55000000000000004">
      <c r="A6477">
        <v>6472</v>
      </c>
      <c r="C6477">
        <f t="shared" si="309"/>
        <v>0.29786406683322908</v>
      </c>
      <c r="D6477">
        <f t="shared" si="310"/>
        <v>6.2529998068277398E-4</v>
      </c>
      <c r="E6477" s="2">
        <f t="shared" si="311"/>
        <v>0.34322960719175405</v>
      </c>
      <c r="K6477">
        <v>6472</v>
      </c>
      <c r="L6477" s="2">
        <v>-5.6854677981354302E-4</v>
      </c>
      <c r="M6477" s="2">
        <v>-0.287993942578398</v>
      </c>
    </row>
    <row r="6478" spans="1:13" x14ac:dyDescent="0.55000000000000004">
      <c r="A6478">
        <v>6473</v>
      </c>
      <c r="C6478">
        <f t="shared" si="309"/>
        <v>0.25094157441230941</v>
      </c>
      <c r="D6478">
        <f t="shared" si="310"/>
        <v>5.8041553430142529E-4</v>
      </c>
      <c r="E6478" s="2">
        <f t="shared" si="311"/>
        <v>0.29260476873585206</v>
      </c>
      <c r="K6478">
        <v>6473</v>
      </c>
      <c r="L6478" s="2">
        <v>-6.2785825978853695E-4</v>
      </c>
      <c r="M6478" s="2">
        <v>-0.28998796696609602</v>
      </c>
    </row>
    <row r="6479" spans="1:13" x14ac:dyDescent="0.55000000000000004">
      <c r="A6479">
        <v>6474</v>
      </c>
      <c r="C6479">
        <f t="shared" si="309"/>
        <v>0.14103803624260214</v>
      </c>
      <c r="D6479">
        <f t="shared" si="310"/>
        <v>3.8985902299916751E-4</v>
      </c>
      <c r="E6479" s="2">
        <f t="shared" si="311"/>
        <v>0.1298814871463525</v>
      </c>
      <c r="K6479">
        <v>6474</v>
      </c>
      <c r="L6479" s="2">
        <v>-5.2991874364961996E-4</v>
      </c>
      <c r="M6479" s="2">
        <v>-0.21935270607239199</v>
      </c>
    </row>
    <row r="6480" spans="1:13" x14ac:dyDescent="0.55000000000000004">
      <c r="A6480">
        <v>6475</v>
      </c>
      <c r="C6480">
        <f t="shared" si="309"/>
        <v>-4.2630761780729238E-3</v>
      </c>
      <c r="D6480">
        <f t="shared" si="310"/>
        <v>1.0145611450030502E-4</v>
      </c>
      <c r="E6480" s="2">
        <f t="shared" si="311"/>
        <v>8.0131362768415572E-3</v>
      </c>
      <c r="K6480">
        <v>6475</v>
      </c>
      <c r="L6480" s="2">
        <v>-2.9925779078643399E-4</v>
      </c>
      <c r="M6480" s="2">
        <v>-9.3779199177460901E-2</v>
      </c>
    </row>
    <row r="6481" spans="1:13" x14ac:dyDescent="0.55000000000000004">
      <c r="A6481">
        <v>6476</v>
      </c>
      <c r="C6481">
        <f t="shared" si="309"/>
        <v>-0.14849424633656774</v>
      </c>
      <c r="D6481">
        <f t="shared" si="310"/>
        <v>-2.1241014021292041E-4</v>
      </c>
      <c r="E6481" s="2">
        <f t="shared" si="311"/>
        <v>4.1524713705773028E-2</v>
      </c>
      <c r="K6481">
        <v>6476</v>
      </c>
      <c r="L6481" s="2">
        <v>6.3541322397696603E-6</v>
      </c>
      <c r="M6481" s="2">
        <v>5.5281889915381598E-2</v>
      </c>
    </row>
    <row r="6482" spans="1:13" x14ac:dyDescent="0.55000000000000004">
      <c r="A6482">
        <v>6477</v>
      </c>
      <c r="C6482">
        <f t="shared" si="309"/>
        <v>-0.2554564906727006</v>
      </c>
      <c r="D6482">
        <f t="shared" si="310"/>
        <v>-4.7296592697717693E-4</v>
      </c>
      <c r="E6482" s="2">
        <f t="shared" si="311"/>
        <v>0.19887477158416933</v>
      </c>
      <c r="K6482">
        <v>6477</v>
      </c>
      <c r="L6482" s="2">
        <v>3.1037462342834799E-4</v>
      </c>
      <c r="M6482" s="2">
        <v>0.19049728673496899</v>
      </c>
    </row>
    <row r="6483" spans="1:13" x14ac:dyDescent="0.55000000000000004">
      <c r="A6483">
        <v>6478</v>
      </c>
      <c r="C6483">
        <f t="shared" si="309"/>
        <v>-0.29830454044933996</v>
      </c>
      <c r="D6483">
        <f t="shared" si="310"/>
        <v>-6.1481723540950952E-4</v>
      </c>
      <c r="E6483" s="2">
        <f t="shared" si="311"/>
        <v>0.3321286019266087</v>
      </c>
      <c r="K6483">
        <v>6478</v>
      </c>
      <c r="L6483" s="2">
        <v>5.3665986475491903E-4</v>
      </c>
      <c r="M6483" s="2">
        <v>0.27800145633241202</v>
      </c>
    </row>
    <row r="6484" spans="1:13" x14ac:dyDescent="0.55000000000000004">
      <c r="A6484">
        <v>6479</v>
      </c>
      <c r="C6484">
        <f t="shared" si="309"/>
        <v>-0.266284438334009</v>
      </c>
      <c r="D6484">
        <f t="shared" si="310"/>
        <v>-6.0236237707312842E-4</v>
      </c>
      <c r="E6484" s="2">
        <f t="shared" si="311"/>
        <v>0.31602709794909278</v>
      </c>
      <c r="K6484">
        <v>6479</v>
      </c>
      <c r="L6484" s="2">
        <v>6.2853531375751904E-4</v>
      </c>
      <c r="M6484" s="2">
        <v>0.295878436595573</v>
      </c>
    </row>
    <row r="6485" spans="1:13" x14ac:dyDescent="0.55000000000000004">
      <c r="A6485">
        <v>6480</v>
      </c>
      <c r="C6485">
        <f t="shared" si="309"/>
        <v>-0.16743255502745527</v>
      </c>
      <c r="D6485">
        <f t="shared" si="310"/>
        <v>-4.3872725888288152E-4</v>
      </c>
      <c r="E6485" s="2">
        <f t="shared" si="311"/>
        <v>0.16571687985517977</v>
      </c>
      <c r="K6485">
        <v>6480</v>
      </c>
      <c r="L6485" s="2">
        <v>5.6299019427953905E-4</v>
      </c>
      <c r="M6485" s="2">
        <v>0.239650826916809</v>
      </c>
    </row>
    <row r="6486" spans="1:13" x14ac:dyDescent="0.55000000000000004">
      <c r="A6486">
        <v>6481</v>
      </c>
      <c r="C6486">
        <f t="shared" si="309"/>
        <v>-2.6558629607248148E-2</v>
      </c>
      <c r="D6486">
        <f t="shared" si="310"/>
        <v>-1.6498084634990055E-4</v>
      </c>
      <c r="E6486" s="2">
        <f t="shared" si="311"/>
        <v>2.2487944782645274E-2</v>
      </c>
      <c r="K6486">
        <v>6481</v>
      </c>
      <c r="L6486" s="2">
        <v>3.5644068810664E-4</v>
      </c>
      <c r="M6486" s="2">
        <v>0.123401180950932</v>
      </c>
    </row>
    <row r="6487" spans="1:13" x14ac:dyDescent="0.55000000000000004">
      <c r="A6487">
        <v>6482</v>
      </c>
      <c r="C6487">
        <f t="shared" si="309"/>
        <v>0.12098095203288406</v>
      </c>
      <c r="D6487">
        <f t="shared" si="310"/>
        <v>1.5017228109658623E-4</v>
      </c>
      <c r="E6487" s="2">
        <f t="shared" si="311"/>
        <v>2.0948512110873414E-2</v>
      </c>
      <c r="K6487">
        <v>6482</v>
      </c>
      <c r="L6487" s="2">
        <v>6.0618400399937898E-5</v>
      </c>
      <c r="M6487" s="2">
        <v>-2.3755056309454198E-2</v>
      </c>
    </row>
    <row r="6488" spans="1:13" x14ac:dyDescent="0.55000000000000004">
      <c r="A6488">
        <v>6483</v>
      </c>
      <c r="C6488">
        <f t="shared" si="309"/>
        <v>0.23815686478627796</v>
      </c>
      <c r="D6488">
        <f t="shared" si="310"/>
        <v>4.2763533136164542E-4</v>
      </c>
      <c r="E6488" s="2">
        <f t="shared" si="311"/>
        <v>0.1625045711088173</v>
      </c>
      <c r="K6488">
        <v>6483</v>
      </c>
      <c r="L6488" s="2">
        <v>-2.50386141736184E-4</v>
      </c>
      <c r="M6488" s="2">
        <v>-0.16496169235146699</v>
      </c>
    </row>
    <row r="6489" spans="1:13" x14ac:dyDescent="0.55000000000000004">
      <c r="A6489">
        <v>6484</v>
      </c>
      <c r="C6489">
        <f t="shared" si="309"/>
        <v>0.29556042443069225</v>
      </c>
      <c r="D6489">
        <f t="shared" si="310"/>
        <v>5.9777092730140945E-4</v>
      </c>
      <c r="E6489" s="2">
        <f t="shared" si="311"/>
        <v>0.31406281309172868</v>
      </c>
      <c r="K6489">
        <v>6484</v>
      </c>
      <c r="L6489" s="2">
        <v>-4.9867992139162405E-4</v>
      </c>
      <c r="M6489" s="2">
        <v>-0.26485264919601098</v>
      </c>
    </row>
    <row r="6490" spans="1:13" x14ac:dyDescent="0.55000000000000004">
      <c r="A6490">
        <v>6485</v>
      </c>
      <c r="C6490">
        <f t="shared" si="309"/>
        <v>0.27878454746244058</v>
      </c>
      <c r="D6490">
        <f t="shared" si="310"/>
        <v>6.1787862049992703E-4</v>
      </c>
      <c r="E6490" s="2">
        <f t="shared" si="311"/>
        <v>0.33315310351588656</v>
      </c>
      <c r="K6490">
        <v>6485</v>
      </c>
      <c r="L6490" s="2">
        <v>-6.2207622114889298E-4</v>
      </c>
      <c r="M6490" s="2">
        <v>-0.29840961702286201</v>
      </c>
    </row>
    <row r="6491" spans="1:13" x14ac:dyDescent="0.55000000000000004">
      <c r="A6491">
        <v>6486</v>
      </c>
      <c r="C6491">
        <f t="shared" si="309"/>
        <v>0.19203962539312444</v>
      </c>
      <c r="D6491">
        <f t="shared" si="310"/>
        <v>4.8291180380091378E-4</v>
      </c>
      <c r="E6491" s="2">
        <f t="shared" si="311"/>
        <v>0.20184143972108931</v>
      </c>
      <c r="K6491">
        <v>6486</v>
      </c>
      <c r="L6491" s="2">
        <v>-5.8966967223871404E-4</v>
      </c>
      <c r="M6491" s="2">
        <v>-0.25722804506746999</v>
      </c>
    </row>
    <row r="6492" spans="1:13" x14ac:dyDescent="0.55000000000000004">
      <c r="A6492">
        <v>6487</v>
      </c>
      <c r="C6492">
        <f t="shared" si="309"/>
        <v>5.7096805224261242E-2</v>
      </c>
      <c r="D6492">
        <f t="shared" si="310"/>
        <v>2.2674430332105078E-4</v>
      </c>
      <c r="E6492" s="2">
        <f t="shared" si="311"/>
        <v>4.3563587032584464E-2</v>
      </c>
      <c r="K6492">
        <v>6487</v>
      </c>
      <c r="L6492" s="2">
        <v>-4.09576695871276E-4</v>
      </c>
      <c r="M6492" s="2">
        <v>-0.15162211349798699</v>
      </c>
    </row>
    <row r="6493" spans="1:13" x14ac:dyDescent="0.55000000000000004">
      <c r="A6493">
        <v>6488</v>
      </c>
      <c r="C6493">
        <f t="shared" si="309"/>
        <v>-9.2176109550728802E-2</v>
      </c>
      <c r="D6493">
        <f t="shared" si="310"/>
        <v>-8.6331237901699761E-5</v>
      </c>
      <c r="E6493" s="2">
        <f t="shared" si="311"/>
        <v>7.078635383546839E-3</v>
      </c>
      <c r="K6493">
        <v>6488</v>
      </c>
      <c r="L6493" s="2">
        <v>-1.2690269519351999E-4</v>
      </c>
      <c r="M6493" s="2">
        <v>-8.0414830076291997E-3</v>
      </c>
    </row>
    <row r="6494" spans="1:13" x14ac:dyDescent="0.55000000000000004">
      <c r="A6494">
        <v>6489</v>
      </c>
      <c r="C6494">
        <f t="shared" si="309"/>
        <v>-0.21831476374671555</v>
      </c>
      <c r="D6494">
        <f t="shared" si="310"/>
        <v>-3.7773945812923418E-4</v>
      </c>
      <c r="E6494" s="2">
        <f t="shared" si="311"/>
        <v>0.12664199821758515</v>
      </c>
      <c r="K6494">
        <v>6489</v>
      </c>
      <c r="L6494" s="2">
        <v>1.8755487274261899E-4</v>
      </c>
      <c r="M6494" s="2">
        <v>0.13755318678772799</v>
      </c>
    </row>
    <row r="6495" spans="1:13" x14ac:dyDescent="0.55000000000000004">
      <c r="A6495">
        <v>6490</v>
      </c>
      <c r="C6495">
        <f t="shared" si="309"/>
        <v>-0.2896610139513266</v>
      </c>
      <c r="D6495">
        <f t="shared" si="310"/>
        <v>-5.7434303647862269E-4</v>
      </c>
      <c r="E6495" s="2">
        <f t="shared" si="311"/>
        <v>0.28982914406218446</v>
      </c>
      <c r="K6495">
        <v>6490</v>
      </c>
      <c r="L6495" s="2">
        <v>4.5503815929441002E-4</v>
      </c>
      <c r="M6495" s="2">
        <v>0.24869680763408</v>
      </c>
    </row>
    <row r="6496" spans="1:13" x14ac:dyDescent="0.55000000000000004">
      <c r="A6496">
        <v>6491</v>
      </c>
      <c r="C6496">
        <f t="shared" si="309"/>
        <v>-0.28830845522684861</v>
      </c>
      <c r="D6496">
        <f t="shared" si="310"/>
        <v>-6.2679861886984841E-4</v>
      </c>
      <c r="E6496" s="2">
        <f t="shared" si="311"/>
        <v>0.34323337546507904</v>
      </c>
      <c r="K6496">
        <v>6491</v>
      </c>
      <c r="L6496" s="2">
        <v>6.0855431599911498E-4</v>
      </c>
      <c r="M6496" s="2">
        <v>0.29755277020548798</v>
      </c>
    </row>
    <row r="6497" spans="1:13" x14ac:dyDescent="0.55000000000000004">
      <c r="A6497">
        <v>6492</v>
      </c>
      <c r="C6497">
        <f t="shared" si="309"/>
        <v>-0.21459655130048721</v>
      </c>
      <c r="D6497">
        <f t="shared" si="310"/>
        <v>-5.2194095979134062E-4</v>
      </c>
      <c r="E6497" s="2">
        <f t="shared" si="311"/>
        <v>0.2366641008777893</v>
      </c>
      <c r="K6497">
        <v>6492</v>
      </c>
      <c r="L6497" s="2">
        <v>6.0965426906494302E-4</v>
      </c>
      <c r="M6497" s="2">
        <v>0.27188479559555701</v>
      </c>
    </row>
    <row r="6498" spans="1:13" x14ac:dyDescent="0.55000000000000004">
      <c r="A6498">
        <v>6493</v>
      </c>
      <c r="C6498">
        <f t="shared" si="309"/>
        <v>-8.702543633410352E-2</v>
      </c>
      <c r="D6498">
        <f t="shared" si="310"/>
        <v>-2.8608712144771991E-4</v>
      </c>
      <c r="E6498" s="2">
        <f t="shared" si="311"/>
        <v>7.0302944130302775E-2</v>
      </c>
      <c r="K6498">
        <v>6493</v>
      </c>
      <c r="L6498" s="2">
        <v>4.5806252842294399E-4</v>
      </c>
      <c r="M6498" s="2">
        <v>0.17812158727789701</v>
      </c>
    </row>
    <row r="6499" spans="1:13" x14ac:dyDescent="0.55000000000000004">
      <c r="A6499">
        <v>6494</v>
      </c>
      <c r="C6499">
        <f t="shared" si="309"/>
        <v>6.238722880148765E-2</v>
      </c>
      <c r="D6499">
        <f t="shared" si="310"/>
        <v>2.1568554141223872E-5</v>
      </c>
      <c r="E6499" s="2">
        <f t="shared" si="311"/>
        <v>5.1259252828726981E-4</v>
      </c>
      <c r="K6499">
        <v>6494</v>
      </c>
      <c r="L6499" s="2">
        <v>1.9174618592379401E-4</v>
      </c>
      <c r="M6499" s="2">
        <v>3.9746722440381903E-2</v>
      </c>
    </row>
    <row r="6500" spans="1:13" x14ac:dyDescent="0.55000000000000004">
      <c r="A6500">
        <v>6495</v>
      </c>
      <c r="C6500">
        <f t="shared" si="309"/>
        <v>0.19614201452634925</v>
      </c>
      <c r="D6500">
        <f t="shared" si="310"/>
        <v>3.2381097726976956E-4</v>
      </c>
      <c r="E6500" s="2">
        <f t="shared" si="311"/>
        <v>9.2857307420388238E-2</v>
      </c>
      <c r="K6500">
        <v>6495</v>
      </c>
      <c r="L6500" s="2">
        <v>-1.2259417834694901E-4</v>
      </c>
      <c r="M6500" s="2">
        <v>-0.108582955603091</v>
      </c>
    </row>
    <row r="6501" spans="1:13" x14ac:dyDescent="0.55000000000000004">
      <c r="A6501">
        <v>6496</v>
      </c>
      <c r="C6501">
        <f t="shared" si="309"/>
        <v>0.28066928894924686</v>
      </c>
      <c r="D6501">
        <f t="shared" si="310"/>
        <v>5.4478367049286833E-4</v>
      </c>
      <c r="E6501" s="2">
        <f t="shared" si="311"/>
        <v>0.26049453021706453</v>
      </c>
      <c r="K6501">
        <v>6496</v>
      </c>
      <c r="L6501" s="2">
        <v>-4.0623007013163102E-4</v>
      </c>
      <c r="M6501" s="2">
        <v>-0.22971735881601801</v>
      </c>
    </row>
    <row r="6502" spans="1:13" x14ac:dyDescent="0.55000000000000004">
      <c r="A6502">
        <v>6497</v>
      </c>
      <c r="C6502">
        <f t="shared" si="309"/>
        <v>0.29475448788836461</v>
      </c>
      <c r="D6502">
        <f t="shared" si="310"/>
        <v>6.290271455587584E-4</v>
      </c>
      <c r="E6502" s="2">
        <f t="shared" si="311"/>
        <v>0.34582880931062016</v>
      </c>
      <c r="K6502">
        <v>6497</v>
      </c>
      <c r="L6502" s="2">
        <v>-5.8812312078344701E-4</v>
      </c>
      <c r="M6502" s="2">
        <v>-0.29331762445043702</v>
      </c>
    </row>
    <row r="6503" spans="1:13" x14ac:dyDescent="0.55000000000000004">
      <c r="A6503">
        <v>6498</v>
      </c>
      <c r="C6503">
        <f t="shared" si="309"/>
        <v>0.23486252329914631</v>
      </c>
      <c r="D6503">
        <f t="shared" si="310"/>
        <v>5.5539806592961401E-4</v>
      </c>
      <c r="E6503" s="2">
        <f t="shared" si="311"/>
        <v>0.26865271435272731</v>
      </c>
      <c r="K6503">
        <v>6498</v>
      </c>
      <c r="L6503" s="2">
        <v>-6.2271708738408495E-4</v>
      </c>
      <c r="M6503" s="2">
        <v>-0.28345467143080599</v>
      </c>
    </row>
    <row r="6504" spans="1:13" x14ac:dyDescent="0.55000000000000004">
      <c r="A6504">
        <v>6499</v>
      </c>
      <c r="C6504">
        <f t="shared" si="309"/>
        <v>0.11602501587103825</v>
      </c>
      <c r="D6504">
        <f t="shared" si="310"/>
        <v>3.4237577861449229E-4</v>
      </c>
      <c r="E6504" s="2">
        <f t="shared" si="311"/>
        <v>0.10152109622894982</v>
      </c>
      <c r="K6504">
        <v>6499</v>
      </c>
      <c r="L6504" s="2">
        <v>-5.0134769639302503E-4</v>
      </c>
      <c r="M6504" s="2">
        <v>-0.20259873752620899</v>
      </c>
    </row>
    <row r="6505" spans="1:13" x14ac:dyDescent="0.55000000000000004">
      <c r="A6505">
        <v>6500</v>
      </c>
      <c r="C6505">
        <f t="shared" si="309"/>
        <v>-3.1932324927411548E-2</v>
      </c>
      <c r="D6505">
        <f t="shared" si="310"/>
        <v>4.342438757594086E-5</v>
      </c>
      <c r="E6505" s="2">
        <f t="shared" si="311"/>
        <v>1.5263373820465314E-3</v>
      </c>
      <c r="K6505">
        <v>6500</v>
      </c>
      <c r="L6505" s="2">
        <v>-2.5441266470501898E-4</v>
      </c>
      <c r="M6505" s="2">
        <v>-7.1000692976851895E-2</v>
      </c>
    </row>
    <row r="6506" spans="1:13" x14ac:dyDescent="0.55000000000000004">
      <c r="A6506">
        <v>6501</v>
      </c>
      <c r="C6506">
        <f t="shared" si="309"/>
        <v>-0.17187532524908541</v>
      </c>
      <c r="D6506">
        <f t="shared" si="310"/>
        <v>-2.6642560943070662E-4</v>
      </c>
      <c r="E6506" s="2">
        <f t="shared" si="311"/>
        <v>6.2627685564866434E-2</v>
      </c>
      <c r="K6506">
        <v>6501</v>
      </c>
      <c r="L6506" s="2">
        <v>5.62415971199491E-5</v>
      </c>
      <c r="M6506" s="2">
        <v>7.8379915584880805E-2</v>
      </c>
    </row>
    <row r="6507" spans="1:13" x14ac:dyDescent="0.55000000000000004">
      <c r="A6507">
        <v>6502</v>
      </c>
      <c r="C6507">
        <f t="shared" si="309"/>
        <v>-0.26868124177574976</v>
      </c>
      <c r="D6507">
        <f t="shared" si="310"/>
        <v>-5.0940839427113846E-4</v>
      </c>
      <c r="E6507" s="2">
        <f t="shared" si="311"/>
        <v>0.2273487581679588</v>
      </c>
      <c r="K6507">
        <v>6502</v>
      </c>
      <c r="L6507" s="2">
        <v>3.52809802048687E-4</v>
      </c>
      <c r="M6507" s="2">
        <v>0.20812978805468399</v>
      </c>
    </row>
    <row r="6508" spans="1:13" x14ac:dyDescent="0.55000000000000004">
      <c r="A6508">
        <v>6503</v>
      </c>
      <c r="C6508">
        <f t="shared" si="309"/>
        <v>-0.29805382997147406</v>
      </c>
      <c r="D6508">
        <f t="shared" si="310"/>
        <v>-6.2454040963480062E-4</v>
      </c>
      <c r="E6508" s="2">
        <f t="shared" si="311"/>
        <v>0.3408295553147046</v>
      </c>
      <c r="K6508">
        <v>6503</v>
      </c>
      <c r="L6508" s="2">
        <v>5.6101460338121704E-4</v>
      </c>
      <c r="M6508" s="2">
        <v>0.28575226396272302</v>
      </c>
    </row>
    <row r="6509" spans="1:13" x14ac:dyDescent="0.55000000000000004">
      <c r="A6509">
        <v>6504</v>
      </c>
      <c r="C6509">
        <f t="shared" si="309"/>
        <v>-0.25262118932061495</v>
      </c>
      <c r="D6509">
        <f t="shared" si="310"/>
        <v>-5.8292594644745218E-4</v>
      </c>
      <c r="E6509" s="2">
        <f t="shared" si="311"/>
        <v>0.29640130493784062</v>
      </c>
      <c r="K6509">
        <v>6504</v>
      </c>
      <c r="L6509" s="2">
        <v>6.2870981701499003E-4</v>
      </c>
      <c r="M6509" s="2">
        <v>0.29180631268294899</v>
      </c>
    </row>
    <row r="6510" spans="1:13" x14ac:dyDescent="0.55000000000000004">
      <c r="A6510">
        <v>6505</v>
      </c>
      <c r="C6510">
        <f t="shared" si="309"/>
        <v>-0.14378595498245672</v>
      </c>
      <c r="D6510">
        <f t="shared" si="310"/>
        <v>-3.950093578058315E-4</v>
      </c>
      <c r="E6510" s="2">
        <f t="shared" si="311"/>
        <v>0.13583766415404944</v>
      </c>
      <c r="K6510">
        <v>6505</v>
      </c>
      <c r="L6510" s="2">
        <v>5.3894075674480995E-4</v>
      </c>
      <c r="M6510" s="2">
        <v>0.22477566015678899</v>
      </c>
    </row>
    <row r="6511" spans="1:13" x14ac:dyDescent="0.55000000000000004">
      <c r="A6511">
        <v>6506</v>
      </c>
      <c r="C6511">
        <f t="shared" si="309"/>
        <v>1.1365232888414928E-3</v>
      </c>
      <c r="D6511">
        <f t="shared" si="310"/>
        <v>-1.0795374649157743E-4</v>
      </c>
      <c r="E6511" s="2">
        <f t="shared" si="311"/>
        <v>1.0062502529841668E-2</v>
      </c>
      <c r="K6511">
        <v>6506</v>
      </c>
      <c r="L6511" s="2">
        <v>3.1419064060216398E-4</v>
      </c>
      <c r="M6511" s="2">
        <v>0.10144854913739899</v>
      </c>
    </row>
    <row r="6512" spans="1:13" x14ac:dyDescent="0.55000000000000004">
      <c r="A6512">
        <v>6507</v>
      </c>
      <c r="C6512">
        <f t="shared" si="309"/>
        <v>0.14577375817065064</v>
      </c>
      <c r="D6512">
        <f t="shared" si="310"/>
        <v>2.0619597970763346E-4</v>
      </c>
      <c r="E6512" s="2">
        <f t="shared" si="311"/>
        <v>3.7272448759899865E-2</v>
      </c>
      <c r="K6512">
        <v>6507</v>
      </c>
      <c r="L6512" s="2">
        <v>1.07495294234756E-5</v>
      </c>
      <c r="M6512" s="2">
        <v>-4.7286980354560297E-2</v>
      </c>
    </row>
    <row r="6513" spans="1:13" x14ac:dyDescent="0.55000000000000004">
      <c r="A6513">
        <v>6508</v>
      </c>
      <c r="C6513">
        <f t="shared" si="309"/>
        <v>0.25382485241636354</v>
      </c>
      <c r="D6513">
        <f t="shared" si="310"/>
        <v>4.6859486126052017E-4</v>
      </c>
      <c r="E6513" s="2">
        <f t="shared" si="311"/>
        <v>0.19184754316125655</v>
      </c>
      <c r="K6513">
        <v>6508</v>
      </c>
      <c r="L6513" s="2">
        <v>-2.9538386808456102E-4</v>
      </c>
      <c r="M6513" s="2">
        <v>-0.18417919226959201</v>
      </c>
    </row>
    <row r="6514" spans="1:13" x14ac:dyDescent="0.55000000000000004">
      <c r="A6514">
        <v>6509</v>
      </c>
      <c r="C6514">
        <f t="shared" si="309"/>
        <v>0.29817125891274032</v>
      </c>
      <c r="D6514">
        <f t="shared" si="310"/>
        <v>6.133863098416409E-4</v>
      </c>
      <c r="E6514" s="2">
        <f t="shared" si="311"/>
        <v>0.32845947569563533</v>
      </c>
      <c r="K6514">
        <v>6509</v>
      </c>
      <c r="L6514" s="2">
        <v>-5.2753654340233604E-4</v>
      </c>
      <c r="M6514" s="2">
        <v>-0.27494258291594498</v>
      </c>
    </row>
    <row r="6515" spans="1:13" x14ac:dyDescent="0.55000000000000004">
      <c r="A6515">
        <v>6510</v>
      </c>
      <c r="C6515">
        <f t="shared" si="309"/>
        <v>0.26768296437348149</v>
      </c>
      <c r="D6515">
        <f t="shared" si="310"/>
        <v>6.0423072381006492E-4</v>
      </c>
      <c r="E6515" s="2">
        <f t="shared" si="311"/>
        <v>0.31869170745360281</v>
      </c>
      <c r="K6515">
        <v>6510</v>
      </c>
      <c r="L6515" s="2">
        <v>-6.2756441882587095E-4</v>
      </c>
      <c r="M6515" s="2">
        <v>-0.29684489805104303</v>
      </c>
    </row>
    <row r="6516" spans="1:13" x14ac:dyDescent="0.55000000000000004">
      <c r="A6516">
        <v>6511</v>
      </c>
      <c r="C6516">
        <f t="shared" si="309"/>
        <v>0.17001188808568218</v>
      </c>
      <c r="D6516">
        <f t="shared" si="310"/>
        <v>4.4342596227527672E-4</v>
      </c>
      <c r="E6516" s="2">
        <f t="shared" si="311"/>
        <v>0.17173768291124697</v>
      </c>
      <c r="K6516">
        <v>6511</v>
      </c>
      <c r="L6516" s="2">
        <v>-5.7041489242745202E-4</v>
      </c>
      <c r="M6516" s="2">
        <v>-0.244400566977202</v>
      </c>
    </row>
    <row r="6517" spans="1:13" x14ac:dyDescent="0.55000000000000004">
      <c r="A6517">
        <v>6512</v>
      </c>
      <c r="C6517">
        <f t="shared" si="309"/>
        <v>2.9671411454641597E-2</v>
      </c>
      <c r="D6517">
        <f t="shared" si="310"/>
        <v>1.7133063088707232E-4</v>
      </c>
      <c r="E6517" s="2">
        <f t="shared" si="311"/>
        <v>2.5733296010066044E-2</v>
      </c>
      <c r="K6517">
        <v>6512</v>
      </c>
      <c r="L6517" s="2">
        <v>-3.7040141762348697E-4</v>
      </c>
      <c r="M6517" s="2">
        <v>-0.130744597752875</v>
      </c>
    </row>
    <row r="6518" spans="1:13" x14ac:dyDescent="0.55000000000000004">
      <c r="A6518">
        <v>6513</v>
      </c>
      <c r="C6518">
        <f t="shared" si="309"/>
        <v>-0.11811596402778442</v>
      </c>
      <c r="D6518">
        <f t="shared" si="310"/>
        <v>-1.4376507749062949E-4</v>
      </c>
      <c r="E6518" s="2">
        <f t="shared" si="311"/>
        <v>1.7895250600831251E-2</v>
      </c>
      <c r="K6518">
        <v>6513</v>
      </c>
      <c r="L6518" s="2">
        <v>-7.7618609972144898E-5</v>
      </c>
      <c r="M6518" s="2">
        <v>1.5657167059258799E-2</v>
      </c>
    </row>
    <row r="6519" spans="1:13" x14ac:dyDescent="0.55000000000000004">
      <c r="A6519">
        <v>6514</v>
      </c>
      <c r="C6519">
        <f t="shared" si="309"/>
        <v>-0.23625872222621555</v>
      </c>
      <c r="D6519">
        <f t="shared" si="310"/>
        <v>-4.2277878174557735E-4</v>
      </c>
      <c r="E6519" s="2">
        <f t="shared" si="311"/>
        <v>0.15554837793822682</v>
      </c>
      <c r="K6519">
        <v>6514</v>
      </c>
      <c r="L6519" s="2">
        <v>2.3460426005761901E-4</v>
      </c>
      <c r="M6519" s="2">
        <v>0.15813749725138901</v>
      </c>
    </row>
    <row r="6520" spans="1:13" x14ac:dyDescent="0.55000000000000004">
      <c r="A6520">
        <v>6515</v>
      </c>
      <c r="C6520">
        <f t="shared" si="309"/>
        <v>-0.29510552108394639</v>
      </c>
      <c r="D6520">
        <f t="shared" si="310"/>
        <v>-5.9568392324908434E-4</v>
      </c>
      <c r="E6520" s="2">
        <f t="shared" si="311"/>
        <v>0.30926593008523123</v>
      </c>
      <c r="K6520">
        <v>6515</v>
      </c>
      <c r="L6520" s="2">
        <v>4.8806903777678403E-4</v>
      </c>
      <c r="M6520" s="2">
        <v>0.26101131024309698</v>
      </c>
    </row>
    <row r="6521" spans="1:13" x14ac:dyDescent="0.55000000000000004">
      <c r="A6521">
        <v>6516</v>
      </c>
      <c r="C6521">
        <f t="shared" si="309"/>
        <v>-0.27988705448309792</v>
      </c>
      <c r="D6521">
        <f t="shared" si="310"/>
        <v>-6.1908495604470304E-4</v>
      </c>
      <c r="E6521" s="2">
        <f t="shared" si="311"/>
        <v>0.33454687912753894</v>
      </c>
      <c r="K6521">
        <v>6516</v>
      </c>
      <c r="L6521" s="2">
        <v>6.1929389722425803E-4</v>
      </c>
      <c r="M6521" s="2">
        <v>0.298513221387807</v>
      </c>
    </row>
    <row r="6522" spans="1:13" x14ac:dyDescent="0.55000000000000004">
      <c r="A6522">
        <v>6517</v>
      </c>
      <c r="C6522">
        <f t="shared" si="309"/>
        <v>-0.19442283675800409</v>
      </c>
      <c r="D6522">
        <f t="shared" si="310"/>
        <v>-4.8710871414858785E-4</v>
      </c>
      <c r="E6522" s="2">
        <f t="shared" si="311"/>
        <v>0.2076383214255112</v>
      </c>
      <c r="K6522">
        <v>6517</v>
      </c>
      <c r="L6522" s="2">
        <v>5.9541275829149299E-4</v>
      </c>
      <c r="M6522" s="2">
        <v>0.26125064439435702</v>
      </c>
    </row>
    <row r="6523" spans="1:13" x14ac:dyDescent="0.55000000000000004">
      <c r="A6523">
        <v>6518</v>
      </c>
      <c r="C6523">
        <f t="shared" si="309"/>
        <v>-6.0162585114888159E-2</v>
      </c>
      <c r="D6523">
        <f t="shared" si="310"/>
        <v>-2.3287845243820778E-4</v>
      </c>
      <c r="E6523" s="2">
        <f t="shared" si="311"/>
        <v>4.7837916949272495E-2</v>
      </c>
      <c r="K6523">
        <v>6518</v>
      </c>
      <c r="L6523" s="2">
        <v>4.22406800372032E-4</v>
      </c>
      <c r="M6523" s="2">
        <v>0.15855622283100501</v>
      </c>
    </row>
    <row r="6524" spans="1:13" x14ac:dyDescent="0.55000000000000004">
      <c r="A6524">
        <v>6519</v>
      </c>
      <c r="C6524">
        <f t="shared" si="309"/>
        <v>8.9197207265389211E-2</v>
      </c>
      <c r="D6524">
        <f t="shared" si="310"/>
        <v>7.9799392145861938E-5</v>
      </c>
      <c r="E6524" s="2">
        <f t="shared" si="311"/>
        <v>5.3358343499348843E-3</v>
      </c>
      <c r="K6524">
        <v>6519</v>
      </c>
      <c r="L6524" s="2">
        <v>1.4360643887784699E-4</v>
      </c>
      <c r="M6524" s="2">
        <v>1.6150411648231E-2</v>
      </c>
    </row>
    <row r="6525" spans="1:13" x14ac:dyDescent="0.55000000000000004">
      <c r="A6525">
        <v>6520</v>
      </c>
      <c r="C6525">
        <f t="shared" si="309"/>
        <v>0.21617038075000541</v>
      </c>
      <c r="D6525">
        <f t="shared" si="310"/>
        <v>3.7244927133904646E-4</v>
      </c>
      <c r="E6525" s="2">
        <f t="shared" si="311"/>
        <v>0.12004198134820691</v>
      </c>
      <c r="K6525">
        <v>6520</v>
      </c>
      <c r="L6525" s="2">
        <v>-1.71161046102963E-4</v>
      </c>
      <c r="M6525" s="2">
        <v>-0.13030037032172201</v>
      </c>
    </row>
    <row r="6526" spans="1:13" x14ac:dyDescent="0.55000000000000004">
      <c r="A6526">
        <v>6521</v>
      </c>
      <c r="C6526">
        <f t="shared" si="309"/>
        <v>0.28888934517536885</v>
      </c>
      <c r="D6526">
        <f t="shared" si="310"/>
        <v>5.7162223403004484E-4</v>
      </c>
      <c r="E6526" s="2">
        <f t="shared" si="311"/>
        <v>0.28409535488277549</v>
      </c>
      <c r="K6526">
        <v>6521</v>
      </c>
      <c r="L6526" s="2">
        <v>-4.4306018528124402E-4</v>
      </c>
      <c r="M6526" s="2">
        <v>-0.244116616219788</v>
      </c>
    </row>
    <row r="6527" spans="1:13" x14ac:dyDescent="0.55000000000000004">
      <c r="A6527">
        <v>6522</v>
      </c>
      <c r="C6527">
        <f t="shared" si="309"/>
        <v>0.28910317326895457</v>
      </c>
      <c r="D6527">
        <f t="shared" si="310"/>
        <v>6.2733006482756546E-4</v>
      </c>
      <c r="E6527" s="2">
        <f t="shared" si="311"/>
        <v>0.34327355387022884</v>
      </c>
      <c r="K6527">
        <v>6522</v>
      </c>
      <c r="L6527" s="2">
        <v>-6.0399215250999197E-4</v>
      </c>
      <c r="M6527" s="2">
        <v>-0.29679234119606401</v>
      </c>
    </row>
    <row r="6528" spans="1:13" x14ac:dyDescent="0.55000000000000004">
      <c r="A6528">
        <v>6523</v>
      </c>
      <c r="C6528">
        <f t="shared" si="309"/>
        <v>0.21675819868341542</v>
      </c>
      <c r="D6528">
        <f t="shared" si="310"/>
        <v>5.2559127242195755E-4</v>
      </c>
      <c r="E6528" s="2">
        <f t="shared" si="311"/>
        <v>0.2419585088235249</v>
      </c>
      <c r="K6528">
        <v>6523</v>
      </c>
      <c r="L6528" s="2">
        <v>-6.1365053824732104E-4</v>
      </c>
      <c r="M6528" s="2">
        <v>-0.27513458315376998</v>
      </c>
    </row>
    <row r="6529" spans="1:13" x14ac:dyDescent="0.55000000000000004">
      <c r="A6529">
        <v>6524</v>
      </c>
      <c r="C6529">
        <f t="shared" si="309"/>
        <v>9.0011485128650662E-2</v>
      </c>
      <c r="D6529">
        <f t="shared" si="310"/>
        <v>2.9194014922343718E-4</v>
      </c>
      <c r="E6529" s="2">
        <f t="shared" si="311"/>
        <v>7.539370801020534E-2</v>
      </c>
      <c r="K6529">
        <v>6524</v>
      </c>
      <c r="L6529" s="2">
        <v>-4.69616339869044E-4</v>
      </c>
      <c r="M6529" s="2">
        <v>-0.184567661949574</v>
      </c>
    </row>
    <row r="6530" spans="1:13" x14ac:dyDescent="0.55000000000000004">
      <c r="A6530">
        <v>6525</v>
      </c>
      <c r="C6530">
        <f t="shared" si="309"/>
        <v>-5.9326213901838371E-2</v>
      </c>
      <c r="D6530">
        <f t="shared" si="310"/>
        <v>-1.4981797820074678E-5</v>
      </c>
      <c r="E6530" s="2">
        <f t="shared" si="311"/>
        <v>1.334392099585093E-4</v>
      </c>
      <c r="K6530">
        <v>6525</v>
      </c>
      <c r="L6530" s="2">
        <v>-2.07963815882297E-4</v>
      </c>
      <c r="M6530" s="2">
        <v>-4.7774624835458399E-2</v>
      </c>
    </row>
    <row r="6531" spans="1:13" x14ac:dyDescent="0.55000000000000004">
      <c r="A6531">
        <v>6526</v>
      </c>
      <c r="C6531">
        <f t="shared" si="309"/>
        <v>-0.19377428374033503</v>
      </c>
      <c r="D6531">
        <f t="shared" si="310"/>
        <v>-3.1814362940198957E-4</v>
      </c>
      <c r="E6531" s="2">
        <f t="shared" si="311"/>
        <v>8.6882365329746428E-2</v>
      </c>
      <c r="K6531">
        <v>6526</v>
      </c>
      <c r="L6531" s="2">
        <v>1.05774535906023E-4</v>
      </c>
      <c r="M6531" s="2">
        <v>0.100983863440954</v>
      </c>
    </row>
    <row r="6532" spans="1:13" x14ac:dyDescent="0.55000000000000004">
      <c r="A6532">
        <v>6527</v>
      </c>
      <c r="C6532">
        <f t="shared" si="309"/>
        <v>-0.27958909279630961</v>
      </c>
      <c r="D6532">
        <f t="shared" si="310"/>
        <v>-5.4145811593497297E-4</v>
      </c>
      <c r="E6532" s="2">
        <f t="shared" si="311"/>
        <v>0.25405572628523876</v>
      </c>
      <c r="K6532">
        <v>6527</v>
      </c>
      <c r="L6532" s="2">
        <v>3.9302099899909802E-4</v>
      </c>
      <c r="M6532" s="2">
        <v>0.22445031666017201</v>
      </c>
    </row>
    <row r="6533" spans="1:13" x14ac:dyDescent="0.55000000000000004">
      <c r="A6533">
        <v>6528</v>
      </c>
      <c r="C6533">
        <f t="shared" si="309"/>
        <v>-0.29523293283419294</v>
      </c>
      <c r="D6533">
        <f t="shared" si="310"/>
        <v>-6.2887802840770005E-4</v>
      </c>
      <c r="E6533" s="2">
        <f t="shared" si="311"/>
        <v>0.34449237553975287</v>
      </c>
      <c r="K6533">
        <v>6528</v>
      </c>
      <c r="L6533" s="2">
        <v>5.8183291476757799E-4</v>
      </c>
      <c r="M6533" s="2">
        <v>0.291701795683172</v>
      </c>
    </row>
    <row r="6534" spans="1:13" x14ac:dyDescent="0.55000000000000004">
      <c r="A6534">
        <v>6529</v>
      </c>
      <c r="C6534">
        <f t="shared" ref="C6534:C6597" si="312">$D$1*COS($B$2*(A6534-$L$2)+$B$1)</f>
        <v>-0.23677952974715655</v>
      </c>
      <c r="D6534">
        <f t="shared" ref="D6534:D6597" si="313">$D$2*COS($B$2*(A6534-$L$3)+$B$3)</f>
        <v>-5.5846281144716794E-4</v>
      </c>
      <c r="E6534" s="2">
        <f t="shared" ref="E6534:E6597" si="314">(M6534-C6534)^2</f>
        <v>0.27318840311768622</v>
      </c>
      <c r="K6534">
        <v>6529</v>
      </c>
      <c r="L6534" s="2">
        <v>6.2492116760315896E-4</v>
      </c>
      <c r="M6534" s="2">
        <v>0.28589475039075701</v>
      </c>
    </row>
    <row r="6535" spans="1:13" x14ac:dyDescent="0.55000000000000004">
      <c r="A6535">
        <v>6530</v>
      </c>
      <c r="C6535">
        <f t="shared" si="312"/>
        <v>-0.11889945561006968</v>
      </c>
      <c r="D6535">
        <f t="shared" si="313"/>
        <v>-3.4788520027546259E-4</v>
      </c>
      <c r="E6535" s="2">
        <f t="shared" si="314"/>
        <v>0.10717965940458316</v>
      </c>
      <c r="K6535">
        <v>6530</v>
      </c>
      <c r="L6535" s="2">
        <v>5.1149403728305504E-4</v>
      </c>
      <c r="M6535" s="2">
        <v>0.20848359130070601</v>
      </c>
    </row>
    <row r="6536" spans="1:13" x14ac:dyDescent="0.55000000000000004">
      <c r="A6536">
        <v>6531</v>
      </c>
      <c r="C6536">
        <f t="shared" si="312"/>
        <v>2.8821875683473476E-2</v>
      </c>
      <c r="D6536">
        <f t="shared" si="313"/>
        <v>-4.9995736672818279E-5</v>
      </c>
      <c r="E6536" s="2">
        <f t="shared" si="314"/>
        <v>2.5034559683083974E-3</v>
      </c>
      <c r="K6536">
        <v>6531</v>
      </c>
      <c r="L6536" s="2">
        <v>2.69960052246767E-4</v>
      </c>
      <c r="M6536" s="2">
        <v>7.8856423431088798E-2</v>
      </c>
    </row>
    <row r="6537" spans="1:13" x14ac:dyDescent="0.55000000000000004">
      <c r="A6537">
        <v>6532</v>
      </c>
      <c r="C6537">
        <f t="shared" si="312"/>
        <v>0.16930952369740113</v>
      </c>
      <c r="D6537">
        <f t="shared" si="313"/>
        <v>2.6044160300818959E-4</v>
      </c>
      <c r="E6537" s="2">
        <f t="shared" si="314"/>
        <v>5.7518596097117576E-2</v>
      </c>
      <c r="K6537">
        <v>6532</v>
      </c>
      <c r="L6537" s="2">
        <v>-3.91871025853034E-5</v>
      </c>
      <c r="M6537" s="2">
        <v>-7.0520824876580596E-2</v>
      </c>
    </row>
    <row r="6538" spans="1:13" x14ac:dyDescent="0.55000000000000004">
      <c r="A6538">
        <v>6533</v>
      </c>
      <c r="C6538">
        <f t="shared" si="312"/>
        <v>0.26730405002294566</v>
      </c>
      <c r="D6538">
        <f t="shared" si="313"/>
        <v>5.0551359000210877E-4</v>
      </c>
      <c r="E6538" s="2">
        <f t="shared" si="314"/>
        <v>0.22046757226371305</v>
      </c>
      <c r="K6538">
        <v>6533</v>
      </c>
      <c r="L6538" s="2">
        <v>-3.3851960447574899E-4</v>
      </c>
      <c r="M6538" s="2">
        <v>-0.20223569511447401</v>
      </c>
    </row>
    <row r="6539" spans="1:13" x14ac:dyDescent="0.55000000000000004">
      <c r="A6539">
        <v>6534</v>
      </c>
      <c r="C6539">
        <f t="shared" si="312"/>
        <v>0.29821089411863111</v>
      </c>
      <c r="D6539">
        <f t="shared" si="313"/>
        <v>6.2371232129486474E-4</v>
      </c>
      <c r="E6539" s="2">
        <f t="shared" si="314"/>
        <v>0.33815419998920127</v>
      </c>
      <c r="K6539">
        <v>6534</v>
      </c>
      <c r="L6539" s="2">
        <v>-5.5306777140207999E-4</v>
      </c>
      <c r="M6539" s="2">
        <v>-0.28329938093177698</v>
      </c>
    </row>
    <row r="6540" spans="1:13" x14ac:dyDescent="0.55000000000000004">
      <c r="A6540">
        <v>6535</v>
      </c>
      <c r="C6540">
        <f t="shared" si="312"/>
        <v>0.25427308957744621</v>
      </c>
      <c r="D6540">
        <f t="shared" si="313"/>
        <v>5.8537240675521666E-4</v>
      </c>
      <c r="E6540" s="2">
        <f t="shared" si="314"/>
        <v>0.29995564860596985</v>
      </c>
      <c r="K6540">
        <v>6535</v>
      </c>
      <c r="L6540" s="2">
        <v>-6.2909668399739301E-4</v>
      </c>
      <c r="M6540" s="2">
        <v>-0.29340897933294802</v>
      </c>
    </row>
    <row r="6541" spans="1:13" x14ac:dyDescent="0.55000000000000004">
      <c r="A6541">
        <v>6536</v>
      </c>
      <c r="C6541">
        <f t="shared" si="312"/>
        <v>0.1465180992037923</v>
      </c>
      <c r="D6541">
        <f t="shared" si="313"/>
        <v>4.0011635679133937E-4</v>
      </c>
      <c r="E6541" s="2">
        <f t="shared" si="314"/>
        <v>0.14179033770689228</v>
      </c>
      <c r="K6541">
        <v>6536</v>
      </c>
      <c r="L6541" s="2">
        <v>-5.4756442945306399E-4</v>
      </c>
      <c r="M6541" s="2">
        <v>-0.23003247868301999</v>
      </c>
    </row>
    <row r="6542" spans="1:13" x14ac:dyDescent="0.55000000000000004">
      <c r="A6542">
        <v>6537</v>
      </c>
      <c r="C6542">
        <f t="shared" si="312"/>
        <v>1.9901542864739804E-3</v>
      </c>
      <c r="D6542">
        <f t="shared" si="313"/>
        <v>1.1443953505646348E-4</v>
      </c>
      <c r="E6542" s="2">
        <f t="shared" si="314"/>
        <v>1.2328342859134395E-2</v>
      </c>
      <c r="K6542">
        <v>6537</v>
      </c>
      <c r="L6542" s="2">
        <v>-3.2889126670910401E-4</v>
      </c>
      <c r="M6542" s="2">
        <v>-0.10904291672903201</v>
      </c>
    </row>
    <row r="6543" spans="1:13" x14ac:dyDescent="0.55000000000000004">
      <c r="A6543">
        <v>6538</v>
      </c>
      <c r="C6543">
        <f t="shared" si="312"/>
        <v>-0.14303727740762537</v>
      </c>
      <c r="D6543">
        <f t="shared" si="313"/>
        <v>-1.9995919778357981E-4</v>
      </c>
      <c r="E6543" s="2">
        <f t="shared" si="314"/>
        <v>3.3231247389241547E-2</v>
      </c>
      <c r="K6543">
        <v>6538</v>
      </c>
      <c r="L6543" s="2">
        <v>-2.78452459245552E-5</v>
      </c>
      <c r="M6543" s="2">
        <v>3.9257120172885997E-2</v>
      </c>
    </row>
    <row r="6544" spans="1:13" x14ac:dyDescent="0.55000000000000004">
      <c r="A6544">
        <v>6539</v>
      </c>
      <c r="C6544">
        <f t="shared" si="312"/>
        <v>-0.2521653674589962</v>
      </c>
      <c r="D6544">
        <f t="shared" si="313"/>
        <v>-4.6417238678541262E-4</v>
      </c>
      <c r="E6544" s="2">
        <f t="shared" si="314"/>
        <v>0.18480570034394381</v>
      </c>
      <c r="K6544">
        <v>6539</v>
      </c>
      <c r="L6544" s="2">
        <v>2.80174789441163E-4</v>
      </c>
      <c r="M6544" s="2">
        <v>0.17772496779401201</v>
      </c>
    </row>
    <row r="6545" spans="1:13" x14ac:dyDescent="0.55000000000000004">
      <c r="A6545">
        <v>6540</v>
      </c>
      <c r="C6545">
        <f t="shared" si="312"/>
        <v>-0.29800526550211848</v>
      </c>
      <c r="D6545">
        <f t="shared" si="313"/>
        <v>-6.118880906795884E-4</v>
      </c>
      <c r="E6545" s="2">
        <f t="shared" si="314"/>
        <v>0.32454186538329921</v>
      </c>
      <c r="K6545">
        <v>6540</v>
      </c>
      <c r="L6545" s="2">
        <v>5.1802331071313203E-4</v>
      </c>
      <c r="M6545" s="2">
        <v>0.27168049470547101</v>
      </c>
    </row>
    <row r="6546" spans="1:13" x14ac:dyDescent="0.55000000000000004">
      <c r="A6546">
        <v>6541</v>
      </c>
      <c r="C6546">
        <f t="shared" si="312"/>
        <v>-0.26905212335913259</v>
      </c>
      <c r="D6546">
        <f t="shared" si="313"/>
        <v>-6.0603278139696824E-4</v>
      </c>
      <c r="E6546" s="2">
        <f t="shared" si="314"/>
        <v>0.32108551305185973</v>
      </c>
      <c r="K6546">
        <v>6541</v>
      </c>
      <c r="L6546" s="2">
        <v>6.2612968023368395E-4</v>
      </c>
      <c r="M6546" s="2">
        <v>0.29759195633451402</v>
      </c>
    </row>
    <row r="6547" spans="1:13" x14ac:dyDescent="0.55000000000000004">
      <c r="A6547">
        <v>6542</v>
      </c>
      <c r="C6547">
        <f t="shared" si="312"/>
        <v>-0.17257256942178931</v>
      </c>
      <c r="D6547">
        <f t="shared" si="313"/>
        <v>-4.4807601814118311E-4</v>
      </c>
      <c r="E6547" s="2">
        <f t="shared" si="314"/>
        <v>0.17769785655896164</v>
      </c>
      <c r="K6547">
        <v>6542</v>
      </c>
      <c r="L6547" s="2">
        <v>5.7741798711316702E-4</v>
      </c>
      <c r="M6547" s="2">
        <v>0.24896966637310899</v>
      </c>
    </row>
    <row r="6548" spans="1:13" x14ac:dyDescent="0.55000000000000004">
      <c r="A6548">
        <v>6543</v>
      </c>
      <c r="C6548">
        <f t="shared" si="312"/>
        <v>-3.2780938100721864E-2</v>
      </c>
      <c r="D6548">
        <f t="shared" si="313"/>
        <v>-1.7766161902503999E-4</v>
      </c>
      <c r="E6548" s="2">
        <f t="shared" si="314"/>
        <v>2.9163184278686465E-2</v>
      </c>
      <c r="K6548">
        <v>6543</v>
      </c>
      <c r="L6548" s="2">
        <v>3.8408837707902099E-4</v>
      </c>
      <c r="M6548" s="2">
        <v>0.137991378972879</v>
      </c>
    </row>
    <row r="6549" spans="1:13" x14ac:dyDescent="0.55000000000000004">
      <c r="A6549">
        <v>6544</v>
      </c>
      <c r="C6549">
        <f t="shared" si="312"/>
        <v>0.11523801771627598</v>
      </c>
      <c r="D6549">
        <f t="shared" si="313"/>
        <v>1.3734210165658879E-4</v>
      </c>
      <c r="E6549" s="2">
        <f t="shared" si="314"/>
        <v>1.5076333783376725E-2</v>
      </c>
      <c r="K6549">
        <v>6544</v>
      </c>
      <c r="L6549" s="2">
        <v>9.4561450294127796E-5</v>
      </c>
      <c r="M6549" s="2">
        <v>-7.5477053274750202E-3</v>
      </c>
    </row>
    <row r="6550" spans="1:13" x14ac:dyDescent="0.55000000000000004">
      <c r="A6550">
        <v>6545</v>
      </c>
      <c r="C6550">
        <f t="shared" si="312"/>
        <v>0.23433466011117254</v>
      </c>
      <c r="D6550">
        <f t="shared" si="313"/>
        <v>4.1787584976421928E-4</v>
      </c>
      <c r="E6550" s="2">
        <f t="shared" si="314"/>
        <v>0.14863421373631291</v>
      </c>
      <c r="K6550">
        <v>6545</v>
      </c>
      <c r="L6550" s="2">
        <v>-2.18648978333579E-4</v>
      </c>
      <c r="M6550" s="2">
        <v>-0.151196420005999</v>
      </c>
    </row>
    <row r="6551" spans="1:13" x14ac:dyDescent="0.55000000000000004">
      <c r="A6551">
        <v>6546</v>
      </c>
      <c r="C6551">
        <f t="shared" si="312"/>
        <v>0.29461824220018817</v>
      </c>
      <c r="D6551">
        <f t="shared" si="313"/>
        <v>5.9353156770203296E-4</v>
      </c>
      <c r="E6551" s="2">
        <f t="shared" si="314"/>
        <v>0.30425737006154452</v>
      </c>
      <c r="K6551">
        <v>6546</v>
      </c>
      <c r="L6551" s="2">
        <v>-4.7709741393785502E-4</v>
      </c>
      <c r="M6551" s="2">
        <v>-0.25697705333952597</v>
      </c>
    </row>
    <row r="6552" spans="1:13" x14ac:dyDescent="0.55000000000000004">
      <c r="A6552">
        <v>6547</v>
      </c>
      <c r="C6552">
        <f t="shared" si="312"/>
        <v>0.28095885555945971</v>
      </c>
      <c r="D6552">
        <f t="shared" si="313"/>
        <v>6.2022337280627699E-4</v>
      </c>
      <c r="E6552" s="2">
        <f t="shared" si="314"/>
        <v>0.33565226822920452</v>
      </c>
      <c r="K6552">
        <v>6547</v>
      </c>
      <c r="L6552" s="2">
        <v>-6.1605384252391205E-4</v>
      </c>
      <c r="M6552" s="2">
        <v>-0.298396189494266</v>
      </c>
    </row>
    <row r="6553" spans="1:13" x14ac:dyDescent="0.55000000000000004">
      <c r="A6553">
        <v>6548</v>
      </c>
      <c r="C6553">
        <f t="shared" si="312"/>
        <v>0.19678471831609326</v>
      </c>
      <c r="D6553">
        <f t="shared" si="313"/>
        <v>4.9125218460755349E-4</v>
      </c>
      <c r="E6553" s="2">
        <f t="shared" si="314"/>
        <v>0.21331915554507586</v>
      </c>
      <c r="K6553">
        <v>6548</v>
      </c>
      <c r="L6553" s="2">
        <v>-6.0071576452927196E-4</v>
      </c>
      <c r="M6553" s="2">
        <v>-0.26508014887459902</v>
      </c>
    </row>
    <row r="6554" spans="1:13" x14ac:dyDescent="0.55000000000000004">
      <c r="A6554">
        <v>6549</v>
      </c>
      <c r="C6554">
        <f t="shared" si="312"/>
        <v>6.3221764668137476E-2</v>
      </c>
      <c r="D6554">
        <f t="shared" si="313"/>
        <v>2.3898705284679228E-4</v>
      </c>
      <c r="E6554" s="2">
        <f t="shared" si="314"/>
        <v>5.2255630683199245E-2</v>
      </c>
      <c r="K6554">
        <v>6549</v>
      </c>
      <c r="L6554" s="2">
        <v>-4.3492469673822099E-4</v>
      </c>
      <c r="M6554" s="2">
        <v>-0.16537314053143001</v>
      </c>
    </row>
    <row r="6555" spans="1:13" x14ac:dyDescent="0.55000000000000004">
      <c r="A6555">
        <v>6550</v>
      </c>
      <c r="C6555">
        <f t="shared" si="312"/>
        <v>-8.6208519302456682E-2</v>
      </c>
      <c r="D6555">
        <f t="shared" si="313"/>
        <v>-7.3258791731132961E-5</v>
      </c>
      <c r="E6555" s="2">
        <f t="shared" si="314"/>
        <v>3.8391799034968891E-3</v>
      </c>
      <c r="K6555">
        <v>6550</v>
      </c>
      <c r="L6555" s="2">
        <v>-1.6020404057214501E-4</v>
      </c>
      <c r="M6555" s="2">
        <v>-2.42474032416812E-2</v>
      </c>
    </row>
    <row r="6556" spans="1:13" x14ac:dyDescent="0.55000000000000004">
      <c r="A6556">
        <v>6551</v>
      </c>
      <c r="C6556">
        <f t="shared" si="312"/>
        <v>-0.21400228205954192</v>
      </c>
      <c r="D6556">
        <f t="shared" si="313"/>
        <v>-3.671182237573521E-4</v>
      </c>
      <c r="E6556" s="2">
        <f t="shared" si="314"/>
        <v>0.11353768048279921</v>
      </c>
      <c r="K6556">
        <v>6551</v>
      </c>
      <c r="L6556" s="2">
        <v>1.54640711388941E-4</v>
      </c>
      <c r="M6556" s="2">
        <v>0.12295124660991601</v>
      </c>
    </row>
    <row r="6557" spans="1:13" x14ac:dyDescent="0.55000000000000004">
      <c r="A6557">
        <v>6552</v>
      </c>
      <c r="C6557">
        <f t="shared" si="312"/>
        <v>-0.28808598282874237</v>
      </c>
      <c r="D6557">
        <f t="shared" si="313"/>
        <v>-5.6883871985473626E-4</v>
      </c>
      <c r="E6557" s="2">
        <f t="shared" si="314"/>
        <v>0.27819503893567449</v>
      </c>
      <c r="K6557">
        <v>6552</v>
      </c>
      <c r="L6557" s="2">
        <v>4.3075473786134E-4</v>
      </c>
      <c r="M6557" s="2">
        <v>0.23935599401390001</v>
      </c>
    </row>
    <row r="6558" spans="1:13" x14ac:dyDescent="0.55000000000000004">
      <c r="A6558">
        <v>6553</v>
      </c>
      <c r="C6558">
        <f t="shared" si="312"/>
        <v>-0.28986617428166644</v>
      </c>
      <c r="D6558">
        <f t="shared" si="313"/>
        <v>-6.27792687444878E-4</v>
      </c>
      <c r="E6558" s="2">
        <f t="shared" si="314"/>
        <v>0.34301956556986668</v>
      </c>
      <c r="K6558">
        <v>6553</v>
      </c>
      <c r="L6558" s="2">
        <v>5.9898356802797501E-4</v>
      </c>
      <c r="M6558" s="2">
        <v>0.29581254786031702</v>
      </c>
    </row>
    <row r="6559" spans="1:13" x14ac:dyDescent="0.55000000000000004">
      <c r="A6559">
        <v>6554</v>
      </c>
      <c r="C6559">
        <f t="shared" si="312"/>
        <v>-0.21889606588406027</v>
      </c>
      <c r="D6559">
        <f t="shared" si="313"/>
        <v>-5.2918392330625677E-4</v>
      </c>
      <c r="E6559" s="2">
        <f t="shared" si="314"/>
        <v>0.2470856233533188</v>
      </c>
      <c r="K6559">
        <v>6554</v>
      </c>
      <c r="L6559" s="2">
        <v>6.1719324775771499E-4</v>
      </c>
      <c r="M6559" s="2">
        <v>0.278181014007297</v>
      </c>
    </row>
    <row r="6560" spans="1:13" x14ac:dyDescent="0.55000000000000004">
      <c r="A6560">
        <v>6555</v>
      </c>
      <c r="C6560">
        <f t="shared" si="312"/>
        <v>-9.2987658912531718E-2</v>
      </c>
      <c r="D6560">
        <f t="shared" si="313"/>
        <v>-2.9776114872983618E-4</v>
      </c>
      <c r="E6560" s="2">
        <f t="shared" si="314"/>
        <v>8.0579325961440185E-2</v>
      </c>
      <c r="K6560">
        <v>6555</v>
      </c>
      <c r="L6560" s="2">
        <v>4.8082304979759602E-4</v>
      </c>
      <c r="M6560" s="2">
        <v>0.190877319486425</v>
      </c>
    </row>
    <row r="6561" spans="1:13" x14ac:dyDescent="0.55000000000000004">
      <c r="A6561">
        <v>6556</v>
      </c>
      <c r="C6561">
        <f t="shared" si="312"/>
        <v>5.6258690421709369E-2</v>
      </c>
      <c r="D6561">
        <f t="shared" si="313"/>
        <v>8.3933978707478268E-6</v>
      </c>
      <c r="E6561" s="2">
        <f t="shared" si="314"/>
        <v>2.4154692706479014E-7</v>
      </c>
      <c r="K6561">
        <v>6556</v>
      </c>
      <c r="L6561" s="2">
        <v>2.2402773620601899E-4</v>
      </c>
      <c r="M6561" s="2">
        <v>5.5767216183254503E-2</v>
      </c>
    </row>
    <row r="6562" spans="1:13" x14ac:dyDescent="0.55000000000000004">
      <c r="A6562">
        <v>6557</v>
      </c>
      <c r="C6562">
        <f t="shared" si="312"/>
        <v>0.19138529429920578</v>
      </c>
      <c r="D6562">
        <f t="shared" si="313"/>
        <v>3.1244137852456374E-4</v>
      </c>
      <c r="E6562" s="2">
        <f t="shared" si="314"/>
        <v>8.1051485965054307E-2</v>
      </c>
      <c r="K6562">
        <v>6557</v>
      </c>
      <c r="L6562" s="2">
        <v>-8.88767136855325E-5</v>
      </c>
      <c r="M6562" s="2">
        <v>-9.3310132367704898E-2</v>
      </c>
    </row>
    <row r="6563" spans="1:13" x14ac:dyDescent="0.55000000000000004">
      <c r="A6563">
        <v>6558</v>
      </c>
      <c r="C6563">
        <f t="shared" si="312"/>
        <v>0.27847822338795902</v>
      </c>
      <c r="D6563">
        <f t="shared" si="313"/>
        <v>5.3807315890568789E-4</v>
      </c>
      <c r="E6563" s="2">
        <f t="shared" si="314"/>
        <v>0.24750187480642494</v>
      </c>
      <c r="K6563">
        <v>6558</v>
      </c>
      <c r="L6563" s="2">
        <v>-3.7952143928343901E-4</v>
      </c>
      <c r="M6563" s="2">
        <v>-0.21901737941313601</v>
      </c>
    </row>
    <row r="6564" spans="1:13" x14ac:dyDescent="0.55000000000000004">
      <c r="A6564">
        <v>6559</v>
      </c>
      <c r="C6564">
        <f t="shared" si="312"/>
        <v>0.29567898826487715</v>
      </c>
      <c r="D6564">
        <f t="shared" si="313"/>
        <v>6.2865991809172141E-4</v>
      </c>
      <c r="E6564" s="2">
        <f t="shared" si="314"/>
        <v>0.34286804522528319</v>
      </c>
      <c r="K6564">
        <v>6559</v>
      </c>
      <c r="L6564" s="2">
        <v>-5.7511266603272704E-4</v>
      </c>
      <c r="M6564" s="2">
        <v>-0.28987036509936598</v>
      </c>
    </row>
    <row r="6565" spans="1:13" x14ac:dyDescent="0.55000000000000004">
      <c r="A6565">
        <v>6560</v>
      </c>
      <c r="C6565">
        <f t="shared" si="312"/>
        <v>0.23867055950587626</v>
      </c>
      <c r="D6565">
        <f t="shared" si="313"/>
        <v>5.6146628893640577E-4</v>
      </c>
      <c r="E6565" s="2">
        <f t="shared" si="314"/>
        <v>0.27751200180341279</v>
      </c>
      <c r="K6565">
        <v>6560</v>
      </c>
      <c r="L6565" s="2">
        <v>-6.2666335783415604E-4</v>
      </c>
      <c r="M6565" s="2">
        <v>-0.28812351962126498</v>
      </c>
    </row>
    <row r="6566" spans="1:13" x14ac:dyDescent="0.55000000000000004">
      <c r="A6566">
        <v>6561</v>
      </c>
      <c r="C6566">
        <f t="shared" si="312"/>
        <v>0.12176085108713093</v>
      </c>
      <c r="D6566">
        <f t="shared" si="313"/>
        <v>3.5335645602840035E-4</v>
      </c>
      <c r="E6566" s="2">
        <f t="shared" si="314"/>
        <v>0.11287933659586911</v>
      </c>
      <c r="K6566">
        <v>6561</v>
      </c>
      <c r="L6566" s="2">
        <v>-5.2126232412878304E-4</v>
      </c>
      <c r="M6566" s="2">
        <v>-0.21421435126546701</v>
      </c>
    </row>
    <row r="6567" spans="1:13" x14ac:dyDescent="0.55000000000000004">
      <c r="A6567">
        <v>6562</v>
      </c>
      <c r="C6567">
        <f t="shared" si="312"/>
        <v>-2.5708264439381935E-2</v>
      </c>
      <c r="D6567">
        <f t="shared" si="313"/>
        <v>5.656160082038955E-5</v>
      </c>
      <c r="E6567" s="2">
        <f t="shared" si="314"/>
        <v>3.7143668061748116E-3</v>
      </c>
      <c r="K6567">
        <v>6562</v>
      </c>
      <c r="L6567" s="2">
        <v>-2.8530790766866099E-4</v>
      </c>
      <c r="M6567" s="2">
        <v>-8.6653869745874801E-2</v>
      </c>
    </row>
    <row r="6568" spans="1:13" x14ac:dyDescent="0.55000000000000004">
      <c r="A6568">
        <v>6563</v>
      </c>
      <c r="C6568">
        <f t="shared" si="312"/>
        <v>-0.16672514747882861</v>
      </c>
      <c r="D6568">
        <f t="shared" si="313"/>
        <v>-2.5442902396959001E-4</v>
      </c>
      <c r="E6568" s="2">
        <f t="shared" si="314"/>
        <v>5.2594431452575578E-2</v>
      </c>
      <c r="K6568">
        <v>6563</v>
      </c>
      <c r="L6568" s="2">
        <v>2.2103644188838901E-5</v>
      </c>
      <c r="M6568" s="2">
        <v>6.2609611013153099E-2</v>
      </c>
    </row>
    <row r="6569" spans="1:13" x14ac:dyDescent="0.55000000000000004">
      <c r="A6569">
        <v>6564</v>
      </c>
      <c r="C6569">
        <f t="shared" si="312"/>
        <v>-0.26589753278835915</v>
      </c>
      <c r="D6569">
        <f t="shared" si="313"/>
        <v>-5.0156332668150868E-4</v>
      </c>
      <c r="E6569" s="2">
        <f t="shared" si="314"/>
        <v>0.21352685302910238</v>
      </c>
      <c r="K6569">
        <v>6564</v>
      </c>
      <c r="L6569" s="2">
        <v>3.23979201238191E-4</v>
      </c>
      <c r="M6569" s="2">
        <v>0.196192126292108</v>
      </c>
    </row>
    <row r="6570" spans="1:13" x14ac:dyDescent="0.55000000000000004">
      <c r="A6570">
        <v>6565</v>
      </c>
      <c r="C6570">
        <f t="shared" si="312"/>
        <v>-0.29833524204345319</v>
      </c>
      <c r="D6570">
        <f t="shared" si="313"/>
        <v>-6.2281580651116393E-4</v>
      </c>
      <c r="E6570" s="2">
        <f t="shared" si="314"/>
        <v>0.33520898032420821</v>
      </c>
      <c r="K6570">
        <v>6565</v>
      </c>
      <c r="L6570" s="2">
        <v>5.4471215751638702E-4</v>
      </c>
      <c r="M6570" s="2">
        <v>0.28063710645361301</v>
      </c>
    </row>
    <row r="6571" spans="1:13" x14ac:dyDescent="0.55000000000000004">
      <c r="A6571">
        <v>6566</v>
      </c>
      <c r="C6571">
        <f t="shared" si="312"/>
        <v>-0.25589709395556726</v>
      </c>
      <c r="D6571">
        <f t="shared" si="313"/>
        <v>-5.8775464682761828E-4</v>
      </c>
      <c r="E6571" s="2">
        <f t="shared" si="314"/>
        <v>0.30326154263731125</v>
      </c>
      <c r="K6571">
        <v>6566</v>
      </c>
      <c r="L6571" s="2">
        <v>6.2901857479570405E-4</v>
      </c>
      <c r="M6571" s="2">
        <v>0.29479478235759499</v>
      </c>
    </row>
    <row r="6572" spans="1:13" x14ac:dyDescent="0.55000000000000004">
      <c r="A6572">
        <v>6567</v>
      </c>
      <c r="C6572">
        <f t="shared" si="312"/>
        <v>-0.14923416916760016</v>
      </c>
      <c r="D6572">
        <f t="shared" si="313"/>
        <v>-4.0517945967530702E-4</v>
      </c>
      <c r="E6572" s="2">
        <f t="shared" si="314"/>
        <v>0.14772757100134834</v>
      </c>
      <c r="K6572">
        <v>6567</v>
      </c>
      <c r="L6572" s="2">
        <v>5.5578338786949402E-4</v>
      </c>
      <c r="M6572" s="2">
        <v>0.235119276246056</v>
      </c>
    </row>
    <row r="6573" spans="1:13" x14ac:dyDescent="0.55000000000000004">
      <c r="A6573">
        <v>6568</v>
      </c>
      <c r="C6573">
        <f t="shared" si="312"/>
        <v>-5.1166135252651975E-3</v>
      </c>
      <c r="D6573">
        <f t="shared" si="313"/>
        <v>-1.2091276864986241E-4</v>
      </c>
      <c r="E6573" s="2">
        <f t="shared" si="314"/>
        <v>1.4804392504720494E-2</v>
      </c>
      <c r="K6573">
        <v>6568</v>
      </c>
      <c r="L6573" s="2">
        <v>3.43348803621543E-4</v>
      </c>
      <c r="M6573" s="2">
        <v>0.116556688824595</v>
      </c>
    </row>
    <row r="6574" spans="1:13" x14ac:dyDescent="0.55000000000000004">
      <c r="A6574">
        <v>6569</v>
      </c>
      <c r="C6574">
        <f t="shared" si="312"/>
        <v>0.14028510426225546</v>
      </c>
      <c r="D6574">
        <f t="shared" si="313"/>
        <v>1.9370047866775473E-4</v>
      </c>
      <c r="E6574" s="2">
        <f t="shared" si="314"/>
        <v>2.9406538860940291E-2</v>
      </c>
      <c r="K6574">
        <v>6569</v>
      </c>
      <c r="L6574" s="2">
        <v>4.4920381525234999E-5</v>
      </c>
      <c r="M6574" s="2">
        <v>-3.1198244378189199E-2</v>
      </c>
    </row>
    <row r="6575" spans="1:13" x14ac:dyDescent="0.55000000000000004">
      <c r="A6575">
        <v>6570</v>
      </c>
      <c r="C6575">
        <f t="shared" si="312"/>
        <v>0.25047821785532842</v>
      </c>
      <c r="D6575">
        <f t="shared" si="313"/>
        <v>4.5969898872190196E-4</v>
      </c>
      <c r="E6575" s="2">
        <f t="shared" si="314"/>
        <v>0.17776140197212839</v>
      </c>
      <c r="K6575">
        <v>6570</v>
      </c>
      <c r="L6575" s="2">
        <v>-2.6475862878988401E-4</v>
      </c>
      <c r="M6575" s="2">
        <v>-0.17113938373659801</v>
      </c>
    </row>
    <row r="6576" spans="1:13" x14ac:dyDescent="0.55000000000000004">
      <c r="A6576">
        <v>6571</v>
      </c>
      <c r="C6576">
        <f t="shared" si="312"/>
        <v>0.29780657842833608</v>
      </c>
      <c r="D6576">
        <f t="shared" si="313"/>
        <v>6.1032274229049042E-4</v>
      </c>
      <c r="E6576" s="2">
        <f t="shared" si="314"/>
        <v>0.32038337369730391</v>
      </c>
      <c r="K6576">
        <v>6571</v>
      </c>
      <c r="L6576" s="2">
        <v>-5.0812719808128503E-4</v>
      </c>
      <c r="M6576" s="2">
        <v>-0.26821760276651702</v>
      </c>
    </row>
    <row r="6577" spans="1:13" x14ac:dyDescent="0.55000000000000004">
      <c r="A6577">
        <v>6572</v>
      </c>
      <c r="C6577">
        <f t="shared" si="312"/>
        <v>0.27039176508280194</v>
      </c>
      <c r="D6577">
        <f t="shared" si="313"/>
        <v>6.0776835213309087E-4</v>
      </c>
      <c r="E6577" s="2">
        <f t="shared" si="314"/>
        <v>0.32320455742034798</v>
      </c>
      <c r="K6577">
        <v>6572</v>
      </c>
      <c r="L6577" s="2">
        <v>-6.2423215842093897E-4</v>
      </c>
      <c r="M6577" s="2">
        <v>-0.29811905928235299</v>
      </c>
    </row>
    <row r="6578" spans="1:13" x14ac:dyDescent="0.55000000000000004">
      <c r="A6578">
        <v>6573</v>
      </c>
      <c r="C6578">
        <f t="shared" si="312"/>
        <v>0.17511431810767655</v>
      </c>
      <c r="D6578">
        <f t="shared" si="313"/>
        <v>4.5267691633068814E-4</v>
      </c>
      <c r="E6578" s="2">
        <f t="shared" si="314"/>
        <v>0.18358574061508015</v>
      </c>
      <c r="K6578">
        <v>6573</v>
      </c>
      <c r="L6578" s="2">
        <v>-5.8399430222889795E-4</v>
      </c>
      <c r="M6578" s="2">
        <v>-0.25335474800454599</v>
      </c>
    </row>
    <row r="6579" spans="1:13" x14ac:dyDescent="0.55000000000000004">
      <c r="A6579">
        <v>6574</v>
      </c>
      <c r="C6579">
        <f t="shared" si="312"/>
        <v>3.5886868404480639E-2</v>
      </c>
      <c r="D6579">
        <f t="shared" si="313"/>
        <v>1.8397311620160065E-4</v>
      </c>
      <c r="E6579" s="2">
        <f t="shared" si="314"/>
        <v>3.276933985038568E-2</v>
      </c>
      <c r="K6579">
        <v>6574</v>
      </c>
      <c r="L6579" s="2">
        <v>-3.97491450205996E-4</v>
      </c>
      <c r="M6579" s="2">
        <v>-0.14513616839024801</v>
      </c>
    </row>
    <row r="6580" spans="1:13" x14ac:dyDescent="0.55000000000000004">
      <c r="A6580">
        <v>6575</v>
      </c>
      <c r="C6580">
        <f t="shared" si="312"/>
        <v>-0.11234742883307285</v>
      </c>
      <c r="D6580">
        <f t="shared" si="313"/>
        <v>-1.3090405824848434E-4</v>
      </c>
      <c r="E6580" s="2">
        <f t="shared" si="314"/>
        <v>1.2494789367674864E-2</v>
      </c>
      <c r="K6580">
        <v>6575</v>
      </c>
      <c r="L6580" s="2">
        <v>-1.11434398621066E-4</v>
      </c>
      <c r="M6580" s="2">
        <v>-5.6733504319063605E-4</v>
      </c>
    </row>
    <row r="6581" spans="1:13" x14ac:dyDescent="0.55000000000000004">
      <c r="A6581">
        <v>6576</v>
      </c>
      <c r="C6581">
        <f t="shared" si="312"/>
        <v>-0.23238488952942971</v>
      </c>
      <c r="D6581">
        <f t="shared" si="313"/>
        <v>-4.1292707331681757E-4</v>
      </c>
      <c r="E6581" s="2">
        <f t="shared" si="314"/>
        <v>0.14177369656314309</v>
      </c>
      <c r="K6581">
        <v>6576</v>
      </c>
      <c r="L6581" s="2">
        <v>2.0253208938733101E-4</v>
      </c>
      <c r="M6581" s="2">
        <v>0.14414359088492501</v>
      </c>
    </row>
    <row r="6582" spans="1:13" x14ac:dyDescent="0.55000000000000004">
      <c r="A6582">
        <v>6577</v>
      </c>
      <c r="C6582">
        <f t="shared" si="312"/>
        <v>-0.29409864123797524</v>
      </c>
      <c r="D6582">
        <f t="shared" si="313"/>
        <v>-5.9131409679161044E-4</v>
      </c>
      <c r="E6582" s="2">
        <f t="shared" si="314"/>
        <v>0.29904656470589425</v>
      </c>
      <c r="K6582">
        <v>6577</v>
      </c>
      <c r="L6582" s="2">
        <v>4.6577315919080502E-4</v>
      </c>
      <c r="M6582" s="2">
        <v>0.25275286027399302</v>
      </c>
    </row>
    <row r="6583" spans="1:13" x14ac:dyDescent="0.55000000000000004">
      <c r="A6583">
        <v>6578</v>
      </c>
      <c r="C6583">
        <f t="shared" si="312"/>
        <v>-0.28199983310600846</v>
      </c>
      <c r="D6583">
        <f t="shared" si="313"/>
        <v>-6.2129374589083497E-4</v>
      </c>
      <c r="E6583" s="2">
        <f t="shared" si="314"/>
        <v>0.33646779491564682</v>
      </c>
      <c r="K6583">
        <v>6578</v>
      </c>
      <c r="L6583" s="2">
        <v>6.1235845182803497E-4</v>
      </c>
      <c r="M6583" s="2">
        <v>0.29805860784252802</v>
      </c>
    </row>
    <row r="6584" spans="1:13" x14ac:dyDescent="0.55000000000000004">
      <c r="A6584">
        <v>6579</v>
      </c>
      <c r="C6584">
        <f t="shared" si="312"/>
        <v>-0.19912501094928567</v>
      </c>
      <c r="D6584">
        <f t="shared" si="313"/>
        <v>-4.953417606045424E-4</v>
      </c>
      <c r="E6584" s="2">
        <f t="shared" si="314"/>
        <v>0.21887308571362257</v>
      </c>
      <c r="K6584">
        <v>6579</v>
      </c>
      <c r="L6584" s="2">
        <v>6.0557477140889097E-4</v>
      </c>
      <c r="M6584" s="2">
        <v>0.268713728055537</v>
      </c>
    </row>
    <row r="6585" spans="1:13" x14ac:dyDescent="0.55000000000000004">
      <c r="A6585">
        <v>6580</v>
      </c>
      <c r="C6585">
        <f t="shared" si="312"/>
        <v>-6.6274008266496875E-2</v>
      </c>
      <c r="D6585">
        <f t="shared" si="313"/>
        <v>-2.4506943438239024E-4</v>
      </c>
      <c r="E6585" s="2">
        <f t="shared" si="314"/>
        <v>5.6806830961643989E-2</v>
      </c>
      <c r="K6585">
        <v>6580</v>
      </c>
      <c r="L6585" s="2">
        <v>4.4712113277724501E-4</v>
      </c>
      <c r="M6585" s="2">
        <v>0.17206782809809101</v>
      </c>
    </row>
    <row r="6586" spans="1:13" x14ac:dyDescent="0.55000000000000004">
      <c r="A6586">
        <v>6581</v>
      </c>
      <c r="C6586">
        <f t="shared" si="312"/>
        <v>8.3210373545928126E-2</v>
      </c>
      <c r="D6586">
        <f t="shared" si="313"/>
        <v>6.6710154215930692E-5</v>
      </c>
      <c r="E6586" s="2">
        <f t="shared" si="314"/>
        <v>2.589171318264495E-3</v>
      </c>
      <c r="K6586">
        <v>6581</v>
      </c>
      <c r="L6586" s="2">
        <v>1.76683232703403E-4</v>
      </c>
      <c r="M6586" s="2">
        <v>3.2326473162167302E-2</v>
      </c>
    </row>
    <row r="6587" spans="1:13" x14ac:dyDescent="0.55000000000000004">
      <c r="A6587">
        <v>6582</v>
      </c>
      <c r="C6587">
        <f t="shared" si="312"/>
        <v>0.21181070553383458</v>
      </c>
      <c r="D6587">
        <f t="shared" si="313"/>
        <v>3.6174690024453471E-4</v>
      </c>
      <c r="E6587" s="2">
        <f t="shared" si="314"/>
        <v>0.10713966094842425</v>
      </c>
      <c r="K6587">
        <v>6582</v>
      </c>
      <c r="L6587" s="2">
        <v>-1.3800607906420701E-4</v>
      </c>
      <c r="M6587" s="2">
        <v>-0.11551124751610101</v>
      </c>
    </row>
    <row r="6588" spans="1:13" x14ac:dyDescent="0.55000000000000004">
      <c r="A6588">
        <v>6583</v>
      </c>
      <c r="C6588">
        <f t="shared" si="312"/>
        <v>0.28725101504699702</v>
      </c>
      <c r="D6588">
        <f t="shared" si="313"/>
        <v>5.6599279932741803E-4</v>
      </c>
      <c r="E6588" s="2">
        <f t="shared" si="314"/>
        <v>0.2721390408558958</v>
      </c>
      <c r="K6588">
        <v>6583</v>
      </c>
      <c r="L6588" s="2">
        <v>-4.1813091220262801E-4</v>
      </c>
      <c r="M6588" s="2">
        <v>-0.23441845967420599</v>
      </c>
    </row>
    <row r="6589" spans="1:13" x14ac:dyDescent="0.55000000000000004">
      <c r="A6589">
        <v>6584</v>
      </c>
      <c r="C6589">
        <f t="shared" si="312"/>
        <v>0.2905973745574093</v>
      </c>
      <c r="D6589">
        <f t="shared" si="313"/>
        <v>6.2818643596822645E-4</v>
      </c>
      <c r="E6589" s="2">
        <f t="shared" si="314"/>
        <v>0.34247248678475972</v>
      </c>
      <c r="K6589">
        <v>6584</v>
      </c>
      <c r="L6589" s="2">
        <v>-5.9353226448403702E-4</v>
      </c>
      <c r="M6589" s="2">
        <v>-0.294614114380359</v>
      </c>
    </row>
    <row r="6590" spans="1:13" x14ac:dyDescent="0.55000000000000004">
      <c r="A6590">
        <v>6585</v>
      </c>
      <c r="C6590">
        <f t="shared" si="312"/>
        <v>0.22100991836055875</v>
      </c>
      <c r="D6590">
        <f t="shared" si="313"/>
        <v>5.3271851830047161E-4</v>
      </c>
      <c r="E6590" s="2">
        <f t="shared" si="314"/>
        <v>0.25203588287499096</v>
      </c>
      <c r="K6590">
        <v>6585</v>
      </c>
      <c r="L6590" s="2">
        <v>-6.2027977911856399E-4</v>
      </c>
      <c r="M6590" s="2">
        <v>-0.281021836486673</v>
      </c>
    </row>
    <row r="6591" spans="1:13" x14ac:dyDescent="0.55000000000000004">
      <c r="A6591">
        <v>6586</v>
      </c>
      <c r="C6591">
        <f t="shared" si="312"/>
        <v>9.5953631174659604E-2</v>
      </c>
      <c r="D6591">
        <f t="shared" si="313"/>
        <v>3.0354948135472053E-4</v>
      </c>
      <c r="E6591" s="2">
        <f t="shared" si="314"/>
        <v>8.5848723107400521E-2</v>
      </c>
      <c r="K6591">
        <v>6586</v>
      </c>
      <c r="L6591" s="2">
        <v>-4.9167437513645597E-4</v>
      </c>
      <c r="M6591" s="2">
        <v>-0.19704589631199099</v>
      </c>
    </row>
    <row r="6592" spans="1:13" x14ac:dyDescent="0.55000000000000004">
      <c r="A6592">
        <v>6587</v>
      </c>
      <c r="C6592">
        <f t="shared" si="312"/>
        <v>-5.318499489401133E-2</v>
      </c>
      <c r="D6592">
        <f t="shared" si="313"/>
        <v>-1.8040770956687948E-6</v>
      </c>
      <c r="E6592" s="2">
        <f t="shared" si="314"/>
        <v>1.1095660525268967E-4</v>
      </c>
      <c r="K6592">
        <v>6587</v>
      </c>
      <c r="L6592" s="2">
        <v>-2.39926073775037E-4</v>
      </c>
      <c r="M6592" s="2">
        <v>-6.3718589021975899E-2</v>
      </c>
    </row>
    <row r="6593" spans="1:13" x14ac:dyDescent="0.55000000000000004">
      <c r="A6593">
        <v>6588</v>
      </c>
      <c r="C6593">
        <f t="shared" si="312"/>
        <v>-0.18897530829502868</v>
      </c>
      <c r="D6593">
        <f t="shared" si="313"/>
        <v>-3.0670485022197321E-4</v>
      </c>
      <c r="E6593" s="2">
        <f t="shared" si="314"/>
        <v>7.5373717440231539E-2</v>
      </c>
      <c r="K6593">
        <v>6588</v>
      </c>
      <c r="L6593" s="2">
        <v>7.1913201156643101E-5</v>
      </c>
      <c r="M6593" s="2">
        <v>8.5567434170022702E-2</v>
      </c>
    </row>
    <row r="6594" spans="1:13" x14ac:dyDescent="0.55000000000000004">
      <c r="A6594">
        <v>6589</v>
      </c>
      <c r="C6594">
        <f t="shared" si="312"/>
        <v>-0.27733680259744148</v>
      </c>
      <c r="D6594">
        <f t="shared" si="313"/>
        <v>-5.3462917076785744E-4</v>
      </c>
      <c r="E6594" s="2">
        <f t="shared" si="314"/>
        <v>0.24084475458034293</v>
      </c>
      <c r="K6594">
        <v>6589</v>
      </c>
      <c r="L6594" s="2">
        <v>3.6574136874152998E-4</v>
      </c>
      <c r="M6594" s="2">
        <v>0.21342256265231399</v>
      </c>
    </row>
    <row r="6595" spans="1:13" x14ac:dyDescent="0.55000000000000004">
      <c r="A6595">
        <v>6590</v>
      </c>
      <c r="C6595">
        <f t="shared" si="312"/>
        <v>-0.29609260524441616</v>
      </c>
      <c r="D6595">
        <f t="shared" si="313"/>
        <v>-6.2837283853934341E-4</v>
      </c>
      <c r="E6595" s="2">
        <f t="shared" si="314"/>
        <v>0.34095940341230424</v>
      </c>
      <c r="K6595">
        <v>6590</v>
      </c>
      <c r="L6595" s="2">
        <v>5.6796734163037195E-4</v>
      </c>
      <c r="M6595" s="2">
        <v>0.28782468634087699</v>
      </c>
    </row>
    <row r="6596" spans="1:13" x14ac:dyDescent="0.55000000000000004">
      <c r="A6596">
        <v>6591</v>
      </c>
      <c r="C6596">
        <f t="shared" si="312"/>
        <v>-0.24053540511356872</v>
      </c>
      <c r="D6596">
        <f t="shared" si="313"/>
        <v>-5.6440816889079596E-4</v>
      </c>
      <c r="E6596" s="2">
        <f t="shared" si="314"/>
        <v>0.28161567639896573</v>
      </c>
      <c r="K6596">
        <v>6591</v>
      </c>
      <c r="L6596" s="2">
        <v>6.2794237039429796E-4</v>
      </c>
      <c r="M6596" s="2">
        <v>0.290139331800641</v>
      </c>
    </row>
    <row r="6597" spans="1:13" x14ac:dyDescent="0.55000000000000004">
      <c r="A6597">
        <v>6592</v>
      </c>
      <c r="C6597">
        <f t="shared" si="312"/>
        <v>-0.12460888838327253</v>
      </c>
      <c r="D6597">
        <f t="shared" si="313"/>
        <v>-3.5878894563091604E-4</v>
      </c>
      <c r="E6597" s="2">
        <f t="shared" si="314"/>
        <v>0.11860837758394871</v>
      </c>
      <c r="K6597">
        <v>6592</v>
      </c>
      <c r="L6597" s="2">
        <v>5.3064533702131705E-4</v>
      </c>
      <c r="M6597" s="2">
        <v>0.21978678171719301</v>
      </c>
    </row>
    <row r="6598" spans="1:13" x14ac:dyDescent="0.55000000000000004">
      <c r="A6598">
        <v>6593</v>
      </c>
      <c r="C6598">
        <f t="shared" ref="C6598:C6661" si="315">$D$1*COS($B$2*(A6598-$L$2)+$B$1)</f>
        <v>2.2591832784259705E-2</v>
      </c>
      <c r="D6598">
        <f t="shared" ref="D6598:D6661" si="316">$D$2*COS($B$2*(A6598-$L$3)+$B$3)</f>
        <v>-6.3121259688594597E-5</v>
      </c>
      <c r="E6598" s="2">
        <f t="shared" ref="E6598:E6661" si="317">(M6598-C6598)^2</f>
        <v>5.1545846175366826E-3</v>
      </c>
      <c r="K6598">
        <v>6593</v>
      </c>
      <c r="L6598" s="2">
        <v>3.0044488710666598E-4</v>
      </c>
      <c r="M6598" s="2">
        <v>9.4387268694466994E-2</v>
      </c>
    </row>
    <row r="6599" spans="1:13" x14ac:dyDescent="0.55000000000000004">
      <c r="A6599">
        <v>6594</v>
      </c>
      <c r="C6599">
        <f t="shared" si="315"/>
        <v>0.1641224801209942</v>
      </c>
      <c r="D6599">
        <f t="shared" si="316"/>
        <v>2.4838853194497683E-4</v>
      </c>
      <c r="E6599" s="2">
        <f t="shared" si="317"/>
        <v>4.786232623080635E-2</v>
      </c>
      <c r="K6599">
        <v>6594</v>
      </c>
      <c r="L6599" s="2">
        <v>-5.0038486086145398E-6</v>
      </c>
      <c r="M6599" s="2">
        <v>-5.4652121308893797E-2</v>
      </c>
    </row>
    <row r="6600" spans="1:13" x14ac:dyDescent="0.55000000000000004">
      <c r="A6600">
        <v>6595</v>
      </c>
      <c r="C6600">
        <f t="shared" si="315"/>
        <v>0.26446184437475395</v>
      </c>
      <c r="D6600">
        <f t="shared" si="316"/>
        <v>4.975580376751958E-4</v>
      </c>
      <c r="E6600" s="2">
        <f t="shared" si="317"/>
        <v>0.20653879331471012</v>
      </c>
      <c r="K6600">
        <v>6595</v>
      </c>
      <c r="L6600" s="2">
        <v>-3.0919933939824499E-4</v>
      </c>
      <c r="M6600" s="2">
        <v>-0.19000354849329501</v>
      </c>
    </row>
    <row r="6601" spans="1:13" x14ac:dyDescent="0.55000000000000004">
      <c r="A6601">
        <v>6596</v>
      </c>
      <c r="C6601">
        <f t="shared" si="315"/>
        <v>0.29842686010393599</v>
      </c>
      <c r="D6601">
        <f t="shared" si="316"/>
        <v>6.2185096363884739E-4</v>
      </c>
      <c r="E6601" s="2">
        <f t="shared" si="317"/>
        <v>0.33199983489672946</v>
      </c>
      <c r="K6601">
        <v>6596</v>
      </c>
      <c r="L6601" s="2">
        <v>-5.3595393750213998E-4</v>
      </c>
      <c r="M6601" s="2">
        <v>-0.27776740826110902</v>
      </c>
    </row>
    <row r="6602" spans="1:13" x14ac:dyDescent="0.55000000000000004">
      <c r="A6602">
        <v>6597</v>
      </c>
      <c r="C6602">
        <f t="shared" si="315"/>
        <v>0.25749302428815274</v>
      </c>
      <c r="D6602">
        <f t="shared" si="316"/>
        <v>5.9007240531305154E-4</v>
      </c>
      <c r="E6602" s="2">
        <f t="shared" si="317"/>
        <v>0.30631323596457927</v>
      </c>
      <c r="K6602">
        <v>6597</v>
      </c>
      <c r="L6602" s="2">
        <v>-6.2847554714177598E-4</v>
      </c>
      <c r="M6602" s="2">
        <v>-0.29596269748602799</v>
      </c>
    </row>
    <row r="6603" spans="1:13" x14ac:dyDescent="0.55000000000000004">
      <c r="A6603">
        <v>6598</v>
      </c>
      <c r="C6603">
        <f t="shared" si="315"/>
        <v>0.15193386689835164</v>
      </c>
      <c r="D6603">
        <f t="shared" si="316"/>
        <v>4.1019811099311896E-4</v>
      </c>
      <c r="E6603" s="2">
        <f t="shared" si="317"/>
        <v>0.15363747058878435</v>
      </c>
      <c r="K6603">
        <v>6598</v>
      </c>
      <c r="L6603" s="2">
        <v>-5.6359155722051095E-4</v>
      </c>
      <c r="M6603" s="2">
        <v>-0.24003229310629001</v>
      </c>
    </row>
    <row r="6604" spans="1:13" x14ac:dyDescent="0.55000000000000004">
      <c r="A6604">
        <v>6599</v>
      </c>
      <c r="C6604">
        <f t="shared" si="315"/>
        <v>8.2425114288771986E-3</v>
      </c>
      <c r="D6604">
        <f t="shared" si="316"/>
        <v>1.2737273710405854E-4</v>
      </c>
      <c r="E6604" s="2">
        <f t="shared" si="317"/>
        <v>1.7483932798612364E-2</v>
      </c>
      <c r="K6604">
        <v>6599</v>
      </c>
      <c r="L6604" s="2">
        <v>-3.5755256552517603E-4</v>
      </c>
      <c r="M6604" s="2">
        <v>-0.12398431186584</v>
      </c>
    </row>
    <row r="6605" spans="1:13" x14ac:dyDescent="0.55000000000000004">
      <c r="A6605">
        <v>6600</v>
      </c>
      <c r="C6605">
        <f t="shared" si="315"/>
        <v>-0.13751754067088967</v>
      </c>
      <c r="D6605">
        <f t="shared" si="316"/>
        <v>-1.874205089938466E-4</v>
      </c>
      <c r="E6605" s="2">
        <f t="shared" si="317"/>
        <v>2.5803233796384592E-2</v>
      </c>
      <c r="K6605">
        <v>6600</v>
      </c>
      <c r="L6605" s="2">
        <v>-6.1962315698978394E-5</v>
      </c>
      <c r="M6605" s="2">
        <v>2.3116309424239999E-2</v>
      </c>
    </row>
    <row r="6606" spans="1:13" x14ac:dyDescent="0.55000000000000004">
      <c r="A6606">
        <v>6601</v>
      </c>
      <c r="C6606">
        <f t="shared" si="315"/>
        <v>-0.24876358870202978</v>
      </c>
      <c r="D6606">
        <f t="shared" si="316"/>
        <v>-4.5517515784517491E-4</v>
      </c>
      <c r="E6606" s="2">
        <f t="shared" si="317"/>
        <v>0.17072671679997037</v>
      </c>
      <c r="K6606">
        <v>6601</v>
      </c>
      <c r="L6606" s="2">
        <v>2.4914678048032902E-4</v>
      </c>
      <c r="M6606" s="2">
        <v>0.16442730761584701</v>
      </c>
    </row>
    <row r="6607" spans="1:13" x14ac:dyDescent="0.55000000000000004">
      <c r="A6607">
        <v>6602</v>
      </c>
      <c r="C6607">
        <f t="shared" si="315"/>
        <v>-0.29757521948902216</v>
      </c>
      <c r="D6607">
        <f t="shared" si="316"/>
        <v>-6.0869043640612115E-4</v>
      </c>
      <c r="E6607" s="2">
        <f t="shared" si="317"/>
        <v>0.31599203248516605</v>
      </c>
      <c r="K6607">
        <v>6602</v>
      </c>
      <c r="L6607" s="2">
        <v>4.9785551989392203E-4</v>
      </c>
      <c r="M6607" s="2">
        <v>0.26455646658210302</v>
      </c>
    </row>
    <row r="6608" spans="1:13" x14ac:dyDescent="0.55000000000000004">
      <c r="A6608">
        <v>6603</v>
      </c>
      <c r="C6608">
        <f t="shared" si="315"/>
        <v>-0.27170174257461921</v>
      </c>
      <c r="D6608">
        <f t="shared" si="316"/>
        <v>-6.0943724561184759E-4</v>
      </c>
      <c r="E6608" s="2">
        <f t="shared" si="317"/>
        <v>0.32504543453280871</v>
      </c>
      <c r="K6608">
        <v>6603</v>
      </c>
      <c r="L6608" s="2">
        <v>6.2187325587865897E-4</v>
      </c>
      <c r="M6608" s="2">
        <v>0.29842581730370199</v>
      </c>
    </row>
    <row r="6609" spans="1:13" x14ac:dyDescent="0.55000000000000004">
      <c r="A6609">
        <v>6604</v>
      </c>
      <c r="C6609">
        <f t="shared" si="315"/>
        <v>-0.17763685529231346</v>
      </c>
      <c r="D6609">
        <f t="shared" si="316"/>
        <v>-4.5722815208688628E-4</v>
      </c>
      <c r="E6609" s="2">
        <f t="shared" si="317"/>
        <v>0.18938983656708444</v>
      </c>
      <c r="K6609">
        <v>6604</v>
      </c>
      <c r="L6609" s="2">
        <v>5.9013897710698401E-4</v>
      </c>
      <c r="M6609" s="2">
        <v>0.25755257078222299</v>
      </c>
    </row>
    <row r="6610" spans="1:13" x14ac:dyDescent="0.55000000000000004">
      <c r="A6610">
        <v>6605</v>
      </c>
      <c r="C6610">
        <f t="shared" si="315"/>
        <v>-3.8988861619458352E-2</v>
      </c>
      <c r="D6610">
        <f t="shared" si="316"/>
        <v>-1.902644299928726E-4</v>
      </c>
      <c r="E6610" s="2">
        <f t="shared" si="317"/>
        <v>3.654311929433679E-2</v>
      </c>
      <c r="K6610">
        <v>6605</v>
      </c>
      <c r="L6610" s="2">
        <v>4.1060073056243499E-4</v>
      </c>
      <c r="M6610" s="2">
        <v>0.152173685168182</v>
      </c>
    </row>
    <row r="6611" spans="1:13" x14ac:dyDescent="0.55000000000000004">
      <c r="A6611">
        <v>6606</v>
      </c>
      <c r="C6611">
        <f t="shared" si="315"/>
        <v>0.10944451449988464</v>
      </c>
      <c r="D6611">
        <f t="shared" si="316"/>
        <v>1.2445165357337506E-4</v>
      </c>
      <c r="E6611" s="2">
        <f t="shared" si="317"/>
        <v>1.0153093177957652E-2</v>
      </c>
      <c r="K6611">
        <v>6606</v>
      </c>
      <c r="L6611" s="2">
        <v>1.2822498386651701E-4</v>
      </c>
      <c r="M6611" s="2">
        <v>8.6819560867634898E-3</v>
      </c>
    </row>
    <row r="6612" spans="1:13" x14ac:dyDescent="0.55000000000000004">
      <c r="A6612">
        <v>6607</v>
      </c>
      <c r="C6612">
        <f t="shared" si="315"/>
        <v>0.23040962438708212</v>
      </c>
      <c r="D6612">
        <f t="shared" si="316"/>
        <v>4.0793299532542409E-4</v>
      </c>
      <c r="E6612" s="2">
        <f t="shared" si="317"/>
        <v>0.13497823891824978</v>
      </c>
      <c r="K6612">
        <v>6607</v>
      </c>
      <c r="L6612" s="2">
        <v>-1.8626550548882001E-4</v>
      </c>
      <c r="M6612" s="2">
        <v>-0.13698422275553099</v>
      </c>
    </row>
    <row r="6613" spans="1:13" x14ac:dyDescent="0.55000000000000004">
      <c r="A6613">
        <v>6608</v>
      </c>
      <c r="C6613">
        <f t="shared" si="315"/>
        <v>0.29354677520186701</v>
      </c>
      <c r="D6613">
        <f t="shared" si="316"/>
        <v>5.8903175379287096E-4</v>
      </c>
      <c r="E6613" s="2">
        <f t="shared" si="317"/>
        <v>0.29364328561323466</v>
      </c>
      <c r="K6613">
        <v>6608</v>
      </c>
      <c r="L6613" s="2">
        <v>-4.5410464348717602E-4</v>
      </c>
      <c r="M6613" s="2">
        <v>-0.24834185322027899</v>
      </c>
    </row>
    <row r="6614" spans="1:13" x14ac:dyDescent="0.55000000000000004">
      <c r="A6614">
        <v>6609</v>
      </c>
      <c r="C6614">
        <f t="shared" si="315"/>
        <v>0.28300987291882496</v>
      </c>
      <c r="D6614">
        <f t="shared" si="316"/>
        <v>6.2229595786952223E-4</v>
      </c>
      <c r="E6614" s="2">
        <f t="shared" si="317"/>
        <v>0.33699255539323553</v>
      </c>
      <c r="K6614">
        <v>6609</v>
      </c>
      <c r="L6614" s="2">
        <v>-6.0821045646347897E-4</v>
      </c>
      <c r="M6614" s="2">
        <v>-0.29750072594499899</v>
      </c>
    </row>
    <row r="6615" spans="1:13" x14ac:dyDescent="0.55000000000000004">
      <c r="A6615">
        <v>6610</v>
      </c>
      <c r="C6615">
        <f t="shared" si="315"/>
        <v>0.20144345790795995</v>
      </c>
      <c r="D6615">
        <f t="shared" si="316"/>
        <v>4.9937699347895833E-4</v>
      </c>
      <c r="E6615" s="2">
        <f t="shared" si="317"/>
        <v>0.22428952852380976</v>
      </c>
      <c r="K6615">
        <v>6610</v>
      </c>
      <c r="L6615" s="2">
        <v>-6.0998618755475598E-4</v>
      </c>
      <c r="M6615" s="2">
        <v>-0.27214869629627703</v>
      </c>
    </row>
    <row r="6616" spans="1:13" x14ac:dyDescent="0.55000000000000004">
      <c r="A6616">
        <v>6611</v>
      </c>
      <c r="C6616">
        <f t="shared" si="315"/>
        <v>6.9318981053386144E-2</v>
      </c>
      <c r="D6616">
        <f t="shared" si="316"/>
        <v>2.5112492975701669E-4</v>
      </c>
      <c r="E6616" s="2">
        <f t="shared" si="317"/>
        <v>6.1481344025901913E-2</v>
      </c>
      <c r="K6616">
        <v>6611</v>
      </c>
      <c r="L6616" s="2">
        <v>-4.5898709389335902E-4</v>
      </c>
      <c r="M6616" s="2">
        <v>-0.17863533737220999</v>
      </c>
    </row>
    <row r="6617" spans="1:13" x14ac:dyDescent="0.55000000000000004">
      <c r="A6617">
        <v>6612</v>
      </c>
      <c r="C6617">
        <f t="shared" si="315"/>
        <v>-8.0203098917399296E-2</v>
      </c>
      <c r="D6617">
        <f t="shared" si="316"/>
        <v>-6.0154198040409952E-5</v>
      </c>
      <c r="E6617" s="2">
        <f t="shared" si="317"/>
        <v>1.585747791484332E-3</v>
      </c>
      <c r="K6617">
        <v>6612</v>
      </c>
      <c r="L6617" s="2">
        <v>-1.93031835217158E-4</v>
      </c>
      <c r="M6617" s="2">
        <v>-4.0381650030093197E-2</v>
      </c>
    </row>
    <row r="6618" spans="1:13" x14ac:dyDescent="0.55000000000000004">
      <c r="A6618">
        <v>6613</v>
      </c>
      <c r="C6618">
        <f t="shared" si="315"/>
        <v>-0.20959589160710726</v>
      </c>
      <c r="D6618">
        <f t="shared" si="316"/>
        <v>-3.5633589007958371E-4</v>
      </c>
      <c r="E6618" s="2">
        <f t="shared" si="317"/>
        <v>0.10085817662129731</v>
      </c>
      <c r="K6618">
        <v>6613</v>
      </c>
      <c r="L6618" s="2">
        <v>1.21269444071748E-4</v>
      </c>
      <c r="M6618" s="2">
        <v>0.10798587207163</v>
      </c>
    </row>
    <row r="6619" spans="1:13" x14ac:dyDescent="0.55000000000000004">
      <c r="A6619">
        <v>6614</v>
      </c>
      <c r="C6619">
        <f t="shared" si="315"/>
        <v>-0.28638453343428832</v>
      </c>
      <c r="D6619">
        <f t="shared" si="316"/>
        <v>-5.6308478467339185E-4</v>
      </c>
      <c r="E6619" s="2">
        <f t="shared" si="317"/>
        <v>0.26593844106850673</v>
      </c>
      <c r="K6619">
        <v>6614</v>
      </c>
      <c r="L6619" s="2">
        <v>4.0519803879187299E-4</v>
      </c>
      <c r="M6619" s="2">
        <v>0.22930766261729699</v>
      </c>
    </row>
    <row r="6620" spans="1:13" x14ac:dyDescent="0.55000000000000004">
      <c r="A6620">
        <v>6615</v>
      </c>
      <c r="C6620">
        <f t="shared" si="315"/>
        <v>-0.29129669387741425</v>
      </c>
      <c r="D6620">
        <f t="shared" si="316"/>
        <v>-6.2851126720011349E-4</v>
      </c>
      <c r="E6620" s="2">
        <f t="shared" si="317"/>
        <v>0.34163396129572693</v>
      </c>
      <c r="K6620">
        <v>6615</v>
      </c>
      <c r="L6620" s="2">
        <v>5.8764227103043104E-4</v>
      </c>
      <c r="M6620" s="2">
        <v>0.29319792653899901</v>
      </c>
    </row>
    <row r="6621" spans="1:13" x14ac:dyDescent="0.55000000000000004">
      <c r="A6621">
        <v>6616</v>
      </c>
      <c r="C6621">
        <f t="shared" si="315"/>
        <v>-0.22309952420566345</v>
      </c>
      <c r="D6621">
        <f t="shared" si="316"/>
        <v>-5.3619466963005045E-4</v>
      </c>
      <c r="E6621" s="2">
        <f t="shared" si="317"/>
        <v>0.2568000980306176</v>
      </c>
      <c r="K6621">
        <v>6616</v>
      </c>
      <c r="L6621" s="2">
        <v>6.2290785102142902E-4</v>
      </c>
      <c r="M6621" s="2">
        <v>0.28365495089112103</v>
      </c>
    </row>
    <row r="6622" spans="1:13" x14ac:dyDescent="0.55000000000000004">
      <c r="A6622">
        <v>6617</v>
      </c>
      <c r="C6622">
        <f t="shared" si="315"/>
        <v>-9.8909076523139239E-2</v>
      </c>
      <c r="D6622">
        <f t="shared" si="316"/>
        <v>-3.0930451206972331E-4</v>
      </c>
      <c r="E6622" s="2">
        <f t="shared" si="317"/>
        <v>9.1190657915458509E-2</v>
      </c>
      <c r="K6622">
        <v>6617</v>
      </c>
      <c r="L6622" s="2">
        <v>5.0216229548434501E-4</v>
      </c>
      <c r="M6622" s="2">
        <v>0.20306883312499799</v>
      </c>
    </row>
    <row r="6623" spans="1:13" x14ac:dyDescent="0.55000000000000004">
      <c r="A6623">
        <v>6618</v>
      </c>
      <c r="C6623">
        <f t="shared" si="315"/>
        <v>5.0105464528780022E-2</v>
      </c>
      <c r="D6623">
        <f t="shared" si="316"/>
        <v>-4.7854416017146701E-6</v>
      </c>
      <c r="E6623" s="2">
        <f t="shared" si="317"/>
        <v>4.6299858135690207E-4</v>
      </c>
      <c r="K6623">
        <v>6618</v>
      </c>
      <c r="L6623" s="2">
        <v>2.5564707785448801E-4</v>
      </c>
      <c r="M6623" s="2">
        <v>7.1622866355136802E-2</v>
      </c>
    </row>
    <row r="6624" spans="1:13" x14ac:dyDescent="0.55000000000000004">
      <c r="A6624">
        <v>6619</v>
      </c>
      <c r="C6624">
        <f t="shared" si="315"/>
        <v>0.18654459012336902</v>
      </c>
      <c r="D6624">
        <f t="shared" si="316"/>
        <v>3.0093467383921884E-4</v>
      </c>
      <c r="E6624" s="2">
        <f t="shared" si="317"/>
        <v>6.9857704840915802E-2</v>
      </c>
      <c r="K6624">
        <v>6619</v>
      </c>
      <c r="L6624" s="2">
        <v>-5.48965363433587E-5</v>
      </c>
      <c r="M6624" s="2">
        <v>-7.7761491609374706E-2</v>
      </c>
    </row>
    <row r="6625" spans="1:13" x14ac:dyDescent="0.55000000000000004">
      <c r="A6625">
        <v>6620</v>
      </c>
      <c r="C6625">
        <f t="shared" si="315"/>
        <v>0.27616495564496624</v>
      </c>
      <c r="D6625">
        <f t="shared" si="316"/>
        <v>5.3112652934613554E-4</v>
      </c>
      <c r="E6625" s="2">
        <f t="shared" si="317"/>
        <v>0.23409626585518584</v>
      </c>
      <c r="K6625">
        <v>6620</v>
      </c>
      <c r="L6625" s="2">
        <v>-3.5169097246062401E-4</v>
      </c>
      <c r="M6625" s="2">
        <v>-0.20767000160304599</v>
      </c>
    </row>
    <row r="6626" spans="1:13" x14ac:dyDescent="0.55000000000000004">
      <c r="A6626">
        <v>6621</v>
      </c>
      <c r="C6626">
        <f t="shared" si="315"/>
        <v>0.29647373839557756</v>
      </c>
      <c r="D6626">
        <f t="shared" si="316"/>
        <v>6.2801682124558739E-4</v>
      </c>
      <c r="E6626" s="2">
        <f t="shared" si="317"/>
        <v>0.33877057300757846</v>
      </c>
      <c r="K6626">
        <v>6621</v>
      </c>
      <c r="L6626" s="2">
        <v>-5.6040222279272599E-4</v>
      </c>
      <c r="M6626" s="2">
        <v>-0.28556627140407398</v>
      </c>
    </row>
    <row r="6627" spans="1:13" x14ac:dyDescent="0.55000000000000004">
      <c r="A6627">
        <v>6622</v>
      </c>
      <c r="C6627">
        <f t="shared" si="315"/>
        <v>0.24237386198111679</v>
      </c>
      <c r="D6627">
        <f t="shared" si="316"/>
        <v>5.6728812856157056E-4</v>
      </c>
      <c r="E6627" s="2">
        <f t="shared" si="317"/>
        <v>0.2854920479471113</v>
      </c>
      <c r="K6627">
        <v>6622</v>
      </c>
      <c r="L6627" s="2">
        <v>-6.2875725994339198E-4</v>
      </c>
      <c r="M6627" s="2">
        <v>-0.29194069700741698</v>
      </c>
    </row>
    <row r="6628" spans="1:13" x14ac:dyDescent="0.55000000000000004">
      <c r="A6628">
        <v>6623</v>
      </c>
      <c r="C6628">
        <f t="shared" si="315"/>
        <v>0.1274432550450488</v>
      </c>
      <c r="D6628">
        <f t="shared" si="316"/>
        <v>3.6418207309359021E-4</v>
      </c>
      <c r="E6628" s="2">
        <f t="shared" si="317"/>
        <v>0.12435498301562482</v>
      </c>
      <c r="K6628">
        <v>6623</v>
      </c>
      <c r="L6628" s="2">
        <v>-5.3963614081437299E-4</v>
      </c>
      <c r="M6628" s="2">
        <v>-0.225196763976651</v>
      </c>
    </row>
    <row r="6629" spans="1:13" x14ac:dyDescent="0.55000000000000004">
      <c r="A6629">
        <v>6624</v>
      </c>
      <c r="C6629">
        <f t="shared" si="315"/>
        <v>-1.9472922616652188E-2</v>
      </c>
      <c r="D6629">
        <f t="shared" si="316"/>
        <v>6.967399362814425E-5</v>
      </c>
      <c r="E6629" s="2">
        <f t="shared" si="317"/>
        <v>6.8191230735334292E-3</v>
      </c>
      <c r="K6629">
        <v>6624</v>
      </c>
      <c r="L6629" s="2">
        <v>-3.1535980255881501E-4</v>
      </c>
      <c r="M6629" s="2">
        <v>-0.102050904388632</v>
      </c>
    </row>
    <row r="6630" spans="1:13" x14ac:dyDescent="0.55000000000000004">
      <c r="A6630">
        <v>6625</v>
      </c>
      <c r="C6630">
        <f t="shared" si="315"/>
        <v>-0.1615018071582148</v>
      </c>
      <c r="D6630">
        <f t="shared" si="316"/>
        <v>-2.423207896267063E-4</v>
      </c>
      <c r="E6630" s="2">
        <f t="shared" si="317"/>
        <v>4.3328938836733902E-2</v>
      </c>
      <c r="K6630">
        <v>6625</v>
      </c>
      <c r="L6630" s="2">
        <v>-1.2099645402218299E-5</v>
      </c>
      <c r="M6630" s="2">
        <v>4.6654237281368797E-2</v>
      </c>
    </row>
    <row r="6631" spans="1:13" x14ac:dyDescent="0.55000000000000004">
      <c r="A6631">
        <v>6626</v>
      </c>
      <c r="C6631">
        <f t="shared" si="315"/>
        <v>-0.2629971422910572</v>
      </c>
      <c r="D6631">
        <f t="shared" si="316"/>
        <v>-4.9349816240223021E-4</v>
      </c>
      <c r="E6631" s="2">
        <f t="shared" si="317"/>
        <v>0.19951558801080274</v>
      </c>
      <c r="K6631">
        <v>6626</v>
      </c>
      <c r="L6631" s="2">
        <v>2.9419094300611498E-4</v>
      </c>
      <c r="M6631" s="2">
        <v>0.183674535802375</v>
      </c>
    </row>
    <row r="6632" spans="1:13" x14ac:dyDescent="0.55000000000000004">
      <c r="A6632">
        <v>6627</v>
      </c>
      <c r="C6632">
        <f t="shared" si="315"/>
        <v>-0.29848573824881391</v>
      </c>
      <c r="D6632">
        <f t="shared" si="316"/>
        <v>-6.2081789852922559E-4</v>
      </c>
      <c r="E6632" s="2">
        <f t="shared" si="317"/>
        <v>0.32853318664663761</v>
      </c>
      <c r="K6632">
        <v>6627</v>
      </c>
      <c r="L6632" s="2">
        <v>5.2679958471045301E-4</v>
      </c>
      <c r="M6632" s="2">
        <v>0.274692407397579</v>
      </c>
    </row>
    <row r="6633" spans="1:13" x14ac:dyDescent="0.55000000000000004">
      <c r="A6633">
        <v>6628</v>
      </c>
      <c r="C6633">
        <f t="shared" si="315"/>
        <v>-0.25906070548833404</v>
      </c>
      <c r="D6633">
        <f t="shared" si="316"/>
        <v>-5.9232542793407933E-4</v>
      </c>
      <c r="E6633" s="2">
        <f t="shared" si="317"/>
        <v>0.30910549523478981</v>
      </c>
      <c r="K6633">
        <v>6628</v>
      </c>
      <c r="L6633" s="2">
        <v>6.2746800239669304E-4</v>
      </c>
      <c r="M6633" s="2">
        <v>0.29691186149207899</v>
      </c>
    </row>
    <row r="6634" spans="1:13" x14ac:dyDescent="0.55000000000000004">
      <c r="A6634">
        <v>6629</v>
      </c>
      <c r="C6634">
        <f t="shared" si="315"/>
        <v>-0.15461689621668873</v>
      </c>
      <c r="D6634">
        <f t="shared" si="316"/>
        <v>-4.1517176015686713E-4</v>
      </c>
      <c r="E6634" s="2">
        <f t="shared" si="317"/>
        <v>0.15950821382628247</v>
      </c>
      <c r="K6634">
        <v>6629</v>
      </c>
      <c r="L6634" s="2">
        <v>5.7098316635379104E-4</v>
      </c>
      <c r="M6634" s="2">
        <v>0.24476789796842099</v>
      </c>
    </row>
    <row r="6635" spans="1:13" x14ac:dyDescent="0.55000000000000004">
      <c r="A6635">
        <v>6630</v>
      </c>
      <c r="C6635">
        <f t="shared" si="315"/>
        <v>-1.1367505060238174E-2</v>
      </c>
      <c r="D6635">
        <f t="shared" si="316"/>
        <v>-1.3381873170663258E-4</v>
      </c>
      <c r="E6635" s="2">
        <f t="shared" si="317"/>
        <v>2.0359808562494114E-2</v>
      </c>
      <c r="K6635">
        <v>6630</v>
      </c>
      <c r="L6635" s="2">
        <v>3.7149205417517602E-4</v>
      </c>
      <c r="M6635" s="2">
        <v>0.13132029596877101</v>
      </c>
    </row>
    <row r="6636" spans="1:13" x14ac:dyDescent="0.55000000000000004">
      <c r="A6636">
        <v>6631</v>
      </c>
      <c r="C6636">
        <f t="shared" si="315"/>
        <v>0.13473489025833704</v>
      </c>
      <c r="D6636">
        <f t="shared" si="316"/>
        <v>1.8111997772690718E-4</v>
      </c>
      <c r="E6636" s="2">
        <f t="shared" si="317"/>
        <v>2.242571513518522E-2</v>
      </c>
      <c r="K6636">
        <v>6631</v>
      </c>
      <c r="L6636" s="2">
        <v>7.8958452458994803E-5</v>
      </c>
      <c r="M6636" s="2">
        <v>-1.50172888082302E-2</v>
      </c>
    </row>
    <row r="6637" spans="1:13" x14ac:dyDescent="0.55000000000000004">
      <c r="A6637">
        <v>6632</v>
      </c>
      <c r="C6637">
        <f t="shared" si="315"/>
        <v>0.24702166810821932</v>
      </c>
      <c r="D6637">
        <f t="shared" si="316"/>
        <v>4.5060139045721009E-4</v>
      </c>
      <c r="E6637" s="2">
        <f t="shared" si="317"/>
        <v>0.16371359646760761</v>
      </c>
      <c r="K6637">
        <v>6632</v>
      </c>
      <c r="L6637" s="2">
        <v>-2.33350783498219E-4</v>
      </c>
      <c r="M6637" s="2">
        <v>-0.15759370044271401</v>
      </c>
    </row>
    <row r="6638" spans="1:13" x14ac:dyDescent="0.55000000000000004">
      <c r="A6638">
        <v>6633</v>
      </c>
      <c r="C6638">
        <f t="shared" si="315"/>
        <v>0.29731121406618216</v>
      </c>
      <c r="D6638">
        <f t="shared" si="316"/>
        <v>6.0699135210405032E-4</v>
      </c>
      <c r="E6638" s="2">
        <f t="shared" si="317"/>
        <v>0.31137628307064891</v>
      </c>
      <c r="K6638">
        <v>6633</v>
      </c>
      <c r="L6638" s="2">
        <v>-4.8721586812513898E-4</v>
      </c>
      <c r="M6638" s="2">
        <v>-0.26069979216097899</v>
      </c>
    </row>
    <row r="6639" spans="1:13" x14ac:dyDescent="0.55000000000000004">
      <c r="A6639">
        <v>6634</v>
      </c>
      <c r="C6639">
        <f t="shared" si="315"/>
        <v>0.27298191211912742</v>
      </c>
      <c r="D6639">
        <f t="shared" si="316"/>
        <v>6.1103927874170405E-4</v>
      </c>
      <c r="E6639" s="2">
        <f t="shared" si="317"/>
        <v>0.32660529578219472</v>
      </c>
      <c r="K6639">
        <v>6634</v>
      </c>
      <c r="L6639" s="2">
        <v>-6.1905471611230299E-4</v>
      </c>
      <c r="M6639" s="2">
        <v>-0.298512003668429</v>
      </c>
    </row>
    <row r="6640" spans="1:13" x14ac:dyDescent="0.55000000000000004">
      <c r="A6640">
        <v>6635</v>
      </c>
      <c r="C6640">
        <f t="shared" si="315"/>
        <v>0.18013990423233139</v>
      </c>
      <c r="D6640">
        <f t="shared" si="316"/>
        <v>4.617292261012552E-4</v>
      </c>
      <c r="E6640" s="2">
        <f t="shared" si="317"/>
        <v>0.19509883368804687</v>
      </c>
      <c r="K6640">
        <v>6635</v>
      </c>
      <c r="L6640" s="2">
        <v>-5.9584747011248902E-4</v>
      </c>
      <c r="M6640" s="2">
        <v>-0.26156003202309402</v>
      </c>
    </row>
    <row r="6641" spans="1:13" x14ac:dyDescent="0.55000000000000004">
      <c r="A6641">
        <v>6636</v>
      </c>
      <c r="C6641">
        <f t="shared" si="315"/>
        <v>4.2086577431126933E-2</v>
      </c>
      <c r="D6641">
        <f t="shared" si="316"/>
        <v>1.9653487018925976E-4</v>
      </c>
      <c r="E6641" s="2">
        <f t="shared" si="317"/>
        <v>4.0475527023614025E-2</v>
      </c>
      <c r="K6641">
        <v>6636</v>
      </c>
      <c r="L6641" s="2">
        <v>-4.2340652885365399E-4</v>
      </c>
      <c r="M6641" s="2">
        <v>-0.15909872775693601</v>
      </c>
    </row>
    <row r="6642" spans="1:13" x14ac:dyDescent="0.55000000000000004">
      <c r="A6642">
        <v>6637</v>
      </c>
      <c r="C6642">
        <f t="shared" si="315"/>
        <v>-0.10652959319062573</v>
      </c>
      <c r="D6642">
        <f t="shared" si="316"/>
        <v>-1.1798559551387049E-4</v>
      </c>
      <c r="E6642" s="2">
        <f t="shared" si="317"/>
        <v>8.0531658429552552E-3</v>
      </c>
      <c r="K6642">
        <v>6637</v>
      </c>
      <c r="L6642" s="2">
        <v>-1.44920795820009E-4</v>
      </c>
      <c r="M6642" s="2">
        <v>-1.6790160147201302E-2</v>
      </c>
    </row>
    <row r="6643" spans="1:13" x14ac:dyDescent="0.55000000000000004">
      <c r="A6643">
        <v>6638</v>
      </c>
      <c r="C6643">
        <f t="shared" si="315"/>
        <v>-0.22840908138719068</v>
      </c>
      <c r="D6643">
        <f t="shared" si="316"/>
        <v>-4.02894163682048E-4</v>
      </c>
      <c r="E6643" s="2">
        <f t="shared" si="317"/>
        <v>0.12825902265617192</v>
      </c>
      <c r="K6643">
        <v>6638</v>
      </c>
      <c r="L6643" s="2">
        <v>1.6986124955010599E-4</v>
      </c>
      <c r="M6643" s="2">
        <v>0.12972360722999199</v>
      </c>
    </row>
    <row r="6644" spans="1:13" x14ac:dyDescent="0.55000000000000004">
      <c r="A6644">
        <v>6639</v>
      </c>
      <c r="C6644">
        <f t="shared" si="315"/>
        <v>-0.2929627046370043</v>
      </c>
      <c r="D6644">
        <f t="shared" si="316"/>
        <v>-5.8668478910118269E-4</v>
      </c>
      <c r="E6644" s="2">
        <f t="shared" si="317"/>
        <v>0.28805762095123327</v>
      </c>
      <c r="K6644">
        <v>6639</v>
      </c>
      <c r="L6644" s="2">
        <v>4.4210049122770599E-4</v>
      </c>
      <c r="M6644" s="2">
        <v>0.243747292429599</v>
      </c>
    </row>
    <row r="6645" spans="1:13" x14ac:dyDescent="0.55000000000000004">
      <c r="A6645">
        <v>6640</v>
      </c>
      <c r="C6645">
        <f t="shared" si="315"/>
        <v>-0.28398886418811742</v>
      </c>
      <c r="D6645">
        <f t="shared" si="316"/>
        <v>-6.2322989879132554E-4</v>
      </c>
      <c r="E6645" s="2">
        <f t="shared" si="317"/>
        <v>0.33722621827087351</v>
      </c>
      <c r="K6645">
        <v>6640</v>
      </c>
      <c r="L6645" s="2">
        <v>6.0361292228499198E-4</v>
      </c>
      <c r="M6645" s="2">
        <v>0.29672295614178901</v>
      </c>
    </row>
    <row r="6646" spans="1:13" x14ac:dyDescent="0.55000000000000004">
      <c r="A6646">
        <v>6641</v>
      </c>
      <c r="C6646">
        <f t="shared" si="315"/>
        <v>-0.20373980483914766</v>
      </c>
      <c r="D6646">
        <f t="shared" si="316"/>
        <v>-5.0335744053209871E-4</v>
      </c>
      <c r="E6646" s="2">
        <f t="shared" si="317"/>
        <v>0.22955819713105727</v>
      </c>
      <c r="K6646">
        <v>6641</v>
      </c>
      <c r="L6646" s="2">
        <v>6.13946752413284E-4</v>
      </c>
      <c r="M6646" s="2">
        <v>0.27538251475268399</v>
      </c>
    </row>
    <row r="6647" spans="1:13" x14ac:dyDescent="0.55000000000000004">
      <c r="A6647">
        <v>6642</v>
      </c>
      <c r="C6647">
        <f t="shared" si="315"/>
        <v>-7.2356348969893777E-2</v>
      </c>
      <c r="D6647">
        <f t="shared" si="316"/>
        <v>-2.571528746323227E-4</v>
      </c>
      <c r="E6647" s="2">
        <f t="shared" si="317"/>
        <v>6.6268744334957511E-2</v>
      </c>
      <c r="K6647">
        <v>6642</v>
      </c>
      <c r="L6647" s="2">
        <v>4.7051380975052497E-4</v>
      </c>
      <c r="M6647" s="2">
        <v>0.185070814194675</v>
      </c>
    </row>
    <row r="6648" spans="1:13" x14ac:dyDescent="0.55000000000000004">
      <c r="A6648">
        <v>6643</v>
      </c>
      <c r="C6648">
        <f t="shared" si="315"/>
        <v>7.7187025339979343E-2</v>
      </c>
      <c r="D6648">
        <f t="shared" si="316"/>
        <v>5.3591642447643623E-5</v>
      </c>
      <c r="E6648" s="2">
        <f t="shared" si="317"/>
        <v>8.2829100254002113E-4</v>
      </c>
      <c r="K6648">
        <v>6643</v>
      </c>
      <c r="L6648" s="2">
        <v>2.0923776457998001E-4</v>
      </c>
      <c r="M6648" s="2">
        <v>4.8406980125629502E-2</v>
      </c>
    </row>
    <row r="6649" spans="1:13" x14ac:dyDescent="0.55000000000000004">
      <c r="A6649">
        <v>6644</v>
      </c>
      <c r="C6649">
        <f t="shared" si="315"/>
        <v>0.20735808326292057</v>
      </c>
      <c r="D6649">
        <f t="shared" si="316"/>
        <v>3.5088578689544502E-4</v>
      </c>
      <c r="E6649" s="2">
        <f t="shared" si="317"/>
        <v>9.4703147898497736E-2</v>
      </c>
      <c r="K6649">
        <v>6644</v>
      </c>
      <c r="L6649" s="2">
        <v>-1.0444317674647699E-4</v>
      </c>
      <c r="M6649" s="2">
        <v>-0.100380682410983</v>
      </c>
    </row>
    <row r="6650" spans="1:13" x14ac:dyDescent="0.55000000000000004">
      <c r="A6650">
        <v>6645</v>
      </c>
      <c r="C6650">
        <f t="shared" si="315"/>
        <v>0.2854866330484685</v>
      </c>
      <c r="D6650">
        <f t="shared" si="316"/>
        <v>5.6011499491803946E-4</v>
      </c>
      <c r="E6650" s="2">
        <f t="shared" si="317"/>
        <v>0.25960452982008814</v>
      </c>
      <c r="K6650">
        <v>6645</v>
      </c>
      <c r="L6650" s="2">
        <v>-3.9196567653834898E-4</v>
      </c>
      <c r="M6650" s="2">
        <v>-0.22402738032122099</v>
      </c>
    </row>
    <row r="6651" spans="1:13" x14ac:dyDescent="0.55000000000000004">
      <c r="A6651">
        <v>6646</v>
      </c>
      <c r="C6651">
        <f t="shared" si="315"/>
        <v>0.29196405552051918</v>
      </c>
      <c r="D6651">
        <f t="shared" si="316"/>
        <v>6.287671455038438E-4</v>
      </c>
      <c r="E6651" s="2">
        <f t="shared" si="317"/>
        <v>0.34050619489137463</v>
      </c>
      <c r="K6651">
        <v>6646</v>
      </c>
      <c r="L6651" s="2">
        <v>-5.8131794106266695E-4</v>
      </c>
      <c r="M6651" s="2">
        <v>-0.29156503106503801</v>
      </c>
    </row>
    <row r="6652" spans="1:13" x14ac:dyDescent="0.55000000000000004">
      <c r="A6652">
        <v>6647</v>
      </c>
      <c r="C6652">
        <f t="shared" si="315"/>
        <v>0.22516465417218468</v>
      </c>
      <c r="D6652">
        <f t="shared" si="316"/>
        <v>5.3961199593219951E-4</v>
      </c>
      <c r="E6652" s="2">
        <f t="shared" si="317"/>
        <v>0.26136947172803776</v>
      </c>
      <c r="K6652">
        <v>6647</v>
      </c>
      <c r="L6652" s="2">
        <v>-6.2507552101314496E-4</v>
      </c>
      <c r="M6652" s="2">
        <v>-0.28607841104047699</v>
      </c>
    </row>
    <row r="6653" spans="1:13" x14ac:dyDescent="0.55000000000000004">
      <c r="A6653">
        <v>6648</v>
      </c>
      <c r="C6653">
        <f t="shared" si="315"/>
        <v>0.10185367072096579</v>
      </c>
      <c r="D6653">
        <f t="shared" si="316"/>
        <v>3.1502560949997488E-4</v>
      </c>
      <c r="E6653" s="2">
        <f t="shared" si="317"/>
        <v>9.6593748953925168E-2</v>
      </c>
      <c r="K6653">
        <v>6648</v>
      </c>
      <c r="L6653" s="2">
        <v>-5.1227905903886801E-4</v>
      </c>
      <c r="M6653" s="2">
        <v>-0.20894167826921001</v>
      </c>
    </row>
    <row r="6654" spans="1:13" x14ac:dyDescent="0.55000000000000004">
      <c r="A6654">
        <v>6649</v>
      </c>
      <c r="C6654">
        <f t="shared" si="315"/>
        <v>-4.7020437176181561E-2</v>
      </c>
      <c r="D6654">
        <f t="shared" si="316"/>
        <v>1.1374435296241096E-5</v>
      </c>
      <c r="E6654" s="2">
        <f t="shared" si="317"/>
        <v>1.0532471105680489E-3</v>
      </c>
      <c r="K6654">
        <v>6649</v>
      </c>
      <c r="L6654" s="2">
        <v>-2.7117912877974297E-4</v>
      </c>
      <c r="M6654" s="2">
        <v>-7.9474205995350294E-2</v>
      </c>
    </row>
    <row r="6655" spans="1:13" x14ac:dyDescent="0.55000000000000004">
      <c r="A6655">
        <v>6650</v>
      </c>
      <c r="C6655">
        <f t="shared" si="315"/>
        <v>-0.18409340645428385</v>
      </c>
      <c r="D6655">
        <f t="shared" si="316"/>
        <v>-2.951314824127763E-4</v>
      </c>
      <c r="E6655" s="2">
        <f t="shared" si="317"/>
        <v>6.4511672241006526E-2</v>
      </c>
      <c r="K6655">
        <v>6650</v>
      </c>
      <c r="L6655" s="2">
        <v>3.7839296555451001E-5</v>
      </c>
      <c r="M6655" s="2">
        <v>6.9898074192226295E-2</v>
      </c>
    </row>
    <row r="6656" spans="1:13" x14ac:dyDescent="0.55000000000000004">
      <c r="A6656">
        <v>6651</v>
      </c>
      <c r="C6656">
        <f t="shared" si="315"/>
        <v>-0.27496281109348242</v>
      </c>
      <c r="D6656">
        <f t="shared" si="316"/>
        <v>-5.2756561891424431E-4</v>
      </c>
      <c r="E6656" s="2">
        <f t="shared" si="317"/>
        <v>0.22726840291413672</v>
      </c>
      <c r="K6656">
        <v>6651</v>
      </c>
      <c r="L6656" s="2">
        <v>3.3738063533037801E-4</v>
      </c>
      <c r="M6656" s="2">
        <v>0.20176394808218701</v>
      </c>
    </row>
    <row r="6657" spans="1:13" x14ac:dyDescent="0.55000000000000004">
      <c r="A6657">
        <v>6652</v>
      </c>
      <c r="C6657">
        <f t="shared" si="315"/>
        <v>-0.29682234590487577</v>
      </c>
      <c r="D6657">
        <f t="shared" si="316"/>
        <v>-6.2759190526851991E-4</v>
      </c>
      <c r="E6657" s="2">
        <f t="shared" si="317"/>
        <v>0.33630620363460417</v>
      </c>
      <c r="K6657">
        <v>6652</v>
      </c>
      <c r="L6657" s="2">
        <v>5.5242290102929903E-4</v>
      </c>
      <c r="M6657" s="2">
        <v>0.283096789522301</v>
      </c>
    </row>
    <row r="6658" spans="1:13" x14ac:dyDescent="0.55000000000000004">
      <c r="A6658">
        <v>6653</v>
      </c>
      <c r="C6658">
        <f t="shared" si="315"/>
        <v>-0.24418572841446837</v>
      </c>
      <c r="D6658">
        <f t="shared" si="316"/>
        <v>-5.7010585199313327E-4</v>
      </c>
      <c r="E6658" s="2">
        <f t="shared" si="317"/>
        <v>0.28913420810293161</v>
      </c>
      <c r="K6658">
        <v>6653</v>
      </c>
      <c r="L6658" s="2">
        <v>6.2910742418255297E-4</v>
      </c>
      <c r="M6658" s="2">
        <v>0.29352628382157198</v>
      </c>
    </row>
    <row r="6659" spans="1:13" x14ac:dyDescent="0.55000000000000004">
      <c r="A6659">
        <v>6654</v>
      </c>
      <c r="C6659">
        <f t="shared" si="315"/>
        <v>-0.13026364011879671</v>
      </c>
      <c r="D6659">
        <f t="shared" si="316"/>
        <v>-3.6953524674535846E-4</v>
      </c>
      <c r="E6659" s="2">
        <f t="shared" si="317"/>
        <v>0.13010733200808736</v>
      </c>
      <c r="K6659">
        <v>6654</v>
      </c>
      <c r="L6659" s="2">
        <v>5.4822809025016097E-4</v>
      </c>
      <c r="M6659" s="2">
        <v>0.23044029943286301</v>
      </c>
    </row>
    <row r="6660" spans="1:13" x14ac:dyDescent="0.55000000000000004">
      <c r="A6660">
        <v>6655</v>
      </c>
      <c r="C6660">
        <f t="shared" si="315"/>
        <v>1.6351876107018267E-2</v>
      </c>
      <c r="D6660">
        <f t="shared" si="316"/>
        <v>-7.6219083749471777E-5</v>
      </c>
      <c r="E6660" s="2">
        <f t="shared" si="317"/>
        <v>8.7025084744671317E-3</v>
      </c>
      <c r="K6660">
        <v>6655</v>
      </c>
      <c r="L6660" s="2">
        <v>3.30041630154454E-4</v>
      </c>
      <c r="M6660" s="2">
        <v>0.109639112503361</v>
      </c>
    </row>
    <row r="6661" spans="1:13" x14ac:dyDescent="0.55000000000000004">
      <c r="A6661">
        <v>6656</v>
      </c>
      <c r="C6661">
        <f t="shared" si="315"/>
        <v>0.15886341610017235</v>
      </c>
      <c r="D6661">
        <f t="shared" si="316"/>
        <v>2.3622646269671921E-4</v>
      </c>
      <c r="E6661" s="2">
        <f t="shared" si="317"/>
        <v>3.9000438346249874E-2</v>
      </c>
      <c r="K6661">
        <v>6656</v>
      </c>
      <c r="L6661" s="2">
        <v>2.91941963569338E-5</v>
      </c>
      <c r="M6661" s="2">
        <v>-3.8621870304283303E-2</v>
      </c>
    </row>
    <row r="6662" spans="1:13" x14ac:dyDescent="0.55000000000000004">
      <c r="A6662">
        <v>6657</v>
      </c>
      <c r="C6662">
        <f t="shared" ref="C6662:C6725" si="318">$D$1*COS($B$2*(A6662-$L$2)+$B$1)</f>
        <v>0.26150358722730394</v>
      </c>
      <c r="D6662">
        <f t="shared" ref="D6662:D6725" si="319">$D$2*COS($B$2*(A6662-$L$3)+$B$3)</f>
        <v>4.8938414626479112E-4</v>
      </c>
      <c r="E6662" s="2">
        <f t="shared" ref="E6662:E6725" si="320">(M6662-C6662)^2</f>
        <v>0.19246940638903029</v>
      </c>
      <c r="K6662">
        <v>6657</v>
      </c>
      <c r="L6662" s="2">
        <v>-2.7896510502582598E-4</v>
      </c>
      <c r="M6662" s="2">
        <v>-0.17720976610153</v>
      </c>
    </row>
    <row r="6663" spans="1:13" x14ac:dyDescent="0.55000000000000004">
      <c r="A6663">
        <v>6658</v>
      </c>
      <c r="C6663">
        <f t="shared" si="318"/>
        <v>0.29851187001866358</v>
      </c>
      <c r="D6663">
        <f t="shared" si="319"/>
        <v>6.1971672451815736E-4</v>
      </c>
      <c r="E6663" s="2">
        <f t="shared" si="320"/>
        <v>0.32481592664077247</v>
      </c>
      <c r="K6663">
        <v>6658</v>
      </c>
      <c r="L6663" s="2">
        <v>-5.1725586528099604E-4</v>
      </c>
      <c r="M6663" s="2">
        <v>-0.27141437664907198</v>
      </c>
    </row>
    <row r="6664" spans="1:13" x14ac:dyDescent="0.55000000000000004">
      <c r="A6664">
        <v>6659</v>
      </c>
      <c r="C6664">
        <f t="shared" si="318"/>
        <v>0.26059996556840836</v>
      </c>
      <c r="D6664">
        <f t="shared" si="319"/>
        <v>5.9451346751532871E-4</v>
      </c>
      <c r="E6664" s="2">
        <f t="shared" si="320"/>
        <v>0.31163361519598842</v>
      </c>
      <c r="K6664">
        <v>6659</v>
      </c>
      <c r="L6664" s="2">
        <v>-6.2599668525411298E-4</v>
      </c>
      <c r="M6664" s="2">
        <v>-0.29764157283229897</v>
      </c>
    </row>
    <row r="6665" spans="1:13" x14ac:dyDescent="0.55000000000000004">
      <c r="A6665">
        <v>6660</v>
      </c>
      <c r="C6665">
        <f t="shared" si="318"/>
        <v>0.15728296277191711</v>
      </c>
      <c r="D6665">
        <f t="shared" si="319"/>
        <v>4.2009986151575533E-4</v>
      </c>
      <c r="E6665" s="2">
        <f t="shared" si="320"/>
        <v>0.16532807608607505</v>
      </c>
      <c r="K6665">
        <v>6660</v>
      </c>
      <c r="L6665" s="2">
        <v>-5.77952752003836E-4</v>
      </c>
      <c r="M6665" s="2">
        <v>-0.24932259066540999</v>
      </c>
    </row>
    <row r="6666" spans="1:13" x14ac:dyDescent="0.55000000000000004">
      <c r="A6666">
        <v>6661</v>
      </c>
      <c r="C6666">
        <f t="shared" si="318"/>
        <v>1.4491251581482524E-2</v>
      </c>
      <c r="D6666">
        <f t="shared" si="319"/>
        <v>1.4025004527821336E-4</v>
      </c>
      <c r="E6666" s="2">
        <f t="shared" si="320"/>
        <v>2.3424446539490686E-2</v>
      </c>
      <c r="K6666">
        <v>6661</v>
      </c>
      <c r="L6666" s="2">
        <v>-3.85156966655621E-4</v>
      </c>
      <c r="M6666" s="2">
        <v>-0.13855921898130499</v>
      </c>
    </row>
    <row r="6667" spans="1:13" x14ac:dyDescent="0.55000000000000004">
      <c r="A6667">
        <v>6662</v>
      </c>
      <c r="C6667">
        <f t="shared" si="318"/>
        <v>-0.13193745830455672</v>
      </c>
      <c r="D6667">
        <f t="shared" si="319"/>
        <v>-1.747995760877665E-4</v>
      </c>
      <c r="E6667" s="2">
        <f t="shared" si="320"/>
        <v>1.9277830435721073E-2</v>
      </c>
      <c r="K6667">
        <v>6662</v>
      </c>
      <c r="L6667" s="2">
        <v>-9.5896229668150401E-5</v>
      </c>
      <c r="M6667" s="2">
        <v>6.9071686556576002E-3</v>
      </c>
    </row>
    <row r="6668" spans="1:13" x14ac:dyDescent="0.55000000000000004">
      <c r="A6668">
        <v>6663</v>
      </c>
      <c r="C6668">
        <f t="shared" si="318"/>
        <v>-0.24525264717711487</v>
      </c>
      <c r="D6668">
        <f t="shared" si="319"/>
        <v>-4.4597818833843781E-4</v>
      </c>
      <c r="E6668" s="2">
        <f t="shared" si="320"/>
        <v>0.15673384886486227</v>
      </c>
      <c r="K6668">
        <v>6663</v>
      </c>
      <c r="L6668" s="2">
        <v>2.17382312936727E-4</v>
      </c>
      <c r="M6668" s="2">
        <v>0.15064361305384799</v>
      </c>
    </row>
    <row r="6669" spans="1:13" x14ac:dyDescent="0.55000000000000004">
      <c r="A6669">
        <v>6664</v>
      </c>
      <c r="C6669">
        <f t="shared" si="318"/>
        <v>-0.29701459112384759</v>
      </c>
      <c r="D6669">
        <f t="shared" si="319"/>
        <v>-6.0522567579049651E-4</v>
      </c>
      <c r="E6669" s="2">
        <f t="shared" si="320"/>
        <v>0.30654495565767631</v>
      </c>
      <c r="K6669">
        <v>6664</v>
      </c>
      <c r="L6669" s="2">
        <v>4.76216106724637E-4</v>
      </c>
      <c r="M6669" s="2">
        <v>0.25665043003757299</v>
      </c>
    </row>
    <row r="6670" spans="1:13" x14ac:dyDescent="0.55000000000000004">
      <c r="A6670">
        <v>6665</v>
      </c>
      <c r="C6670">
        <f t="shared" si="318"/>
        <v>-0.27423213327105034</v>
      </c>
      <c r="D6670">
        <f t="shared" si="319"/>
        <v>-6.1257427576626427E-4</v>
      </c>
      <c r="E6670" s="2">
        <f t="shared" si="320"/>
        <v>0.32788185472933995</v>
      </c>
      <c r="K6670">
        <v>6665</v>
      </c>
      <c r="L6670" s="2">
        <v>6.1577862235311098E-4</v>
      </c>
      <c r="M6670" s="2">
        <v>0.298377554674709</v>
      </c>
    </row>
    <row r="6671" spans="1:13" x14ac:dyDescent="0.55000000000000004">
      <c r="A6671">
        <v>6666</v>
      </c>
      <c r="C6671">
        <f t="shared" si="318"/>
        <v>-0.18262319032238483</v>
      </c>
      <c r="D6671">
        <f t="shared" si="319"/>
        <v>-4.66179644568434E-4</v>
      </c>
      <c r="E6671" s="2">
        <f t="shared" si="320"/>
        <v>0.20070163462608986</v>
      </c>
      <c r="K6671">
        <v>6666</v>
      </c>
      <c r="L6671" s="2">
        <v>6.0111556200000799E-4</v>
      </c>
      <c r="M6671" s="2">
        <v>0.26537416974359801</v>
      </c>
    </row>
    <row r="6672" spans="1:13" x14ac:dyDescent="0.55000000000000004">
      <c r="A6672">
        <v>6667</v>
      </c>
      <c r="C6672">
        <f t="shared" si="318"/>
        <v>-4.517967599422508E-2</v>
      </c>
      <c r="D6672">
        <f t="shared" si="319"/>
        <v>-2.0278374887117349E-4</v>
      </c>
      <c r="E6672" s="2">
        <f t="shared" si="320"/>
        <v>4.4557237646018946E-2</v>
      </c>
      <c r="K6672">
        <v>6667</v>
      </c>
      <c r="L6672" s="2">
        <v>4.3589938009378398E-4</v>
      </c>
      <c r="M6672" s="2">
        <v>0.16590617773837099</v>
      </c>
    </row>
    <row r="6673" spans="1:13" x14ac:dyDescent="0.55000000000000004">
      <c r="A6673">
        <v>6668</v>
      </c>
      <c r="C6673">
        <f t="shared" si="318"/>
        <v>0.10360298469647582</v>
      </c>
      <c r="D6673">
        <f t="shared" si="319"/>
        <v>1.1150659345047046E-4</v>
      </c>
      <c r="E6673" s="2">
        <f t="shared" si="320"/>
        <v>6.1963708726506797E-3</v>
      </c>
      <c r="K6673">
        <v>6668</v>
      </c>
      <c r="L6673" s="2">
        <v>1.6150949431963701E-4</v>
      </c>
      <c r="M6673" s="2">
        <v>2.48859543113636E-2</v>
      </c>
    </row>
    <row r="6674" spans="1:13" x14ac:dyDescent="0.55000000000000004">
      <c r="A6674">
        <v>6669</v>
      </c>
      <c r="C6674">
        <f t="shared" si="318"/>
        <v>0.22638348000600816</v>
      </c>
      <c r="D6674">
        <f t="shared" si="319"/>
        <v>3.9781113118854736E-4</v>
      </c>
      <c r="E6674" s="2">
        <f t="shared" si="320"/>
        <v>0.12162697455557815</v>
      </c>
      <c r="K6674">
        <v>6669</v>
      </c>
      <c r="L6674" s="2">
        <v>-1.5333144623902399E-4</v>
      </c>
      <c r="M6674" s="2">
        <v>-0.122367110754177</v>
      </c>
    </row>
    <row r="6675" spans="1:13" x14ac:dyDescent="0.55000000000000004">
      <c r="A6675">
        <v>6670</v>
      </c>
      <c r="C6675">
        <f t="shared" si="318"/>
        <v>0.29234649361917658</v>
      </c>
      <c r="D6675">
        <f t="shared" si="319"/>
        <v>5.842734601916263E-4</v>
      </c>
      <c r="E6675" s="2">
        <f t="shared" si="320"/>
        <v>0.28229995142538311</v>
      </c>
      <c r="K6675">
        <v>6670</v>
      </c>
      <c r="L6675" s="2">
        <v>-4.2976957488788798E-4</v>
      </c>
      <c r="M6675" s="2">
        <v>-0.23897257382089099</v>
      </c>
    </row>
    <row r="6676" spans="1:13" x14ac:dyDescent="0.55000000000000004">
      <c r="A6676">
        <v>6671</v>
      </c>
      <c r="C6676">
        <f t="shared" si="318"/>
        <v>0.28493669951037831</v>
      </c>
      <c r="D6676">
        <f t="shared" si="319"/>
        <v>6.2409546619513639E-4</v>
      </c>
      <c r="E6676" s="2">
        <f t="shared" si="320"/>
        <v>0.33716902345805533</v>
      </c>
      <c r="K6676">
        <v>6671</v>
      </c>
      <c r="L6676" s="2">
        <v>-5.9856924740919596E-4</v>
      </c>
      <c r="M6676" s="2">
        <v>-0.29572587329594202</v>
      </c>
    </row>
    <row r="6677" spans="1:13" x14ac:dyDescent="0.55000000000000004">
      <c r="A6677">
        <v>6672</v>
      </c>
      <c r="C6677">
        <f t="shared" si="318"/>
        <v>0.20601379981443757</v>
      </c>
      <c r="D6677">
        <f t="shared" si="319"/>
        <v>5.0728266507572253E-4</v>
      </c>
      <c r="E6677" s="2">
        <f t="shared" si="320"/>
        <v>0.23466912407179188</v>
      </c>
      <c r="K6677">
        <v>6672</v>
      </c>
      <c r="L6677" s="2">
        <v>-6.1745353866284102E-4</v>
      </c>
      <c r="M6677" s="2">
        <v>-0.27841279325389501</v>
      </c>
    </row>
    <row r="6678" spans="1:13" x14ac:dyDescent="0.55000000000000004">
      <c r="A6678">
        <v>6673</v>
      </c>
      <c r="C6678">
        <f t="shared" si="318"/>
        <v>7.5385778791425911E-2</v>
      </c>
      <c r="D6678">
        <f t="shared" si="319"/>
        <v>2.6315260769247886E-4</v>
      </c>
      <c r="E6678" s="2">
        <f t="shared" si="320"/>
        <v>7.1158379826821244E-2</v>
      </c>
      <c r="K6678">
        <v>6673</v>
      </c>
      <c r="L6678" s="2">
        <v>-4.8169276075471002E-4</v>
      </c>
      <c r="M6678" s="2">
        <v>-0.19136950199383099</v>
      </c>
    </row>
    <row r="6679" spans="1:13" x14ac:dyDescent="0.55000000000000004">
      <c r="A6679">
        <v>6674</v>
      </c>
      <c r="C6679">
        <f t="shared" si="318"/>
        <v>-7.4162483702095466E-2</v>
      </c>
      <c r="D6679">
        <f t="shared" si="319"/>
        <v>-4.7023207404715717E-5</v>
      </c>
      <c r="E6679" s="2">
        <f t="shared" si="320"/>
        <v>3.1562904737097297E-4</v>
      </c>
      <c r="K6679">
        <v>6674</v>
      </c>
      <c r="L6679" s="2">
        <v>-2.2528904271061799E-4</v>
      </c>
      <c r="M6679" s="2">
        <v>-5.63965317892096E-2</v>
      </c>
    </row>
    <row r="6680" spans="1:13" x14ac:dyDescent="0.55000000000000004">
      <c r="A6680">
        <v>6675</v>
      </c>
      <c r="C6680">
        <f t="shared" si="318"/>
        <v>-0.20509752600751446</v>
      </c>
      <c r="D6680">
        <f t="shared" si="319"/>
        <v>-3.453971886138949E-4</v>
      </c>
      <c r="E6680" s="2">
        <f t="shared" si="320"/>
        <v>8.8684140569369185E-2</v>
      </c>
      <c r="K6680">
        <v>6675</v>
      </c>
      <c r="L6680" s="2">
        <v>8.7539713672104706E-5</v>
      </c>
      <c r="M6680" s="2">
        <v>9.2701299660702702E-2</v>
      </c>
    </row>
    <row r="6681" spans="1:13" x14ac:dyDescent="0.55000000000000004">
      <c r="A6681">
        <v>6676</v>
      </c>
      <c r="C6681">
        <f t="shared" si="318"/>
        <v>-0.28455741239788085</v>
      </c>
      <c r="D6681">
        <f t="shared" si="319"/>
        <v>-5.5708375587606399E-4</v>
      </c>
      <c r="E6681" s="2">
        <f t="shared" si="320"/>
        <v>0.25314878079991809</v>
      </c>
      <c r="K6681">
        <v>6676</v>
      </c>
      <c r="L6681" s="2">
        <v>3.78443605708691E-4</v>
      </c>
      <c r="M6681" s="2">
        <v>0.21858151553347899</v>
      </c>
    </row>
    <row r="6682" spans="1:13" x14ac:dyDescent="0.55000000000000004">
      <c r="A6682">
        <v>6677</v>
      </c>
      <c r="C6682">
        <f t="shared" si="318"/>
        <v>-0.2925993862715856</v>
      </c>
      <c r="D6682">
        <f t="shared" si="319"/>
        <v>-6.2895404280743342E-4</v>
      </c>
      <c r="E6682" s="2">
        <f t="shared" si="320"/>
        <v>0.33909194846607638</v>
      </c>
      <c r="K6682">
        <v>6677</v>
      </c>
      <c r="L6682" s="2">
        <v>5.7456394900184699E-4</v>
      </c>
      <c r="M6682" s="2">
        <v>0.28971663485961802</v>
      </c>
    </row>
    <row r="6683" spans="1:13" x14ac:dyDescent="0.55000000000000004">
      <c r="A6683">
        <v>6678</v>
      </c>
      <c r="C6683">
        <f t="shared" si="318"/>
        <v>-0.22720508169814069</v>
      </c>
      <c r="D6683">
        <f t="shared" si="319"/>
        <v>-5.4297012229772093E-4</v>
      </c>
      <c r="E6683" s="2">
        <f t="shared" si="320"/>
        <v>0.2657356181617333</v>
      </c>
      <c r="K6683">
        <v>6678</v>
      </c>
      <c r="L6683" s="2">
        <v>6.2678118693152297E-4</v>
      </c>
      <c r="M6683" s="2">
        <v>0.28829042571364399</v>
      </c>
    </row>
    <row r="6684" spans="1:13" x14ac:dyDescent="0.55000000000000004">
      <c r="A6684">
        <v>6679</v>
      </c>
      <c r="C6684">
        <f t="shared" si="318"/>
        <v>-0.10478709072159618</v>
      </c>
      <c r="D6684">
        <f t="shared" si="319"/>
        <v>-3.2071214599336975E-4</v>
      </c>
      <c r="E6684" s="2">
        <f t="shared" si="320"/>
        <v>0.10204650192502888</v>
      </c>
      <c r="K6684">
        <v>6679</v>
      </c>
      <c r="L6684" s="2">
        <v>5.2201718832600101E-4</v>
      </c>
      <c r="M6684" s="2">
        <v>0.21466009102372599</v>
      </c>
    </row>
    <row r="6685" spans="1:13" x14ac:dyDescent="0.55000000000000004">
      <c r="A6685">
        <v>6680</v>
      </c>
      <c r="C6685">
        <f t="shared" si="318"/>
        <v>4.3930251289447435E-2</v>
      </c>
      <c r="D6685">
        <f t="shared" si="319"/>
        <v>-1.7962181120346204E-5</v>
      </c>
      <c r="E6685" s="2">
        <f t="shared" si="320"/>
        <v>1.8780568773139228E-3</v>
      </c>
      <c r="K6685">
        <v>6680</v>
      </c>
      <c r="L6685" s="2">
        <v>2.8651074654470102E-4</v>
      </c>
      <c r="M6685" s="2">
        <v>8.7266804882389304E-2</v>
      </c>
    </row>
    <row r="6686" spans="1:13" x14ac:dyDescent="0.55000000000000004">
      <c r="A6686">
        <v>6681</v>
      </c>
      <c r="C6686">
        <f t="shared" si="318"/>
        <v>0.18162202620306592</v>
      </c>
      <c r="D6686">
        <f t="shared" si="319"/>
        <v>2.8929591260114706E-4</v>
      </c>
      <c r="E6686" s="2">
        <f t="shared" si="320"/>
        <v>5.9343405822190581E-2</v>
      </c>
      <c r="K6686">
        <v>6681</v>
      </c>
      <c r="L6686" s="2">
        <v>-2.0754089092353E-5</v>
      </c>
      <c r="M6686" s="2">
        <v>-6.1982993905696601E-2</v>
      </c>
    </row>
    <row r="6687" spans="1:13" x14ac:dyDescent="0.55000000000000004">
      <c r="A6687">
        <v>6682</v>
      </c>
      <c r="C6687">
        <f t="shared" si="318"/>
        <v>0.27373050082827394</v>
      </c>
      <c r="D6687">
        <f t="shared" si="319"/>
        <v>5.2394683013375792E-4</v>
      </c>
      <c r="E6687" s="2">
        <f t="shared" si="320"/>
        <v>0.22037322651293789</v>
      </c>
      <c r="K6687">
        <v>6682</v>
      </c>
      <c r="L6687" s="2">
        <v>-3.2282093436720598E-4</v>
      </c>
      <c r="M6687" s="2">
        <v>-0.19570876735552201</v>
      </c>
    </row>
    <row r="6688" spans="1:13" x14ac:dyDescent="0.55000000000000004">
      <c r="A6688">
        <v>6683</v>
      </c>
      <c r="C6688">
        <f t="shared" si="318"/>
        <v>0.29713838952715937</v>
      </c>
      <c r="D6688">
        <f t="shared" si="319"/>
        <v>6.2709813722496759E-4</v>
      </c>
      <c r="E6688" s="2">
        <f t="shared" si="320"/>
        <v>0.33357145924267156</v>
      </c>
      <c r="K6688">
        <v>6683</v>
      </c>
      <c r="L6688" s="2">
        <v>-5.4403527399410703E-4</v>
      </c>
      <c r="M6688" s="2">
        <v>-0.280418065932107</v>
      </c>
    </row>
    <row r="6689" spans="1:13" x14ac:dyDescent="0.55000000000000004">
      <c r="A6689">
        <v>6684</v>
      </c>
      <c r="C6689">
        <f t="shared" si="318"/>
        <v>0.24597080563676374</v>
      </c>
      <c r="D6689">
        <f t="shared" si="319"/>
        <v>5.7286103005772229E-4</v>
      </c>
      <c r="E6689" s="2">
        <f t="shared" si="320"/>
        <v>0.29253573350241507</v>
      </c>
      <c r="K6689">
        <v>6684</v>
      </c>
      <c r="L6689" s="2">
        <v>-6.2899260429936401E-4</v>
      </c>
      <c r="M6689" s="2">
        <v>-0.29489492030860898</v>
      </c>
    </row>
    <row r="6690" spans="1:13" x14ac:dyDescent="0.55000000000000004">
      <c r="A6690">
        <v>6685</v>
      </c>
      <c r="C6690">
        <f t="shared" si="318"/>
        <v>0.13306973418475004</v>
      </c>
      <c r="D6690">
        <f t="shared" si="319"/>
        <v>3.7484787929842252E-4</v>
      </c>
      <c r="E6690" s="2">
        <f t="shared" si="320"/>
        <v>0.13585360973560018</v>
      </c>
      <c r="K6690">
        <v>6685</v>
      </c>
      <c r="L6690" s="2">
        <v>-5.5641483487101203E-4</v>
      </c>
      <c r="M6690" s="2">
        <v>-0.23551351249854699</v>
      </c>
    </row>
    <row r="6691" spans="1:13" x14ac:dyDescent="0.55000000000000004">
      <c r="A6691">
        <v>6686</v>
      </c>
      <c r="C6691">
        <f t="shared" si="318"/>
        <v>-1.3229035660191369E-2</v>
      </c>
      <c r="D6691">
        <f t="shared" si="319"/>
        <v>8.275581200160108E-5</v>
      </c>
      <c r="E6691" s="2">
        <f t="shared" si="320"/>
        <v>1.0798794598841057E-2</v>
      </c>
      <c r="K6691">
        <v>6686</v>
      </c>
      <c r="L6691" s="2">
        <v>-3.4447951830217599E-4</v>
      </c>
      <c r="M6691" s="2">
        <v>-0.11714628446346299</v>
      </c>
    </row>
    <row r="6692" spans="1:13" x14ac:dyDescent="0.55000000000000004">
      <c r="A6692">
        <v>6687</v>
      </c>
      <c r="C6692">
        <f t="shared" si="318"/>
        <v>-0.1562075964003716</v>
      </c>
      <c r="D6692">
        <f t="shared" si="319"/>
        <v>-2.3010621975350998E-4</v>
      </c>
      <c r="E6692" s="2">
        <f t="shared" si="320"/>
        <v>3.4882492628275523E-2</v>
      </c>
      <c r="K6692">
        <v>6687</v>
      </c>
      <c r="L6692" s="2">
        <v>-4.6267169378774098E-5</v>
      </c>
      <c r="M6692" s="2">
        <v>3.0560957238284399E-2</v>
      </c>
    </row>
    <row r="6693" spans="1:13" x14ac:dyDescent="0.55000000000000004">
      <c r="A6693">
        <v>6688</v>
      </c>
      <c r="C6693">
        <f t="shared" si="318"/>
        <v>-0.25998134303894177</v>
      </c>
      <c r="D6693">
        <f t="shared" si="319"/>
        <v>-4.8521644060476194E-4</v>
      </c>
      <c r="E6693" s="2">
        <f t="shared" si="320"/>
        <v>0.18541236461522387</v>
      </c>
      <c r="K6693">
        <v>6688</v>
      </c>
      <c r="L6693" s="2">
        <v>2.6353307913622301E-4</v>
      </c>
      <c r="M6693" s="2">
        <v>0.17061401761328801</v>
      </c>
    </row>
    <row r="6694" spans="1:13" x14ac:dyDescent="0.55000000000000004">
      <c r="A6694">
        <v>6689</v>
      </c>
      <c r="C6694">
        <f t="shared" si="318"/>
        <v>-0.29850525254664373</v>
      </c>
      <c r="D6694">
        <f t="shared" si="319"/>
        <v>-6.1854756241528784E-4</v>
      </c>
      <c r="E6694" s="2">
        <f t="shared" si="320"/>
        <v>0.320855396750862</v>
      </c>
      <c r="K6694">
        <v>6689</v>
      </c>
      <c r="L6694" s="2">
        <v>5.07329833141019E-4</v>
      </c>
      <c r="M6694" s="2">
        <v>0.26793573886451999</v>
      </c>
    </row>
    <row r="6695" spans="1:13" x14ac:dyDescent="0.55000000000000004">
      <c r="A6695">
        <v>6690</v>
      </c>
      <c r="C6695">
        <f t="shared" si="318"/>
        <v>-0.2621106356587064</v>
      </c>
      <c r="D6695">
        <f t="shared" si="319"/>
        <v>-5.9663628401060789E-4</v>
      </c>
      <c r="E6695" s="2">
        <f t="shared" si="320"/>
        <v>0.31389342776815443</v>
      </c>
      <c r="K6695">
        <v>6690</v>
      </c>
      <c r="L6695" s="2">
        <v>6.2406268318985201E-4</v>
      </c>
      <c r="M6695" s="2">
        <v>0.298151292164481</v>
      </c>
    </row>
    <row r="6696" spans="1:13" x14ac:dyDescent="0.55000000000000004">
      <c r="A6696">
        <v>6691</v>
      </c>
      <c r="C6696">
        <f t="shared" si="318"/>
        <v>-0.15993177407429926</v>
      </c>
      <c r="D6696">
        <f t="shared" si="319"/>
        <v>-4.2498187441596114E-4</v>
      </c>
      <c r="E6696" s="2">
        <f t="shared" si="320"/>
        <v>0.17108545765373695</v>
      </c>
      <c r="K6696">
        <v>6691</v>
      </c>
      <c r="L6696" s="2">
        <v>5.8449516282996303E-4</v>
      </c>
      <c r="M6696" s="2">
        <v>0.25369300474551099</v>
      </c>
    </row>
    <row r="6697" spans="1:13" x14ac:dyDescent="0.55000000000000004">
      <c r="A6697">
        <v>6692</v>
      </c>
      <c r="C6697">
        <f t="shared" si="318"/>
        <v>-1.7613408291563024E-2</v>
      </c>
      <c r="D6697">
        <f t="shared" si="319"/>
        <v>-1.466659722500612E-4</v>
      </c>
      <c r="E6697" s="2">
        <f t="shared" si="320"/>
        <v>2.6669874809864214E-2</v>
      </c>
      <c r="K6697">
        <v>6692</v>
      </c>
      <c r="L6697" s="2">
        <v>3.9853720299456199E-4</v>
      </c>
      <c r="M6697" s="2">
        <v>0.145695730490883</v>
      </c>
    </row>
    <row r="6698" spans="1:13" x14ac:dyDescent="0.55000000000000004">
      <c r="A6698">
        <v>6693</v>
      </c>
      <c r="C6698">
        <f t="shared" si="318"/>
        <v>0.12912555171116624</v>
      </c>
      <c r="D6698">
        <f t="shared" si="319"/>
        <v>1.6845999747720016E-4</v>
      </c>
      <c r="E6698" s="2">
        <f t="shared" si="320"/>
        <v>1.636288552887746E-2</v>
      </c>
      <c r="K6698">
        <v>6693</v>
      </c>
      <c r="L6698" s="2">
        <v>1.12763128323858E-4</v>
      </c>
      <c r="M6698" s="2">
        <v>1.20805670412094E-3</v>
      </c>
    </row>
    <row r="6699" spans="1:13" x14ac:dyDescent="0.55000000000000004">
      <c r="A6699">
        <v>6694</v>
      </c>
      <c r="C6699">
        <f t="shared" si="318"/>
        <v>0.24345671998506715</v>
      </c>
      <c r="D6699">
        <f t="shared" si="319"/>
        <v>4.4130605869269066E-4</v>
      </c>
      <c r="E6699" s="2">
        <f t="shared" si="320"/>
        <v>0.14979911194273912</v>
      </c>
      <c r="K6699">
        <v>6694</v>
      </c>
      <c r="L6699" s="2">
        <v>-2.01253171367218E-4</v>
      </c>
      <c r="M6699" s="2">
        <v>-0.14358218237842801</v>
      </c>
    </row>
    <row r="6700" spans="1:13" x14ac:dyDescent="0.55000000000000004">
      <c r="A6700">
        <v>6695</v>
      </c>
      <c r="C6700">
        <f t="shared" si="318"/>
        <v>0.29668538320320503</v>
      </c>
      <c r="D6700">
        <f t="shared" si="319"/>
        <v>6.0339360116997201E-4</v>
      </c>
      <c r="E6700" s="2">
        <f t="shared" si="320"/>
        <v>0.30150724785420252</v>
      </c>
      <c r="K6700">
        <v>6695</v>
      </c>
      <c r="L6700" s="2">
        <v>-4.6486436580534001E-4</v>
      </c>
      <c r="M6700" s="2">
        <v>-0.25241137316510798</v>
      </c>
    </row>
    <row r="6701" spans="1:13" x14ac:dyDescent="0.55000000000000004">
      <c r="A6701">
        <v>6696</v>
      </c>
      <c r="C6701">
        <f t="shared" si="318"/>
        <v>0.27545226887069996</v>
      </c>
      <c r="D6701">
        <f t="shared" si="319"/>
        <v>6.1404206828355164E-4</v>
      </c>
      <c r="E6701" s="2">
        <f t="shared" si="320"/>
        <v>0.32887339046922426</v>
      </c>
      <c r="K6701">
        <v>6696</v>
      </c>
      <c r="L6701" s="2">
        <v>-6.1204739601835201E-4</v>
      </c>
      <c r="M6701" s="2">
        <v>-0.29802256969610602</v>
      </c>
    </row>
    <row r="6702" spans="1:13" x14ac:dyDescent="0.55000000000000004">
      <c r="A6702">
        <v>6697</v>
      </c>
      <c r="C6702">
        <f t="shared" si="318"/>
        <v>0.18508644112527761</v>
      </c>
      <c r="D6702">
        <f t="shared" si="319"/>
        <v>4.7057891924039765E-4</v>
      </c>
      <c r="E6702" s="2">
        <f t="shared" si="320"/>
        <v>0.2061873804034661</v>
      </c>
      <c r="K6702">
        <v>6697</v>
      </c>
      <c r="L6702" s="2">
        <v>-6.0593935903217595E-4</v>
      </c>
      <c r="M6702" s="2">
        <v>-0.26899216484891503</v>
      </c>
    </row>
    <row r="6703" spans="1:13" x14ac:dyDescent="0.55000000000000004">
      <c r="A6703">
        <v>6698</v>
      </c>
      <c r="C6703">
        <f t="shared" si="318"/>
        <v>4.8267817970042232E-2</v>
      </c>
      <c r="D6703">
        <f t="shared" si="319"/>
        <v>2.0901038048450312E-4</v>
      </c>
      <c r="E6703" s="2">
        <f t="shared" si="320"/>
        <v>4.8778619069314133E-2</v>
      </c>
      <c r="K6703">
        <v>6698</v>
      </c>
      <c r="L6703" s="2">
        <v>-4.48070050601509E-4</v>
      </c>
      <c r="M6703" s="2">
        <v>-0.17259100360907001</v>
      </c>
    </row>
    <row r="6704" spans="1:13" x14ac:dyDescent="0.55000000000000004">
      <c r="A6704">
        <v>6699</v>
      </c>
      <c r="C6704">
        <f t="shared" si="318"/>
        <v>-0.10066501009079633</v>
      </c>
      <c r="D6704">
        <f t="shared" si="319"/>
        <v>-1.0501535818373989E-4</v>
      </c>
      <c r="E6704" s="2">
        <f t="shared" si="320"/>
        <v>4.5835141239036949E-3</v>
      </c>
      <c r="K6704">
        <v>6699</v>
      </c>
      <c r="L6704" s="2">
        <v>-1.7797881837289901E-4</v>
      </c>
      <c r="M6704" s="2">
        <v>-3.2963354838478502E-2</v>
      </c>
    </row>
    <row r="6705" spans="1:13" x14ac:dyDescent="0.55000000000000004">
      <c r="A6705">
        <v>6700</v>
      </c>
      <c r="C6705">
        <f t="shared" si="318"/>
        <v>-0.22433304246890079</v>
      </c>
      <c r="D6705">
        <f t="shared" si="319"/>
        <v>-3.926844554959821E-4</v>
      </c>
      <c r="E6705" s="2">
        <f t="shared" si="320"/>
        <v>0.11509274260553901</v>
      </c>
      <c r="K6705">
        <v>6700</v>
      </c>
      <c r="L6705" s="2">
        <v>1.3668831301763299E-4</v>
      </c>
      <c r="M6705" s="2">
        <v>0.114920170641217</v>
      </c>
    </row>
    <row r="6706" spans="1:13" x14ac:dyDescent="0.55000000000000004">
      <c r="A6706">
        <v>6701</v>
      </c>
      <c r="C6706">
        <f t="shared" si="318"/>
        <v>-0.29169820975266125</v>
      </c>
      <c r="D6706">
        <f t="shared" si="319"/>
        <v>-5.8179803161031063E-4</v>
      </c>
      <c r="E6706" s="2">
        <f t="shared" si="320"/>
        <v>0.27638092562315603</v>
      </c>
      <c r="K6706">
        <v>6701</v>
      </c>
      <c r="L6706" s="2">
        <v>4.1712100846016801E-4</v>
      </c>
      <c r="M6706" s="2">
        <v>0.23402122647084</v>
      </c>
    </row>
    <row r="6707" spans="1:13" x14ac:dyDescent="0.55000000000000004">
      <c r="A6707">
        <v>6702</v>
      </c>
      <c r="C6707">
        <f t="shared" si="318"/>
        <v>-0.28585327490016715</v>
      </c>
      <c r="D6707">
        <f t="shared" si="319"/>
        <v>-6.2489256512099096E-4</v>
      </c>
      <c r="E6707" s="2">
        <f t="shared" si="320"/>
        <v>0.33682177967615923</v>
      </c>
      <c r="K6707">
        <v>6702</v>
      </c>
      <c r="L6707" s="2">
        <v>5.9308315970297795E-4</v>
      </c>
      <c r="M6707" s="2">
        <v>0.29451021436854902</v>
      </c>
    </row>
    <row r="6708" spans="1:13" x14ac:dyDescent="0.55000000000000004">
      <c r="A6708">
        <v>6703</v>
      </c>
      <c r="C6708">
        <f t="shared" si="318"/>
        <v>-0.20826519335761445</v>
      </c>
      <c r="D6708">
        <f t="shared" si="319"/>
        <v>-5.1115223647995906E-4</v>
      </c>
      <c r="E6708" s="2">
        <f t="shared" si="320"/>
        <v>0.23961268323875948</v>
      </c>
      <c r="K6708">
        <v>6703</v>
      </c>
      <c r="L6708" s="2">
        <v>6.2050395437736599E-4</v>
      </c>
      <c r="M6708" s="2">
        <v>0.281237292068925</v>
      </c>
    </row>
    <row r="6709" spans="1:13" x14ac:dyDescent="0.55000000000000004">
      <c r="A6709">
        <v>6704</v>
      </c>
      <c r="C6709">
        <f t="shared" si="318"/>
        <v>-7.8406938164263931E-2</v>
      </c>
      <c r="D6709">
        <f t="shared" si="319"/>
        <v>-2.6912347071672739E-4</v>
      </c>
      <c r="E6709" s="2">
        <f t="shared" si="320"/>
        <v>7.6139397670786826E-2</v>
      </c>
      <c r="K6709">
        <v>6704</v>
      </c>
      <c r="L6709" s="2">
        <v>4.9251568435086895E-4</v>
      </c>
      <c r="M6709" s="2">
        <v>0.197526745301142</v>
      </c>
    </row>
    <row r="6710" spans="1:13" x14ac:dyDescent="0.55000000000000004">
      <c r="A6710">
        <v>6705</v>
      </c>
      <c r="C6710">
        <f t="shared" si="318"/>
        <v>7.1129805821191772E-2</v>
      </c>
      <c r="D6710">
        <f t="shared" si="319"/>
        <v>4.0449613523734968E-5</v>
      </c>
      <c r="E6710" s="2">
        <f t="shared" si="320"/>
        <v>4.6041734794780152E-5</v>
      </c>
      <c r="K6710">
        <v>6705</v>
      </c>
      <c r="L6710" s="2">
        <v>2.4117380583320999E-4</v>
      </c>
      <c r="M6710" s="2">
        <v>6.43443998057215E-2</v>
      </c>
    </row>
    <row r="6711" spans="1:13" x14ac:dyDescent="0.55000000000000004">
      <c r="A6711">
        <v>6706</v>
      </c>
      <c r="C6711">
        <f t="shared" si="318"/>
        <v>0.20281446784287421</v>
      </c>
      <c r="D6711">
        <f t="shared" si="319"/>
        <v>3.3987069737994306E-4</v>
      </c>
      <c r="E6711" s="2">
        <f t="shared" si="320"/>
        <v>8.2810345638932234E-2</v>
      </c>
      <c r="K6711">
        <v>6706</v>
      </c>
      <c r="L6711" s="2">
        <v>-7.0571548489049602E-5</v>
      </c>
      <c r="M6711" s="2">
        <v>-8.4953399784719399E-2</v>
      </c>
    </row>
    <row r="6712" spans="1:13" x14ac:dyDescent="0.55000000000000004">
      <c r="A6712">
        <v>6707</v>
      </c>
      <c r="C6712">
        <f t="shared" si="318"/>
        <v>0.28359697342578094</v>
      </c>
      <c r="D6712">
        <f t="shared" si="319"/>
        <v>5.5399140009967051E-4</v>
      </c>
      <c r="E6712" s="2">
        <f t="shared" si="320"/>
        <v>0.24658282439503318</v>
      </c>
      <c r="K6712">
        <v>6707</v>
      </c>
      <c r="L6712" s="2">
        <v>-3.6464182069812298E-4</v>
      </c>
      <c r="M6712" s="2">
        <v>-0.21297409338644599</v>
      </c>
    </row>
    <row r="6713" spans="1:13" x14ac:dyDescent="0.55000000000000004">
      <c r="A6713">
        <v>6708</v>
      </c>
      <c r="C6713">
        <f t="shared" si="318"/>
        <v>0.29320261642953122</v>
      </c>
      <c r="D6713">
        <f t="shared" si="319"/>
        <v>6.2907193860668926E-4</v>
      </c>
      <c r="E6713" s="2">
        <f t="shared" si="320"/>
        <v>0.33739452978917783</v>
      </c>
      <c r="K6713">
        <v>6708</v>
      </c>
      <c r="L6713" s="2">
        <v>-5.6738528683972298E-4</v>
      </c>
      <c r="M6713" s="2">
        <v>-0.28765410410418002</v>
      </c>
    </row>
    <row r="6714" spans="1:13" x14ac:dyDescent="0.55000000000000004">
      <c r="A6714">
        <v>6709</v>
      </c>
      <c r="C6714">
        <f t="shared" si="318"/>
        <v>0.22922058293161363</v>
      </c>
      <c r="D6714">
        <f t="shared" si="319"/>
        <v>5.4626868031214379E-4</v>
      </c>
      <c r="E6714" s="2">
        <f t="shared" si="320"/>
        <v>0.26989058077624883</v>
      </c>
      <c r="K6714">
        <v>6709</v>
      </c>
      <c r="L6714" s="2">
        <v>-6.2802358808953097E-4</v>
      </c>
      <c r="M6714" s="2">
        <v>-0.29028935997251298</v>
      </c>
    </row>
    <row r="6715" spans="1:13" x14ac:dyDescent="0.55000000000000004">
      <c r="A6715">
        <v>6710</v>
      </c>
      <c r="C6715">
        <f t="shared" si="318"/>
        <v>0.1077090147043899</v>
      </c>
      <c r="D6715">
        <f t="shared" si="319"/>
        <v>3.2636349768942578E-4</v>
      </c>
      <c r="E6715" s="2">
        <f t="shared" si="320"/>
        <v>0.10753733690324863</v>
      </c>
      <c r="K6715">
        <v>6710</v>
      </c>
      <c r="L6715" s="2">
        <v>-5.3136948572682298E-4</v>
      </c>
      <c r="M6715" s="2">
        <v>-0.22021984481128101</v>
      </c>
    </row>
    <row r="6716" spans="1:13" x14ac:dyDescent="0.55000000000000004">
      <c r="A6716">
        <v>6711</v>
      </c>
      <c r="C6716">
        <f t="shared" si="318"/>
        <v>-4.0835245887743329E-2</v>
      </c>
      <c r="D6716">
        <f t="shared" si="319"/>
        <v>2.4547956343367505E-5</v>
      </c>
      <c r="E6716" s="2">
        <f t="shared" si="320"/>
        <v>2.9332684988475398E-3</v>
      </c>
      <c r="K6716">
        <v>6711</v>
      </c>
      <c r="L6716" s="2">
        <v>-3.0163059928685999E-4</v>
      </c>
      <c r="M6716" s="2">
        <v>-9.4994903372328104E-2</v>
      </c>
    </row>
    <row r="6717" spans="1:13" x14ac:dyDescent="0.55000000000000004">
      <c r="A6717">
        <v>6712</v>
      </c>
      <c r="C6717">
        <f t="shared" si="318"/>
        <v>-0.17913072050074152</v>
      </c>
      <c r="D6717">
        <f t="shared" si="319"/>
        <v>-2.8342860461501144E-4</v>
      </c>
      <c r="E6717" s="2">
        <f t="shared" si="320"/>
        <v>5.4360238137301613E-2</v>
      </c>
      <c r="K6717">
        <v>6712</v>
      </c>
      <c r="L6717" s="2">
        <v>3.65354192488911E-6</v>
      </c>
      <c r="M6717" s="2">
        <v>5.4022100921821602E-2</v>
      </c>
    </row>
    <row r="6718" spans="1:13" x14ac:dyDescent="0.55000000000000004">
      <c r="A6718">
        <v>6713</v>
      </c>
      <c r="C6718">
        <f t="shared" si="318"/>
        <v>-0.27246816004405505</v>
      </c>
      <c r="D6718">
        <f t="shared" si="319"/>
        <v>-5.2027056001598842E-4</v>
      </c>
      <c r="E6718" s="2">
        <f t="shared" si="320"/>
        <v>0.21342283626340489</v>
      </c>
      <c r="K6718">
        <v>6713</v>
      </c>
      <c r="L6718" s="2">
        <v>3.0802263089662002E-4</v>
      </c>
      <c r="M6718" s="2">
        <v>0.18950893491131701</v>
      </c>
    </row>
    <row r="6719" spans="1:13" x14ac:dyDescent="0.55000000000000004">
      <c r="A6719">
        <v>6714</v>
      </c>
      <c r="C6719">
        <f t="shared" si="318"/>
        <v>-0.29742183458943594</v>
      </c>
      <c r="D6719">
        <f t="shared" si="319"/>
        <v>-6.2653557128623252E-4</v>
      </c>
      <c r="E6719" s="2">
        <f t="shared" si="320"/>
        <v>0.33057200450448887</v>
      </c>
      <c r="K6719">
        <v>6714</v>
      </c>
      <c r="L6719" s="2">
        <v>5.3524554112661699E-4</v>
      </c>
      <c r="M6719" s="2">
        <v>0.27753208052419198</v>
      </c>
    </row>
    <row r="6720" spans="1:13" x14ac:dyDescent="0.55000000000000004">
      <c r="A6720">
        <v>6715</v>
      </c>
      <c r="C6720">
        <f t="shared" si="318"/>
        <v>-0.24772889781014296</v>
      </c>
      <c r="D6720">
        <f t="shared" si="319"/>
        <v>-5.7555336048932407E-4</v>
      </c>
      <c r="E6720" s="2">
        <f t="shared" si="320"/>
        <v>0.29569069890667465</v>
      </c>
      <c r="K6720">
        <v>6715</v>
      </c>
      <c r="L6720" s="2">
        <v>6.2841288515917801E-4</v>
      </c>
      <c r="M6720" s="2">
        <v>0.296045594885749</v>
      </c>
    </row>
    <row r="6721" spans="1:13" x14ac:dyDescent="0.55000000000000004">
      <c r="A6721">
        <v>6716</v>
      </c>
      <c r="C6721">
        <f t="shared" si="318"/>
        <v>-0.1358612293909853</v>
      </c>
      <c r="D6721">
        <f t="shared" si="319"/>
        <v>-3.8011938791268103E-4</v>
      </c>
      <c r="E6721" s="2">
        <f t="shared" si="320"/>
        <v>0.14158203492676755</v>
      </c>
      <c r="K6721">
        <v>6716</v>
      </c>
      <c r="L6721" s="2">
        <v>5.6419032371310505E-4</v>
      </c>
      <c r="M6721" s="2">
        <v>0.24041265347463101</v>
      </c>
    </row>
    <row r="6722" spans="1:13" x14ac:dyDescent="0.55000000000000004">
      <c r="A6722">
        <v>6717</v>
      </c>
      <c r="C6722">
        <f t="shared" si="318"/>
        <v>1.0104743877814796E-2</v>
      </c>
      <c r="D6722">
        <f t="shared" si="319"/>
        <v>-8.9283461250922811E-5</v>
      </c>
      <c r="E6722" s="2">
        <f t="shared" si="320"/>
        <v>1.3101578680163888E-2</v>
      </c>
      <c r="K6722">
        <v>6717</v>
      </c>
      <c r="L6722" s="2">
        <v>3.5866279571041497E-4</v>
      </c>
      <c r="M6722" s="2">
        <v>0.124566871588966</v>
      </c>
    </row>
    <row r="6723" spans="1:13" x14ac:dyDescent="0.55000000000000004">
      <c r="A6723">
        <v>6718</v>
      </c>
      <c r="C6723">
        <f t="shared" si="318"/>
        <v>0.15353463942438469</v>
      </c>
      <c r="D6723">
        <f t="shared" si="319"/>
        <v>2.2396073223877576E-4</v>
      </c>
      <c r="E6723" s="2">
        <f t="shared" si="320"/>
        <v>3.0980257750792953E-2</v>
      </c>
      <c r="K6723">
        <v>6718</v>
      </c>
      <c r="L6723" s="2">
        <v>6.3305945539600994E-5</v>
      </c>
      <c r="M6723" s="2">
        <v>-2.24774560429239E-2</v>
      </c>
    </row>
    <row r="6724" spans="1:13" x14ac:dyDescent="0.55000000000000004">
      <c r="A6724">
        <v>6719</v>
      </c>
      <c r="C6724">
        <f t="shared" si="318"/>
        <v>0.2584305767288545</v>
      </c>
      <c r="D6724">
        <f t="shared" si="319"/>
        <v>4.8099550265421476E-4</v>
      </c>
      <c r="E6724" s="2">
        <f t="shared" si="320"/>
        <v>0.1783564984929242</v>
      </c>
      <c r="K6724">
        <v>6719</v>
      </c>
      <c r="L6724" s="2">
        <v>-2.4790627141318099E-4</v>
      </c>
      <c r="M6724" s="2">
        <v>-0.16389216536885001</v>
      </c>
    </row>
    <row r="6725" spans="1:13" x14ac:dyDescent="0.55000000000000004">
      <c r="A6725">
        <v>6720</v>
      </c>
      <c r="C6725">
        <f t="shared" si="318"/>
        <v>0.29846588655872786</v>
      </c>
      <c r="D6725">
        <f t="shared" si="319"/>
        <v>6.1731054048420224E-4</v>
      </c>
      <c r="E6725" s="2">
        <f t="shared" si="320"/>
        <v>0.31665937129243471</v>
      </c>
      <c r="K6725">
        <v>6720</v>
      </c>
      <c r="L6725" s="2">
        <v>-4.9702882479167501E-4</v>
      </c>
      <c r="M6725" s="2">
        <v>-0.264259065164967</v>
      </c>
    </row>
    <row r="6726" spans="1:13" x14ac:dyDescent="0.55000000000000004">
      <c r="A6726">
        <v>6721</v>
      </c>
      <c r="C6726">
        <f t="shared" ref="C6726:C6789" si="321">$D$1*COS($B$2*(A6726-$L$2)+$B$1)</f>
        <v>0.26359255002611953</v>
      </c>
      <c r="D6726">
        <f t="shared" ref="D6726:D6789" si="322">$D$2*COS($B$2*(A6726-$L$3)+$B$3)</f>
        <v>5.986936445292419E-4</v>
      </c>
      <c r="E6726" s="2">
        <f t="shared" ref="E6726:E6789" si="323">(M6726-C6726)^2</f>
        <v>0.31588130977795303</v>
      </c>
      <c r="K6726">
        <v>6721</v>
      </c>
      <c r="L6726" s="2">
        <v>-6.2166742565811597E-4</v>
      </c>
      <c r="M6726" s="2">
        <v>-0.298440642746294</v>
      </c>
    </row>
    <row r="6727" spans="1:13" x14ac:dyDescent="0.55000000000000004">
      <c r="A6727">
        <v>6722</v>
      </c>
      <c r="C6727">
        <f t="shared" si="321"/>
        <v>0.16256303952714257</v>
      </c>
      <c r="D6727">
        <f t="shared" si="322"/>
        <v>4.2981726325995071E-4</v>
      </c>
      <c r="E6727" s="2">
        <f t="shared" si="323"/>
        <v>0.17676891024625144</v>
      </c>
      <c r="K6727">
        <v>6722</v>
      </c>
      <c r="L6727" s="2">
        <v>-5.9060556322375704E-4</v>
      </c>
      <c r="M6727" s="2">
        <v>-0.25787590996047499</v>
      </c>
    </row>
    <row r="6728" spans="1:13" x14ac:dyDescent="0.55000000000000004">
      <c r="A6728">
        <v>6723</v>
      </c>
      <c r="C6728">
        <f t="shared" si="321"/>
        <v>2.0733632663848003E-2</v>
      </c>
      <c r="D6728">
        <f t="shared" si="322"/>
        <v>1.530658087414748E-4</v>
      </c>
      <c r="E6728" s="2">
        <f t="shared" si="323"/>
        <v>3.0087743137891917E-2</v>
      </c>
      <c r="K6728">
        <v>6723</v>
      </c>
      <c r="L6728" s="2">
        <v>-4.1162287362908801E-4</v>
      </c>
      <c r="M6728" s="2">
        <v>-0.15272455577905</v>
      </c>
    </row>
    <row r="6729" spans="1:13" x14ac:dyDescent="0.55000000000000004">
      <c r="A6729">
        <v>6724</v>
      </c>
      <c r="C6729">
        <f t="shared" si="321"/>
        <v>-0.12629947896777177</v>
      </c>
      <c r="D6729">
        <f t="shared" si="322"/>
        <v>-1.6210193739985747E-4</v>
      </c>
      <c r="E6729" s="2">
        <f t="shared" si="323"/>
        <v>1.3683639537929761E-2</v>
      </c>
      <c r="K6729">
        <v>6724</v>
      </c>
      <c r="L6729" s="2">
        <v>-1.2954668181109201E-4</v>
      </c>
      <c r="M6729" s="2">
        <v>-9.3223891684022508E-3</v>
      </c>
    </row>
    <row r="6730" spans="1:13" x14ac:dyDescent="0.55000000000000004">
      <c r="A6730">
        <v>6725</v>
      </c>
      <c r="C6730">
        <f t="shared" si="321"/>
        <v>-0.2416340835602683</v>
      </c>
      <c r="D6730">
        <f t="shared" si="322"/>
        <v>-4.36585514091559E-4</v>
      </c>
      <c r="E6730" s="2">
        <f t="shared" si="323"/>
        <v>0.14292082804122425</v>
      </c>
      <c r="K6730">
        <v>6725</v>
      </c>
      <c r="L6730" s="2">
        <v>1.8497528011576E-4</v>
      </c>
      <c r="M6730" s="2">
        <v>0.13641462764137599</v>
      </c>
    </row>
    <row r="6731" spans="1:13" x14ac:dyDescent="0.55000000000000004">
      <c r="A6731">
        <v>6726</v>
      </c>
      <c r="C6731">
        <f t="shared" si="321"/>
        <v>-0.29632362642149868</v>
      </c>
      <c r="D6731">
        <f t="shared" si="322"/>
        <v>-6.0149532923875005E-4</v>
      </c>
      <c r="E6731" s="2">
        <f t="shared" si="323"/>
        <v>0.29627270238063547</v>
      </c>
      <c r="K6731">
        <v>6726</v>
      </c>
      <c r="L6731" s="2">
        <v>4.5316903563429202E-4</v>
      </c>
      <c r="M6731" s="2">
        <v>0.24798575470345999</v>
      </c>
    </row>
    <row r="6732" spans="1:13" x14ac:dyDescent="0.55000000000000004">
      <c r="A6732">
        <v>6727</v>
      </c>
      <c r="C6732">
        <f t="shared" si="321"/>
        <v>-0.27664218505902438</v>
      </c>
      <c r="D6732">
        <f t="shared" si="322"/>
        <v>-6.1544249526448492E-4</v>
      </c>
      <c r="E6732" s="2">
        <f t="shared" si="323"/>
        <v>0.32957874960945377</v>
      </c>
      <c r="K6732">
        <v>6727</v>
      </c>
      <c r="L6732" s="2">
        <v>6.0786379492161599E-4</v>
      </c>
      <c r="M6732" s="2">
        <v>0.297447311108127</v>
      </c>
    </row>
    <row r="6733" spans="1:13" x14ac:dyDescent="0.55000000000000004">
      <c r="A6733">
        <v>6728</v>
      </c>
      <c r="C6733">
        <f t="shared" si="321"/>
        <v>-0.18752938640185177</v>
      </c>
      <c r="D6733">
        <f t="shared" si="322"/>
        <v>-4.7492656748002231E-4</v>
      </c>
      <c r="E6733" s="2">
        <f t="shared" si="323"/>
        <v>0.21154547476196203</v>
      </c>
      <c r="K6733">
        <v>6728</v>
      </c>
      <c r="L6733" s="2">
        <v>6.1031529585760399E-4</v>
      </c>
      <c r="M6733" s="2">
        <v>0.27241134321660898</v>
      </c>
    </row>
    <row r="6734" spans="1:13" x14ac:dyDescent="0.55000000000000004">
      <c r="A6734">
        <v>6729</v>
      </c>
      <c r="C6734">
        <f t="shared" si="321"/>
        <v>-5.1350664563646745E-2</v>
      </c>
      <c r="D6734">
        <f t="shared" si="322"/>
        <v>-2.1521408191582704E-4</v>
      </c>
      <c r="E6734" s="2">
        <f t="shared" si="323"/>
        <v>5.3129756299121561E-2</v>
      </c>
      <c r="K6734">
        <v>6729</v>
      </c>
      <c r="L6734" s="2">
        <v>4.59909544824832E-4</v>
      </c>
      <c r="M6734" s="2">
        <v>0.17914826449920501</v>
      </c>
    </row>
    <row r="6735" spans="1:13" x14ac:dyDescent="0.55000000000000004">
      <c r="A6735">
        <v>6730</v>
      </c>
      <c r="C6735">
        <f t="shared" si="321"/>
        <v>9.7715991693905893E-2</v>
      </c>
      <c r="D6735">
        <f t="shared" si="322"/>
        <v>9.8512601856328197E-5</v>
      </c>
      <c r="E6735" s="2">
        <f t="shared" si="323"/>
        <v>3.2148446527562125E-3</v>
      </c>
      <c r="K6735">
        <v>6730</v>
      </c>
      <c r="L6735" s="2">
        <v>1.9431659521899601E-4</v>
      </c>
      <c r="M6735" s="2">
        <v>4.1016391582827397E-2</v>
      </c>
    </row>
    <row r="6736" spans="1:13" x14ac:dyDescent="0.55000000000000004">
      <c r="A6736">
        <v>6731</v>
      </c>
      <c r="C6736">
        <f t="shared" si="321"/>
        <v>0.22225799372596824</v>
      </c>
      <c r="D6736">
        <f t="shared" si="322"/>
        <v>3.8751469904343511E-4</v>
      </c>
      <c r="E6736" s="2">
        <f t="shared" si="323"/>
        <v>0.10866667306837226</v>
      </c>
      <c r="K6736">
        <v>6731</v>
      </c>
      <c r="L6736" s="2">
        <v>-1.19944151112077E-4</v>
      </c>
      <c r="M6736" s="2">
        <v>-0.10738829105269</v>
      </c>
    </row>
    <row r="6737" spans="1:13" x14ac:dyDescent="0.55000000000000004">
      <c r="A6737">
        <v>6732</v>
      </c>
      <c r="C6737">
        <f t="shared" si="321"/>
        <v>0.29101792415960553</v>
      </c>
      <c r="D6737">
        <f t="shared" si="322"/>
        <v>5.7925877493239769E-4</v>
      </c>
      <c r="E6737" s="2">
        <f t="shared" si="323"/>
        <v>0.270311434784897</v>
      </c>
      <c r="K6737">
        <v>6732</v>
      </c>
      <c r="L6737" s="2">
        <v>-4.0416414071763702E-4</v>
      </c>
      <c r="M6737" s="2">
        <v>-0.228896910005469</v>
      </c>
    </row>
    <row r="6738" spans="1:13" x14ac:dyDescent="0.55000000000000004">
      <c r="A6738">
        <v>6733</v>
      </c>
      <c r="C6738">
        <f t="shared" si="321"/>
        <v>0.28673848980151906</v>
      </c>
      <c r="D6738">
        <f t="shared" si="322"/>
        <v>6.2562110812048905E-4</v>
      </c>
      <c r="E6738" s="2">
        <f t="shared" si="323"/>
        <v>0.33618586059274258</v>
      </c>
      <c r="K6738">
        <v>6733</v>
      </c>
      <c r="L6738" s="2">
        <v>-5.8715871402816304E-4</v>
      </c>
      <c r="M6738" s="2">
        <v>-0.29307687787403902</v>
      </c>
    </row>
    <row r="6739" spans="1:13" x14ac:dyDescent="0.55000000000000004">
      <c r="A6739">
        <v>6734</v>
      </c>
      <c r="C6739">
        <f t="shared" si="321"/>
        <v>0.21049373847202871</v>
      </c>
      <c r="D6739">
        <f t="shared" si="322"/>
        <v>5.1496573022055052E-4</v>
      </c>
      <c r="E6739" s="2">
        <f t="shared" si="323"/>
        <v>0.24437961095860916</v>
      </c>
      <c r="K6739">
        <v>6734</v>
      </c>
      <c r="L6739" s="2">
        <v>-6.2309574494211597E-4</v>
      </c>
      <c r="M6739" s="2">
        <v>-0.28385392356209999</v>
      </c>
    </row>
    <row r="6740" spans="1:13" x14ac:dyDescent="0.55000000000000004">
      <c r="A6740">
        <v>6735</v>
      </c>
      <c r="C6740">
        <f t="shared" si="321"/>
        <v>8.1419495642026468E-2</v>
      </c>
      <c r="D6740">
        <f t="shared" si="322"/>
        <v>2.7506480865159398E-4</v>
      </c>
      <c r="E6740" s="2">
        <f t="shared" si="323"/>
        <v>8.1200770442669573E-2</v>
      </c>
      <c r="K6740">
        <v>6735</v>
      </c>
      <c r="L6740" s="2">
        <v>-5.0297458112994202E-4</v>
      </c>
      <c r="M6740" s="2">
        <v>-0.20353799319213201</v>
      </c>
    </row>
    <row r="6741" spans="1:13" x14ac:dyDescent="0.55000000000000004">
      <c r="A6741">
        <v>6736</v>
      </c>
      <c r="C6741">
        <f t="shared" si="321"/>
        <v>-6.8089324407326082E-2</v>
      </c>
      <c r="D6741">
        <f t="shared" si="322"/>
        <v>-3.3871581982777659E-5</v>
      </c>
      <c r="E6741" s="2">
        <f t="shared" si="323"/>
        <v>1.7267227505297844E-5</v>
      </c>
      <c r="K6741">
        <v>6736</v>
      </c>
      <c r="L6741" s="2">
        <v>-2.5688031324600099E-4</v>
      </c>
      <c r="M6741" s="2">
        <v>-7.2244709769154494E-2</v>
      </c>
    </row>
    <row r="6742" spans="1:13" x14ac:dyDescent="0.55000000000000004">
      <c r="A6742">
        <v>6737</v>
      </c>
      <c r="C6742">
        <f t="shared" si="321"/>
        <v>-0.20050915923952251</v>
      </c>
      <c r="D6742">
        <f t="shared" si="322"/>
        <v>-3.3430691949577182E-4</v>
      </c>
      <c r="E6742" s="2">
        <f t="shared" si="323"/>
        <v>7.709056015299387E-2</v>
      </c>
      <c r="K6742">
        <v>6737</v>
      </c>
      <c r="L6742" s="2">
        <v>5.3551222660171797E-5</v>
      </c>
      <c r="M6742" s="2">
        <v>7.7142709389150493E-2</v>
      </c>
    </row>
    <row r="6743" spans="1:13" x14ac:dyDescent="0.55000000000000004">
      <c r="A6743">
        <v>6738</v>
      </c>
      <c r="C6743">
        <f t="shared" si="321"/>
        <v>-0.28260542150033457</v>
      </c>
      <c r="D6743">
        <f t="shared" si="322"/>
        <v>-5.5083826684607963E-4</v>
      </c>
      <c r="E6743" s="2">
        <f t="shared" si="323"/>
        <v>0.23991842066772864</v>
      </c>
      <c r="K6743">
        <v>6738</v>
      </c>
      <c r="L6743" s="2">
        <v>3.5057052264343702E-4</v>
      </c>
      <c r="M6743" s="2">
        <v>0.207209258422316</v>
      </c>
    </row>
    <row r="6744" spans="1:13" x14ac:dyDescent="0.55000000000000004">
      <c r="A6744">
        <v>6739</v>
      </c>
      <c r="C6744">
        <f t="shared" si="321"/>
        <v>-0.29377367981420527</v>
      </c>
      <c r="D6744">
        <f t="shared" si="322"/>
        <v>-6.2912081996743872E-4</v>
      </c>
      <c r="E6744" s="2">
        <f t="shared" si="323"/>
        <v>0.33541778396906086</v>
      </c>
      <c r="K6744">
        <v>6739</v>
      </c>
      <c r="L6744" s="2">
        <v>5.5978726044901995E-4</v>
      </c>
      <c r="M6744" s="2">
        <v>0.28537896325069601</v>
      </c>
    </row>
    <row r="6745" spans="1:13" x14ac:dyDescent="0.55000000000000004">
      <c r="A6745">
        <v>6740</v>
      </c>
      <c r="C6745">
        <f t="shared" si="321"/>
        <v>-0.23121093675530763</v>
      </c>
      <c r="D6745">
        <f t="shared" si="322"/>
        <v>-5.4950730809614188E-4</v>
      </c>
      <c r="E6745" s="2">
        <f t="shared" si="323"/>
        <v>0.27382684912825772</v>
      </c>
      <c r="K6745">
        <v>6740</v>
      </c>
      <c r="L6745" s="2">
        <v>6.2880180620709697E-4</v>
      </c>
      <c r="M6745" s="2">
        <v>0.29207373637037998</v>
      </c>
    </row>
    <row r="6746" spans="1:13" x14ac:dyDescent="0.55000000000000004">
      <c r="A6746">
        <v>6741</v>
      </c>
      <c r="C6746">
        <f t="shared" si="321"/>
        <v>-0.11061912210991552</v>
      </c>
      <c r="D6746">
        <f t="shared" si="322"/>
        <v>-3.3197904458772629E-4</v>
      </c>
      <c r="E6746" s="2">
        <f t="shared" si="323"/>
        <v>0.11305461570792109</v>
      </c>
      <c r="K6746">
        <v>6741</v>
      </c>
      <c r="L6746" s="2">
        <v>5.4032903879739898E-4</v>
      </c>
      <c r="M6746" s="2">
        <v>0.22561683032218399</v>
      </c>
    </row>
    <row r="6747" spans="1:13" x14ac:dyDescent="0.55000000000000004">
      <c r="A6747">
        <v>6742</v>
      </c>
      <c r="C6747">
        <f t="shared" si="321"/>
        <v>3.7735760518975939E-2</v>
      </c>
      <c r="D6747">
        <f t="shared" si="322"/>
        <v>-3.113103845083389E-5</v>
      </c>
      <c r="E6747" s="2">
        <f t="shared" si="323"/>
        <v>4.2142206510212346E-3</v>
      </c>
      <c r="K6747">
        <v>6742</v>
      </c>
      <c r="L6747" s="2">
        <v>3.1652751166288598E-4</v>
      </c>
      <c r="M6747" s="2">
        <v>0.102652789494594</v>
      </c>
    </row>
    <row r="6748" spans="1:13" x14ac:dyDescent="0.55000000000000004">
      <c r="A6748">
        <v>6743</v>
      </c>
      <c r="C6748">
        <f t="shared" si="321"/>
        <v>0.17661976266432514</v>
      </c>
      <c r="D6748">
        <f t="shared" si="322"/>
        <v>2.7753020214699224E-4</v>
      </c>
      <c r="E6748" s="2">
        <f t="shared" si="323"/>
        <v>4.956903355520044E-2</v>
      </c>
      <c r="K6748">
        <v>6743</v>
      </c>
      <c r="L6748" s="2">
        <v>1.3449705638279E-5</v>
      </c>
      <c r="M6748" s="2">
        <v>-4.6021279273589899E-2</v>
      </c>
    </row>
    <row r="6749" spans="1:13" x14ac:dyDescent="0.55000000000000004">
      <c r="A6749">
        <v>6744</v>
      </c>
      <c r="C6749">
        <f t="shared" si="321"/>
        <v>0.27117592723013845</v>
      </c>
      <c r="D6749">
        <f t="shared" si="322"/>
        <v>5.1653721187843013E-4</v>
      </c>
      <c r="E6749" s="2">
        <f t="shared" si="323"/>
        <v>0.20642934302502225</v>
      </c>
      <c r="K6749">
        <v>6744</v>
      </c>
      <c r="L6749" s="2">
        <v>-2.92996662599351E-4</v>
      </c>
      <c r="M6749" s="2">
        <v>-0.18316903315241301</v>
      </c>
    </row>
    <row r="6750" spans="1:13" x14ac:dyDescent="0.55000000000000004">
      <c r="A6750">
        <v>6745</v>
      </c>
      <c r="C6750">
        <f t="shared" si="321"/>
        <v>0.29767264999620563</v>
      </c>
      <c r="D6750">
        <f t="shared" si="322"/>
        <v>6.259042691689271E-4</v>
      </c>
      <c r="E6750" s="2">
        <f t="shared" si="323"/>
        <v>0.32731399004309331</v>
      </c>
      <c r="K6750">
        <v>6745</v>
      </c>
      <c r="L6750" s="2">
        <v>-5.2606019906963899E-4</v>
      </c>
      <c r="M6750" s="2">
        <v>-0.27444096638002902</v>
      </c>
    </row>
    <row r="6751" spans="1:13" x14ac:dyDescent="0.55000000000000004">
      <c r="A6751">
        <v>6746</v>
      </c>
      <c r="C6751">
        <f t="shared" si="321"/>
        <v>0.24945981205723117</v>
      </c>
      <c r="D6751">
        <f t="shared" si="322"/>
        <v>5.7818254791683452E-4</v>
      </c>
      <c r="E6751" s="2">
        <f t="shared" si="323"/>
        <v>0.29859368909080197</v>
      </c>
      <c r="K6751">
        <v>6746</v>
      </c>
      <c r="L6751" s="2">
        <v>-6.2736869524238602E-4</v>
      </c>
      <c r="M6751" s="2">
        <v>-0.29697745706961198</v>
      </c>
    </row>
    <row r="6752" spans="1:13" x14ac:dyDescent="0.55000000000000004">
      <c r="A6752">
        <v>6747</v>
      </c>
      <c r="C6752">
        <f t="shared" si="321"/>
        <v>0.13863781948719575</v>
      </c>
      <c r="D6752">
        <f t="shared" si="322"/>
        <v>3.8534919425967166E-4</v>
      </c>
      <c r="E6752" s="2">
        <f t="shared" si="323"/>
        <v>0.1472808872013647</v>
      </c>
      <c r="K6752">
        <v>6747</v>
      </c>
      <c r="L6752" s="2">
        <v>-5.71548809778843E-4</v>
      </c>
      <c r="M6752" s="2">
        <v>-0.24513410132172</v>
      </c>
    </row>
    <row r="6753" spans="1:13" x14ac:dyDescent="0.55000000000000004">
      <c r="A6753">
        <v>6748</v>
      </c>
      <c r="C6753">
        <f t="shared" si="321"/>
        <v>-6.979343520755462E-3</v>
      </c>
      <c r="D6753">
        <f t="shared" si="322"/>
        <v>9.5801315359869986E-5</v>
      </c>
      <c r="E6753" s="2">
        <f t="shared" si="323"/>
        <v>1.5604018467199738E-2</v>
      </c>
      <c r="K6753">
        <v>6748</v>
      </c>
      <c r="L6753" s="2">
        <v>-3.72580979274786E-4</v>
      </c>
      <c r="M6753" s="2">
        <v>-0.13189538919624</v>
      </c>
    </row>
    <row r="6754" spans="1:13" x14ac:dyDescent="0.55000000000000004">
      <c r="A6754">
        <v>6749</v>
      </c>
      <c r="C6754">
        <f t="shared" si="321"/>
        <v>-0.15084483841788587</v>
      </c>
      <c r="D6754">
        <f t="shared" si="322"/>
        <v>-2.1779067436375384E-4</v>
      </c>
      <c r="E6754" s="2">
        <f t="shared" si="323"/>
        <v>2.7298368694861633E-2</v>
      </c>
      <c r="K6754">
        <v>6749</v>
      </c>
      <c r="L6754" s="2">
        <v>-8.0297931186765805E-5</v>
      </c>
      <c r="M6754" s="2">
        <v>1.4377341373029699E-2</v>
      </c>
    </row>
    <row r="6755" spans="1:13" x14ac:dyDescent="0.55000000000000004">
      <c r="A6755">
        <v>6750</v>
      </c>
      <c r="C6755">
        <f t="shared" si="321"/>
        <v>-0.25685145842904078</v>
      </c>
      <c r="D6755">
        <f t="shared" si="322"/>
        <v>-4.7672179548524771E-4</v>
      </c>
      <c r="E6755" s="2">
        <f t="shared" si="323"/>
        <v>0.17131373650927839</v>
      </c>
      <c r="K6755">
        <v>6750</v>
      </c>
      <c r="L6755" s="2">
        <v>2.3209623189918101E-4</v>
      </c>
      <c r="M6755" s="2">
        <v>0.157049177604873</v>
      </c>
    </row>
    <row r="6756" spans="1:13" x14ac:dyDescent="0.55000000000000004">
      <c r="A6756">
        <v>6751</v>
      </c>
      <c r="C6756">
        <f t="shared" si="321"/>
        <v>-0.29839377637367964</v>
      </c>
      <c r="D6756">
        <f t="shared" si="322"/>
        <v>-6.1600579443810122E-4</v>
      </c>
      <c r="E6756" s="2">
        <f t="shared" si="323"/>
        <v>0.3122360376750607</v>
      </c>
      <c r="K6756">
        <v>6751</v>
      </c>
      <c r="L6756" s="2">
        <v>4.86360453885487E-4</v>
      </c>
      <c r="M6756" s="2">
        <v>0.26038707304321002</v>
      </c>
    </row>
    <row r="6757" spans="1:13" x14ac:dyDescent="0.55000000000000004">
      <c r="A6757">
        <v>6752</v>
      </c>
      <c r="C6757">
        <f t="shared" si="321"/>
        <v>-0.26504554609228159</v>
      </c>
      <c r="D6757">
        <f t="shared" si="322"/>
        <v>-6.0068532336162231E-4</v>
      </c>
      <c r="E6757" s="2">
        <f t="shared" si="323"/>
        <v>0.31759418934064365</v>
      </c>
      <c r="K6757">
        <v>6752</v>
      </c>
      <c r="L6757" s="2">
        <v>6.18812683034961E-4</v>
      </c>
      <c r="M6757" s="2">
        <v>0.29850941071374598</v>
      </c>
    </row>
    <row r="6758" spans="1:13" x14ac:dyDescent="0.55000000000000004">
      <c r="A6758">
        <v>6753</v>
      </c>
      <c r="C6758">
        <f t="shared" si="321"/>
        <v>-0.16517647045868072</v>
      </c>
      <c r="D6758">
        <f t="shared" si="322"/>
        <v>-4.3460549756523784E-4</v>
      </c>
      <c r="E6758" s="2">
        <f t="shared" si="323"/>
        <v>0.1823671630822046</v>
      </c>
      <c r="K6758">
        <v>6753</v>
      </c>
      <c r="L6758" s="2">
        <v>5.9627943688314296E-4</v>
      </c>
      <c r="M6758" s="2">
        <v>0.26186821465308202</v>
      </c>
    </row>
    <row r="6759" spans="1:13" x14ac:dyDescent="0.55000000000000004">
      <c r="A6759">
        <v>6754</v>
      </c>
      <c r="C6759">
        <f t="shared" si="321"/>
        <v>-2.3851582383699357E-2</v>
      </c>
      <c r="D6759">
        <f t="shared" si="322"/>
        <v>-1.5944885263701272E-4</v>
      </c>
      <c r="E6759" s="2">
        <f t="shared" si="323"/>
        <v>3.3669344194783409E-2</v>
      </c>
      <c r="K6759">
        <v>6754</v>
      </c>
      <c r="L6759" s="2">
        <v>4.2440430671486599E-4</v>
      </c>
      <c r="M6759" s="2">
        <v>0.15964049972008901</v>
      </c>
    </row>
    <row r="6760" spans="1:13" x14ac:dyDescent="0.55000000000000004">
      <c r="A6760">
        <v>6755</v>
      </c>
      <c r="C6760">
        <f t="shared" si="321"/>
        <v>0.1234595501181244</v>
      </c>
      <c r="D6760">
        <f t="shared" si="322"/>
        <v>1.5572609338795879E-4</v>
      </c>
      <c r="E6760" s="2">
        <f t="shared" si="323"/>
        <v>1.1242301273830061E-2</v>
      </c>
      <c r="K6760">
        <v>6755</v>
      </c>
      <c r="L6760" s="2">
        <v>1.4623448511667301E-4</v>
      </c>
      <c r="M6760" s="2">
        <v>1.74298312944377E-2</v>
      </c>
    </row>
    <row r="6761" spans="1:13" x14ac:dyDescent="0.55000000000000004">
      <c r="A6761">
        <v>6756</v>
      </c>
      <c r="C6761">
        <f t="shared" si="321"/>
        <v>0.23978493786113583</v>
      </c>
      <c r="D6761">
        <f t="shared" si="322"/>
        <v>4.3181707241815765E-4</v>
      </c>
      <c r="E6761" s="2">
        <f t="shared" si="323"/>
        <v>0.13611021879833687</v>
      </c>
      <c r="K6761">
        <v>6756</v>
      </c>
      <c r="L6761" s="2">
        <v>-1.6856067045187501E-4</v>
      </c>
      <c r="M6761" s="2">
        <v>-0.12914624650572801</v>
      </c>
    </row>
    <row r="6762" spans="1:13" x14ac:dyDescent="0.55000000000000004">
      <c r="A6762">
        <v>6757</v>
      </c>
      <c r="C6762">
        <f t="shared" si="321"/>
        <v>0.29592936046646473</v>
      </c>
      <c r="D6762">
        <f t="shared" si="322"/>
        <v>5.995310682530943E-4</v>
      </c>
      <c r="E6762" s="2">
        <f t="shared" si="323"/>
        <v>0.2908511840133175</v>
      </c>
      <c r="K6762">
        <v>6757</v>
      </c>
      <c r="L6762" s="2">
        <v>-4.4113876043126802E-4</v>
      </c>
      <c r="M6762" s="2">
        <v>-0.243376845703386</v>
      </c>
    </row>
    <row r="6763" spans="1:13" x14ac:dyDescent="0.55000000000000004">
      <c r="A6763">
        <v>6758</v>
      </c>
      <c r="C6763">
        <f t="shared" si="321"/>
        <v>0.27780175129229318</v>
      </c>
      <c r="D6763">
        <f t="shared" si="322"/>
        <v>6.1677540307054381E-4</v>
      </c>
      <c r="E6763" s="2">
        <f t="shared" si="323"/>
        <v>0.32999734685929277</v>
      </c>
      <c r="K6763">
        <v>6758</v>
      </c>
      <c r="L6763" s="2">
        <v>-6.0323091123445796E-4</v>
      </c>
      <c r="M6763" s="2">
        <v>-0.29665220409429199</v>
      </c>
    </row>
    <row r="6764" spans="1:13" x14ac:dyDescent="0.55000000000000004">
      <c r="A6764">
        <v>6759</v>
      </c>
      <c r="C6764">
        <f t="shared" si="321"/>
        <v>0.18995175814063492</v>
      </c>
      <c r="D6764">
        <f t="shared" si="322"/>
        <v>4.7922211231403412E-4</v>
      </c>
      <c r="E6764" s="2">
        <f t="shared" si="323"/>
        <v>0.21676560779320528</v>
      </c>
      <c r="K6764">
        <v>6759</v>
      </c>
      <c r="L6764" s="2">
        <v>-6.1424013814608696E-4</v>
      </c>
      <c r="M6764" s="2">
        <v>-0.27562917767311301</v>
      </c>
    </row>
    <row r="6765" spans="1:13" x14ac:dyDescent="0.55000000000000004">
      <c r="A6765">
        <v>6760</v>
      </c>
      <c r="C6765">
        <f t="shared" si="321"/>
        <v>5.4427877561054605E-2</v>
      </c>
      <c r="D6765">
        <f t="shared" si="322"/>
        <v>2.2139417256735578E-4</v>
      </c>
      <c r="E6765" s="2">
        <f t="shared" si="323"/>
        <v>5.7600475866011129E-2</v>
      </c>
      <c r="K6765">
        <v>6760</v>
      </c>
      <c r="L6765" s="2">
        <v>-4.7140911198985001E-4</v>
      </c>
      <c r="M6765" s="2">
        <v>-0.18557311382442099</v>
      </c>
    </row>
    <row r="6766" spans="1:13" x14ac:dyDescent="0.55000000000000004">
      <c r="A6766">
        <v>6761</v>
      </c>
      <c r="C6766">
        <f t="shared" si="321"/>
        <v>-9.475625303771916E-2</v>
      </c>
      <c r="D6766">
        <f t="shared" si="322"/>
        <v>-9.1999037874841187E-5</v>
      </c>
      <c r="E6766" s="2">
        <f t="shared" si="323"/>
        <v>2.0900569475053679E-3</v>
      </c>
      <c r="K6766">
        <v>6761</v>
      </c>
      <c r="L6766" s="2">
        <v>-2.1051074932593601E-4</v>
      </c>
      <c r="M6766" s="2">
        <v>-4.9039112406382999E-2</v>
      </c>
    </row>
    <row r="6767" spans="1:13" x14ac:dyDescent="0.55000000000000004">
      <c r="A6767">
        <v>6762</v>
      </c>
      <c r="C6767">
        <f t="shared" si="321"/>
        <v>-0.22015856142736465</v>
      </c>
      <c r="D6767">
        <f t="shared" si="322"/>
        <v>-3.8230242899630793E-4</v>
      </c>
      <c r="E6767" s="2">
        <f t="shared" si="323"/>
        <v>0.102358788376284</v>
      </c>
      <c r="K6767">
        <v>6762</v>
      </c>
      <c r="L6767" s="2">
        <v>1.03111336420538E-4</v>
      </c>
      <c r="M6767" s="2">
        <v>9.9777038930401102E-2</v>
      </c>
    </row>
    <row r="6768" spans="1:13" x14ac:dyDescent="0.55000000000000004">
      <c r="A6768">
        <v>6763</v>
      </c>
      <c r="C6768">
        <f t="shared" si="321"/>
        <v>-0.29030571147301293</v>
      </c>
      <c r="D6768">
        <f t="shared" si="322"/>
        <v>-5.766559687355239E-4</v>
      </c>
      <c r="E6768" s="2">
        <f t="shared" si="323"/>
        <v>0.26410258708114054</v>
      </c>
      <c r="K6768">
        <v>6763</v>
      </c>
      <c r="L6768" s="2">
        <v>3.9090854830419602E-4</v>
      </c>
      <c r="M6768" s="2">
        <v>0.22360341189525401</v>
      </c>
    </row>
    <row r="6769" spans="1:13" x14ac:dyDescent="0.55000000000000004">
      <c r="A6769">
        <v>6764</v>
      </c>
      <c r="C6769">
        <f t="shared" si="321"/>
        <v>-0.28759224709781189</v>
      </c>
      <c r="D6769">
        <f t="shared" si="322"/>
        <v>-6.2628101526551782E-4</v>
      </c>
      <c r="E6769" s="2">
        <f t="shared" si="323"/>
        <v>0.33526319959098666</v>
      </c>
      <c r="K6769">
        <v>6764</v>
      </c>
      <c r="L6769" s="2">
        <v>5.8080028924449101E-4</v>
      </c>
      <c r="M6769" s="2">
        <v>0.29142692321607899</v>
      </c>
    </row>
    <row r="6770" spans="1:13" x14ac:dyDescent="0.55000000000000004">
      <c r="A6770">
        <v>6765</v>
      </c>
      <c r="C6770">
        <f t="shared" si="321"/>
        <v>-0.21269919066769394</v>
      </c>
      <c r="D6770">
        <f t="shared" si="322"/>
        <v>-5.1872272792542696E-4</v>
      </c>
      <c r="E6770" s="2">
        <f t="shared" si="323"/>
        <v>0.24896102611939425</v>
      </c>
      <c r="K6770">
        <v>6765</v>
      </c>
      <c r="L6770" s="2">
        <v>6.25226994720087E-4</v>
      </c>
      <c r="M6770" s="2">
        <v>0.28626075373605703</v>
      </c>
    </row>
    <row r="6771" spans="1:13" x14ac:dyDescent="0.55000000000000004">
      <c r="A6771">
        <v>6766</v>
      </c>
      <c r="C6771">
        <f t="shared" si="321"/>
        <v>-8.442312072203173E-2</v>
      </c>
      <c r="D6771">
        <f t="shared" si="322"/>
        <v>-2.8097596968275302E-4</v>
      </c>
      <c r="E6771" s="2">
        <f t="shared" si="323"/>
        <v>8.6331322654068884E-2</v>
      </c>
      <c r="K6771">
        <v>6766</v>
      </c>
      <c r="L6771" s="2">
        <v>5.1306172074135005E-4</v>
      </c>
      <c r="M6771" s="2">
        <v>0.20939880265004901</v>
      </c>
    </row>
    <row r="6772" spans="1:13" x14ac:dyDescent="0.55000000000000004">
      <c r="A6772">
        <v>6767</v>
      </c>
      <c r="C6772">
        <f t="shared" si="321"/>
        <v>6.5041373026668847E-2</v>
      </c>
      <c r="D6772">
        <f t="shared" si="322"/>
        <v>2.7289834446768406E-5</v>
      </c>
      <c r="E6772" s="2">
        <f t="shared" si="323"/>
        <v>2.2651000693609213E-4</v>
      </c>
      <c r="K6772">
        <v>6767</v>
      </c>
      <c r="L6772" s="2">
        <v>2.72396955999097E-4</v>
      </c>
      <c r="M6772" s="2">
        <v>8.0091622424472597E-2</v>
      </c>
    </row>
    <row r="6773" spans="1:13" x14ac:dyDescent="0.55000000000000004">
      <c r="A6773">
        <v>6768</v>
      </c>
      <c r="C6773">
        <f t="shared" si="321"/>
        <v>0.19818185310904066</v>
      </c>
      <c r="D6773">
        <f t="shared" si="322"/>
        <v>3.2870646535422028E-4</v>
      </c>
      <c r="E6773" s="2">
        <f t="shared" si="323"/>
        <v>7.153316907183431E-2</v>
      </c>
      <c r="K6773">
        <v>6768</v>
      </c>
      <c r="L6773" s="2">
        <v>-3.6491316201162998E-5</v>
      </c>
      <c r="M6773" s="2">
        <v>-6.9275001489667101E-2</v>
      </c>
    </row>
    <row r="6774" spans="1:13" x14ac:dyDescent="0.55000000000000004">
      <c r="A6774">
        <v>6769</v>
      </c>
      <c r="C6774">
        <f t="shared" si="321"/>
        <v>0.28158286540305816</v>
      </c>
      <c r="D6774">
        <f t="shared" si="322"/>
        <v>5.476247020403084E-4</v>
      </c>
      <c r="E6774" s="2">
        <f t="shared" si="323"/>
        <v>0.23316743211866234</v>
      </c>
      <c r="K6774">
        <v>6769</v>
      </c>
      <c r="L6774" s="2">
        <v>-3.3624011188315098E-4</v>
      </c>
      <c r="M6774" s="2">
        <v>-0.20129127152981</v>
      </c>
    </row>
    <row r="6775" spans="1:13" x14ac:dyDescent="0.55000000000000004">
      <c r="A6775">
        <v>6770</v>
      </c>
      <c r="C6775">
        <f t="shared" si="321"/>
        <v>0.29431251377677831</v>
      </c>
      <c r="D6775">
        <f t="shared" si="322"/>
        <v>6.2910068152712472E-4</v>
      </c>
      <c r="E6775" s="2">
        <f t="shared" si="323"/>
        <v>0.3331660826454515</v>
      </c>
      <c r="K6775">
        <v>6770</v>
      </c>
      <c r="L6775" s="2">
        <v>-5.5177548566178499E-4</v>
      </c>
      <c r="M6775" s="2">
        <v>-0.28289289389492001</v>
      </c>
    </row>
    <row r="6776" spans="1:13" x14ac:dyDescent="0.55000000000000004">
      <c r="A6776">
        <v>6771</v>
      </c>
      <c r="C6776">
        <f t="shared" si="321"/>
        <v>0.23317592481080762</v>
      </c>
      <c r="D6776">
        <f t="shared" si="322"/>
        <v>5.5268565034523537E-4</v>
      </c>
      <c r="E6776" s="2">
        <f t="shared" si="323"/>
        <v>0.27753737460638089</v>
      </c>
      <c r="K6776">
        <v>6771</v>
      </c>
      <c r="L6776" s="2">
        <v>-6.2911526608981801E-4</v>
      </c>
      <c r="M6776" s="2">
        <v>-0.29364223604394202</v>
      </c>
    </row>
    <row r="6777" spans="1:13" x14ac:dyDescent="0.55000000000000004">
      <c r="A6777">
        <v>6772</v>
      </c>
      <c r="C6777">
        <f t="shared" si="321"/>
        <v>0.1135170936751187</v>
      </c>
      <c r="D6777">
        <f t="shared" si="322"/>
        <v>3.3755817061593968E-4</v>
      </c>
      <c r="E6777" s="2">
        <f t="shared" si="323"/>
        <v>0.11858666933881015</v>
      </c>
      <c r="K6777">
        <v>6772</v>
      </c>
      <c r="L6777" s="2">
        <v>-5.4888922537788497E-4</v>
      </c>
      <c r="M6777" s="2">
        <v>-0.230847058551576</v>
      </c>
    </row>
    <row r="6778" spans="1:13" x14ac:dyDescent="0.55000000000000004">
      <c r="A6778">
        <v>6773</v>
      </c>
      <c r="C6778">
        <f t="shared" si="321"/>
        <v>-3.4632135222541716E-2</v>
      </c>
      <c r="D6778">
        <f t="shared" si="322"/>
        <v>3.7710705223731479E-5</v>
      </c>
      <c r="E6778" s="2">
        <f t="shared" si="323"/>
        <v>5.7157634013459491E-3</v>
      </c>
      <c r="K6778">
        <v>6773</v>
      </c>
      <c r="L6778" s="2">
        <v>-3.3119047310851301E-4</v>
      </c>
      <c r="M6778" s="2">
        <v>-0.11023480317378501</v>
      </c>
    </row>
    <row r="6779" spans="1:13" x14ac:dyDescent="0.55000000000000004">
      <c r="A6779">
        <v>6774</v>
      </c>
      <c r="C6779">
        <f t="shared" si="321"/>
        <v>-0.17408942816683423</v>
      </c>
      <c r="D6779">
        <f t="shared" si="322"/>
        <v>-2.7160135230103633E-4</v>
      </c>
      <c r="E6779" s="2">
        <f t="shared" si="323"/>
        <v>4.4976174921620558E-2</v>
      </c>
      <c r="K6779">
        <v>6774</v>
      </c>
      <c r="L6779" s="2">
        <v>-3.05430122925791E-5</v>
      </c>
      <c r="M6779" s="2">
        <v>3.7986442505952497E-2</v>
      </c>
    </row>
    <row r="6780" spans="1:13" x14ac:dyDescent="0.55000000000000004">
      <c r="A6780">
        <v>6775</v>
      </c>
      <c r="C6780">
        <f t="shared" si="321"/>
        <v>-0.26985394415524178</v>
      </c>
      <c r="D6780">
        <f t="shared" si="322"/>
        <v>-5.1274719530051169E-4</v>
      </c>
      <c r="E6780" s="2">
        <f t="shared" si="323"/>
        <v>0.19940484137747211</v>
      </c>
      <c r="K6780">
        <v>6775</v>
      </c>
      <c r="L6780" s="2">
        <v>2.7775413542712298E-4</v>
      </c>
      <c r="M6780" s="2">
        <v>0.17669374800929299</v>
      </c>
    </row>
    <row r="6781" spans="1:13" x14ac:dyDescent="0.55000000000000004">
      <c r="A6781">
        <v>6776</v>
      </c>
      <c r="C6781">
        <f t="shared" si="321"/>
        <v>-0.2978908082305099</v>
      </c>
      <c r="D6781">
        <f t="shared" si="322"/>
        <v>-6.252043001328929E-4</v>
      </c>
      <c r="E6781" s="2">
        <f t="shared" si="323"/>
        <v>0.32380403652262296</v>
      </c>
      <c r="K6781">
        <v>6776</v>
      </c>
      <c r="L6781" s="2">
        <v>5.1648603686754095E-4</v>
      </c>
      <c r="M6781" s="2">
        <v>0.27114700819527299</v>
      </c>
    </row>
    <row r="6782" spans="1:13" x14ac:dyDescent="0.55000000000000004">
      <c r="A6782">
        <v>6777</v>
      </c>
      <c r="C6782">
        <f t="shared" si="321"/>
        <v>-0.25116335848229865</v>
      </c>
      <c r="D6782">
        <f t="shared" si="322"/>
        <v>-5.8074830389646416E-4</v>
      </c>
      <c r="E6782" s="2">
        <f t="shared" si="323"/>
        <v>0.3012398094497763</v>
      </c>
      <c r="K6782">
        <v>6777</v>
      </c>
      <c r="L6782" s="2">
        <v>6.2586080632772302E-4</v>
      </c>
      <c r="M6782" s="2">
        <v>0.29768981810482498</v>
      </c>
    </row>
    <row r="6783" spans="1:13" x14ac:dyDescent="0.55000000000000004">
      <c r="A6783">
        <v>6778</v>
      </c>
      <c r="C6783">
        <f t="shared" si="321"/>
        <v>-0.14139919985828939</v>
      </c>
      <c r="D6783">
        <f t="shared" si="322"/>
        <v>-3.9053672458601833E-4</v>
      </c>
      <c r="E6783" s="2">
        <f t="shared" si="323"/>
        <v>0.15293853417628375</v>
      </c>
      <c r="K6783">
        <v>6778</v>
      </c>
      <c r="L6783" s="2">
        <v>5.7848485428455703E-4</v>
      </c>
      <c r="M6783" s="2">
        <v>0.249674366336466</v>
      </c>
    </row>
    <row r="6784" spans="1:13" x14ac:dyDescent="0.55000000000000004">
      <c r="A6784">
        <v>6779</v>
      </c>
      <c r="C6784">
        <f t="shared" si="321"/>
        <v>3.8531774715001681E-3</v>
      </c>
      <c r="D6784">
        <f t="shared" si="322"/>
        <v>-1.023086592654842E-4</v>
      </c>
      <c r="E6784" s="2">
        <f t="shared" si="323"/>
        <v>1.8298850320521136E-2</v>
      </c>
      <c r="K6784">
        <v>6779</v>
      </c>
      <c r="L6784" s="2">
        <v>3.8622378182632503E-4</v>
      </c>
      <c r="M6784" s="2">
        <v>0.13912642065181699</v>
      </c>
    </row>
    <row r="6785" spans="1:13" x14ac:dyDescent="0.55000000000000004">
      <c r="A6785">
        <v>6780</v>
      </c>
      <c r="C6785">
        <f t="shared" si="321"/>
        <v>0.14813848847448005</v>
      </c>
      <c r="D6785">
        <f t="shared" si="322"/>
        <v>2.11596723035255E-4</v>
      </c>
      <c r="E6785" s="2">
        <f t="shared" si="323"/>
        <v>2.3840931397065876E-2</v>
      </c>
      <c r="K6785">
        <v>6780</v>
      </c>
      <c r="L6785" s="2">
        <v>9.7230567251293005E-5</v>
      </c>
      <c r="M6785" s="2">
        <v>-6.2666001627338401E-3</v>
      </c>
    </row>
    <row r="6786" spans="1:13" x14ac:dyDescent="0.55000000000000004">
      <c r="A6786">
        <v>6781</v>
      </c>
      <c r="C6786">
        <f t="shared" si="321"/>
        <v>0.25524416138194872</v>
      </c>
      <c r="D6786">
        <f t="shared" si="322"/>
        <v>4.7239578795918241E-4</v>
      </c>
      <c r="E6786" s="2">
        <f t="shared" si="323"/>
        <v>0.16429587325213665</v>
      </c>
      <c r="K6786">
        <v>6781</v>
      </c>
      <c r="L6786" s="2">
        <v>-2.16114646066474E-4</v>
      </c>
      <c r="M6786" s="2">
        <v>-0.150090112091362</v>
      </c>
    </row>
    <row r="6787" spans="1:13" x14ac:dyDescent="0.55000000000000004">
      <c r="A6787">
        <v>6782</v>
      </c>
      <c r="C6787">
        <f t="shared" si="321"/>
        <v>0.29828892990258782</v>
      </c>
      <c r="D6787">
        <f t="shared" si="322"/>
        <v>6.1463346741850826E-4</v>
      </c>
      <c r="E6787" s="2">
        <f t="shared" si="323"/>
        <v>0.30759397611629569</v>
      </c>
      <c r="K6787">
        <v>6782</v>
      </c>
      <c r="L6787" s="2">
        <v>-4.7533260559896201E-4</v>
      </c>
      <c r="M6787" s="2">
        <v>-0.25632262435525099</v>
      </c>
    </row>
    <row r="6788" spans="1:13" x14ac:dyDescent="0.55000000000000004">
      <c r="A6788">
        <v>6783</v>
      </c>
      <c r="C6788">
        <f t="shared" si="321"/>
        <v>0.26646946445140524</v>
      </c>
      <c r="D6788">
        <f t="shared" si="322"/>
        <v>6.0261110200396947E-4</v>
      </c>
      <c r="E6788" s="2">
        <f t="shared" si="323"/>
        <v>0.31902955087608531</v>
      </c>
      <c r="K6788">
        <v>6783</v>
      </c>
      <c r="L6788" s="2">
        <v>-6.1550056530978298E-4</v>
      </c>
      <c r="M6788" s="2">
        <v>-0.29835754523924801</v>
      </c>
    </row>
    <row r="6789" spans="1:13" x14ac:dyDescent="0.55000000000000004">
      <c r="A6789">
        <v>6784</v>
      </c>
      <c r="C6789">
        <f t="shared" si="321"/>
        <v>0.16777178015374292</v>
      </c>
      <c r="D6789">
        <f t="shared" si="322"/>
        <v>4.3934605202258271E-4</v>
      </c>
      <c r="E6789" s="2">
        <f t="shared" si="323"/>
        <v>0.18786914843769811</v>
      </c>
      <c r="K6789">
        <v>6784</v>
      </c>
      <c r="L6789" s="2">
        <v>-6.0151259015046898E-4</v>
      </c>
      <c r="M6789" s="2">
        <v>-0.265666968042237</v>
      </c>
    </row>
    <row r="6790" spans="1:13" x14ac:dyDescent="0.55000000000000004">
      <c r="A6790">
        <v>6785</v>
      </c>
      <c r="C6790">
        <f t="shared" ref="C6790:C6853" si="324">$D$1*COS($B$2*(A6790-$L$2)+$B$1)</f>
        <v>2.6966915386027326E-2</v>
      </c>
      <c r="D6790">
        <f t="shared" ref="D6790:D6853" si="325">$D$2*COS($B$2*(A6790-$L$3)+$B$3)</f>
        <v>1.6581440366352139E-4</v>
      </c>
      <c r="E6790" s="2">
        <f t="shared" ref="E6790:E6853" si="326">(M6790-C6790)^2</f>
        <v>3.7405635600246054E-2</v>
      </c>
      <c r="K6790">
        <v>6785</v>
      </c>
      <c r="L6790" s="2">
        <v>-4.3687205527476799E-4</v>
      </c>
      <c r="M6790" s="2">
        <v>-0.16643845062082899</v>
      </c>
    </row>
    <row r="6791" spans="1:13" x14ac:dyDescent="0.55000000000000004">
      <c r="A6791">
        <v>6786</v>
      </c>
      <c r="C6791">
        <f t="shared" si="324"/>
        <v>-0.12060607672610553</v>
      </c>
      <c r="D6791">
        <f t="shared" si="325"/>
        <v>-1.4933316492477043E-4</v>
      </c>
      <c r="E6791" s="2">
        <f t="shared" si="326"/>
        <v>9.0405270114349012E-3</v>
      </c>
      <c r="K6791">
        <v>6786</v>
      </c>
      <c r="L6791" s="2">
        <v>-1.62814203998027E-4</v>
      </c>
      <c r="M6791" s="2">
        <v>-2.5524390732246001E-2</v>
      </c>
    </row>
    <row r="6792" spans="1:13" x14ac:dyDescent="0.55000000000000004">
      <c r="A6792">
        <v>6787</v>
      </c>
      <c r="C6792">
        <f t="shared" si="324"/>
        <v>-0.23790948575437598</v>
      </c>
      <c r="D6792">
        <f t="shared" si="325"/>
        <v>-4.2700125681030966E-4</v>
      </c>
      <c r="E6792" s="2">
        <f t="shared" si="326"/>
        <v>0.12937826070374134</v>
      </c>
      <c r="K6792">
        <v>6787</v>
      </c>
      <c r="L6792" s="2">
        <v>1.5202147469601301E-4</v>
      </c>
      <c r="M6792" s="2">
        <v>0.121782411157052</v>
      </c>
    </row>
    <row r="6793" spans="1:13" x14ac:dyDescent="0.55000000000000004">
      <c r="A6793">
        <v>6788</v>
      </c>
      <c r="C6793">
        <f t="shared" si="324"/>
        <v>-0.29550262859236676</v>
      </c>
      <c r="D6793">
        <f t="shared" si="325"/>
        <v>-5.975010337088177E-4</v>
      </c>
      <c r="E6793" s="2">
        <f t="shared" si="326"/>
        <v>0.28525285583141929</v>
      </c>
      <c r="K6793">
        <v>6788</v>
      </c>
      <c r="L6793" s="2">
        <v>4.2878243197967501E-4</v>
      </c>
      <c r="M6793" s="2">
        <v>0.23858805268883601</v>
      </c>
    </row>
    <row r="6794" spans="1:13" x14ac:dyDescent="0.55000000000000004">
      <c r="A6794">
        <v>6789</v>
      </c>
      <c r="C6794">
        <f t="shared" si="324"/>
        <v>-0.27893084035487165</v>
      </c>
      <c r="D6794">
        <f t="shared" si="325"/>
        <v>-6.1804064546891425E-4</v>
      </c>
      <c r="E6794" s="2">
        <f t="shared" si="326"/>
        <v>0.3301291642295604</v>
      </c>
      <c r="K6794">
        <v>6789</v>
      </c>
      <c r="L6794" s="2">
        <v>5.9815216920093301E-4</v>
      </c>
      <c r="M6794" s="2">
        <v>0.29563783633187601</v>
      </c>
    </row>
    <row r="6795" spans="1:13" x14ac:dyDescent="0.55000000000000004">
      <c r="A6795">
        <v>6790</v>
      </c>
      <c r="C6795">
        <f t="shared" si="324"/>
        <v>-0.19235329058724326</v>
      </c>
      <c r="D6795">
        <f t="shared" si="325"/>
        <v>-4.834650824853375E-4</v>
      </c>
      <c r="E6795" s="2">
        <f t="shared" si="326"/>
        <v>0.22183777879451314</v>
      </c>
      <c r="K6795">
        <v>6790</v>
      </c>
      <c r="L6795" s="2">
        <v>6.1771098497915298E-4</v>
      </c>
      <c r="M6795" s="2">
        <v>0.27864328986161002</v>
      </c>
    </row>
    <row r="6796" spans="1:13" x14ac:dyDescent="0.55000000000000004">
      <c r="A6796">
        <v>6791</v>
      </c>
      <c r="C6796">
        <f t="shared" si="324"/>
        <v>-5.749911936633427E-2</v>
      </c>
      <c r="D6796">
        <f t="shared" si="325"/>
        <v>-2.2754997443159936E-4</v>
      </c>
      <c r="E6796" s="2">
        <f t="shared" si="326"/>
        <v>6.2180370816726699E-2</v>
      </c>
      <c r="K6796">
        <v>6791</v>
      </c>
      <c r="L6796" s="2">
        <v>4.8256025256859602E-4</v>
      </c>
      <c r="M6796" s="2">
        <v>0.19186080286802701</v>
      </c>
    </row>
    <row r="6797" spans="1:13" x14ac:dyDescent="0.55000000000000004">
      <c r="A6797">
        <v>6792</v>
      </c>
      <c r="C6797">
        <f t="shared" si="324"/>
        <v>9.178611883025263E-2</v>
      </c>
      <c r="D6797">
        <f t="shared" si="325"/>
        <v>8.5475380831574505E-5</v>
      </c>
      <c r="E6797" s="2">
        <f t="shared" si="326"/>
        <v>1.2082945329293562E-3</v>
      </c>
      <c r="K6797">
        <v>6792</v>
      </c>
      <c r="L6797" s="2">
        <v>2.26549311315761E-4</v>
      </c>
      <c r="M6797" s="2">
        <v>5.7025587578136298E-2</v>
      </c>
    </row>
    <row r="6798" spans="1:13" x14ac:dyDescent="0.55000000000000004">
      <c r="A6798">
        <v>6793</v>
      </c>
      <c r="C6798">
        <f t="shared" si="324"/>
        <v>0.21803497589832363</v>
      </c>
      <c r="D6798">
        <f t="shared" si="325"/>
        <v>3.7704821718409802E-4</v>
      </c>
      <c r="E6798" s="2">
        <f t="shared" si="326"/>
        <v>9.6178765916661232E-2</v>
      </c>
      <c r="K6798">
        <v>6793</v>
      </c>
      <c r="L6798" s="2">
        <v>-8.6202310366000396E-5</v>
      </c>
      <c r="M6798" s="2">
        <v>-9.2092039881761595E-2</v>
      </c>
    </row>
    <row r="6799" spans="1:13" x14ac:dyDescent="0.55000000000000004">
      <c r="A6799">
        <v>6794</v>
      </c>
      <c r="C6799">
        <f t="shared" si="324"/>
        <v>0.28956164982855537</v>
      </c>
      <c r="D6799">
        <f t="shared" si="325"/>
        <v>5.7398989856923802E-4</v>
      </c>
      <c r="E6799" s="2">
        <f t="shared" si="326"/>
        <v>0.25776568145896694</v>
      </c>
      <c r="K6799">
        <v>6794</v>
      </c>
      <c r="L6799" s="2">
        <v>-3.7736402865628702E-4</v>
      </c>
      <c r="M6799" s="2">
        <v>-0.21814464465573299</v>
      </c>
    </row>
    <row r="6800" spans="1:13" x14ac:dyDescent="0.55000000000000004">
      <c r="A6800">
        <v>6795</v>
      </c>
      <c r="C6800">
        <f t="shared" si="324"/>
        <v>0.28841445312712155</v>
      </c>
      <c r="D6800">
        <f t="shared" si="325"/>
        <v>6.2687221416059334E-4</v>
      </c>
      <c r="E6800" s="2">
        <f t="shared" si="326"/>
        <v>0.33405628319950498</v>
      </c>
      <c r="K6800">
        <v>6795</v>
      </c>
      <c r="L6800" s="2">
        <v>-5.7401258497312999E-4</v>
      </c>
      <c r="M6800" s="2">
        <v>-0.28956156990454801</v>
      </c>
    </row>
    <row r="6801" spans="1:13" x14ac:dyDescent="0.55000000000000004">
      <c r="A6801">
        <v>6796</v>
      </c>
      <c r="C6801">
        <f t="shared" si="324"/>
        <v>0.21488130798810953</v>
      </c>
      <c r="D6801">
        <f t="shared" si="325"/>
        <v>5.2242281742060455E-4</v>
      </c>
      <c r="E6801" s="2">
        <f t="shared" si="326"/>
        <v>0.25334844929835515</v>
      </c>
      <c r="K6801">
        <v>6796</v>
      </c>
      <c r="L6801" s="2">
        <v>-6.2689612846789599E-4</v>
      </c>
      <c r="M6801" s="2">
        <v>-0.288456003661201</v>
      </c>
    </row>
    <row r="6802" spans="1:13" x14ac:dyDescent="0.55000000000000004">
      <c r="A6802">
        <v>6797</v>
      </c>
      <c r="C6802">
        <f t="shared" si="324"/>
        <v>8.7417483881556457E-2</v>
      </c>
      <c r="D6802">
        <f t="shared" si="325"/>
        <v>2.8685630530653699E-4</v>
      </c>
      <c r="E6802" s="2">
        <f t="shared" si="326"/>
        <v>9.1519757565892576E-2</v>
      </c>
      <c r="K6802">
        <v>6797</v>
      </c>
      <c r="L6802" s="2">
        <v>-5.2276964760663701E-4</v>
      </c>
      <c r="M6802" s="2">
        <v>-0.21510484184977299</v>
      </c>
    </row>
    <row r="6803" spans="1:13" x14ac:dyDescent="0.55000000000000004">
      <c r="A6803">
        <v>6798</v>
      </c>
      <c r="C6803">
        <f t="shared" si="324"/>
        <v>-6.1986286064908178E-2</v>
      </c>
      <c r="D6803">
        <f t="shared" si="325"/>
        <v>-2.0705092988307449E-5</v>
      </c>
      <c r="E6803" s="2">
        <f t="shared" si="326"/>
        <v>6.7045013765937853E-4</v>
      </c>
      <c r="K6803">
        <v>6798</v>
      </c>
      <c r="L6803" s="2">
        <v>-2.8771226547484401E-4</v>
      </c>
      <c r="M6803" s="2">
        <v>-8.7879337983509401E-2</v>
      </c>
    </row>
    <row r="6804" spans="1:13" x14ac:dyDescent="0.55000000000000004">
      <c r="A6804">
        <v>6799</v>
      </c>
      <c r="C6804">
        <f t="shared" si="324"/>
        <v>-0.19583280477632234</v>
      </c>
      <c r="D6804">
        <f t="shared" si="325"/>
        <v>-3.2306994937181873E-4</v>
      </c>
      <c r="E6804" s="2">
        <f t="shared" si="326"/>
        <v>6.6146128236439464E-2</v>
      </c>
      <c r="K6804">
        <v>6799</v>
      </c>
      <c r="L6804" s="2">
        <v>1.9404438382438599E-5</v>
      </c>
      <c r="M6804" s="2">
        <v>6.13560912445585E-2</v>
      </c>
    </row>
    <row r="6805" spans="1:13" x14ac:dyDescent="0.55000000000000004">
      <c r="A6805">
        <v>6800</v>
      </c>
      <c r="C6805">
        <f t="shared" si="324"/>
        <v>-0.28052941731688424</v>
      </c>
      <c r="D6805">
        <f t="shared" si="325"/>
        <v>-5.4435105823721886E-4</v>
      </c>
      <c r="E6805" s="2">
        <f t="shared" si="326"/>
        <v>0.2263417963077328</v>
      </c>
      <c r="K6805">
        <v>6800</v>
      </c>
      <c r="L6805" s="2">
        <v>3.2166118027044299E-4</v>
      </c>
      <c r="M6805" s="2">
        <v>0.19522450679487</v>
      </c>
    </row>
    <row r="6806" spans="1:13" x14ac:dyDescent="0.55000000000000004">
      <c r="A6806">
        <v>6801</v>
      </c>
      <c r="C6806">
        <f t="shared" si="324"/>
        <v>-0.29481905920185464</v>
      </c>
      <c r="D6806">
        <f t="shared" si="325"/>
        <v>-6.2901152549498635E-4</v>
      </c>
      <c r="E6806" s="2">
        <f t="shared" si="326"/>
        <v>0.33064431192764338</v>
      </c>
      <c r="K6806">
        <v>6801</v>
      </c>
      <c r="L6806" s="2">
        <v>5.4335588411862199E-4</v>
      </c>
      <c r="M6806" s="2">
        <v>0.28019773353349098</v>
      </c>
    </row>
    <row r="6807" spans="1:13" x14ac:dyDescent="0.55000000000000004">
      <c r="A6807">
        <v>6802</v>
      </c>
      <c r="C6807">
        <f t="shared" si="324"/>
        <v>-0.2351153315225348</v>
      </c>
      <c r="D6807">
        <f t="shared" si="325"/>
        <v>-5.5580335836877043E-4</v>
      </c>
      <c r="E6807" s="2">
        <f t="shared" si="326"/>
        <v>0.28101558497108203</v>
      </c>
      <c r="K6807">
        <v>6802</v>
      </c>
      <c r="L6807" s="2">
        <v>6.2896373605410196E-4</v>
      </c>
      <c r="M6807" s="2">
        <v>0.29499369968810402</v>
      </c>
    </row>
    <row r="6808" spans="1:13" x14ac:dyDescent="0.55000000000000004">
      <c r="A6808">
        <v>6803</v>
      </c>
      <c r="C6808">
        <f t="shared" si="324"/>
        <v>-0.11640261146834796</v>
      </c>
      <c r="D6808">
        <f t="shared" si="325"/>
        <v>-3.4310026369740754E-4</v>
      </c>
      <c r="E6808" s="2">
        <f t="shared" si="326"/>
        <v>0.12412182540331129</v>
      </c>
      <c r="K6808">
        <v>6803</v>
      </c>
      <c r="L6808" s="2">
        <v>5.5704371848708397E-4</v>
      </c>
      <c r="M6808" s="2">
        <v>0.235906663747777</v>
      </c>
    </row>
    <row r="6809" spans="1:13" x14ac:dyDescent="0.55000000000000004">
      <c r="A6809">
        <v>6804</v>
      </c>
      <c r="C6809">
        <f t="shared" si="324"/>
        <v>3.1524710492021685E-2</v>
      </c>
      <c r="D6809">
        <f t="shared" si="325"/>
        <v>-4.4286234817737096E-5</v>
      </c>
      <c r="E6809" s="2">
        <f t="shared" si="326"/>
        <v>7.4322727113934339E-3</v>
      </c>
      <c r="K6809">
        <v>6804</v>
      </c>
      <c r="L6809" s="2">
        <v>3.4560864597662502E-4</v>
      </c>
      <c r="M6809" s="2">
        <v>0.117735340413125</v>
      </c>
    </row>
    <row r="6810" spans="1:13" x14ac:dyDescent="0.55000000000000004">
      <c r="A6810">
        <v>6805</v>
      </c>
      <c r="C6810">
        <f t="shared" si="324"/>
        <v>0.17153999460706765</v>
      </c>
      <c r="D6810">
        <f t="shared" si="325"/>
        <v>2.6564270552142179E-4</v>
      </c>
      <c r="E6810" s="2">
        <f t="shared" si="326"/>
        <v>4.0587551467076877E-2</v>
      </c>
      <c r="K6810">
        <v>6805</v>
      </c>
      <c r="L6810" s="2">
        <v>4.7613744080935599E-5</v>
      </c>
      <c r="M6810" s="2">
        <v>-2.9923529305021401E-2</v>
      </c>
    </row>
    <row r="6811" spans="1:13" x14ac:dyDescent="0.55000000000000004">
      <c r="A6811">
        <v>6806</v>
      </c>
      <c r="C6811">
        <f t="shared" si="324"/>
        <v>0.26850235585193438</v>
      </c>
      <c r="D6811">
        <f t="shared" si="325"/>
        <v>5.0890092607866282E-4</v>
      </c>
      <c r="E6811" s="2">
        <f t="shared" si="326"/>
        <v>0.1923613822450356</v>
      </c>
      <c r="K6811">
        <v>6806</v>
      </c>
      <c r="L6811" s="2">
        <v>-2.6230631539404797E-4</v>
      </c>
      <c r="M6811" s="2">
        <v>-0.17008786547662599</v>
      </c>
    </row>
    <row r="6812" spans="1:13" x14ac:dyDescent="0.55000000000000004">
      <c r="A6812">
        <v>6807</v>
      </c>
      <c r="C6812">
        <f t="shared" si="324"/>
        <v>0.29807628535857095</v>
      </c>
      <c r="D6812">
        <f t="shared" si="325"/>
        <v>6.2443574097057126E-4</v>
      </c>
      <c r="E6812" s="2">
        <f t="shared" si="326"/>
        <v>0.32004921765616373</v>
      </c>
      <c r="K6812">
        <v>6807</v>
      </c>
      <c r="L6812" s="2">
        <v>-5.06530130948349E-4</v>
      </c>
      <c r="M6812" s="2">
        <v>-0.267652640591096</v>
      </c>
    </row>
    <row r="6813" spans="1:13" x14ac:dyDescent="0.55000000000000004">
      <c r="A6813">
        <v>6808</v>
      </c>
      <c r="C6813">
        <f t="shared" si="324"/>
        <v>0.25283935019209403</v>
      </c>
      <c r="D6813">
        <f t="shared" si="325"/>
        <v>5.8325034694338201E-4</v>
      </c>
      <c r="E6813" s="2">
        <f t="shared" si="326"/>
        <v>0.3036246952973522</v>
      </c>
      <c r="K6813">
        <v>6808</v>
      </c>
      <c r="L6813" s="2">
        <v>-6.23890332921833E-4</v>
      </c>
      <c r="M6813" s="2">
        <v>-0.29818215147308802</v>
      </c>
    </row>
    <row r="6814" spans="1:13" x14ac:dyDescent="0.55000000000000004">
      <c r="A6814">
        <v>6809</v>
      </c>
      <c r="C6814">
        <f t="shared" si="324"/>
        <v>0.14414506755780809</v>
      </c>
      <c r="D6814">
        <f t="shared" si="325"/>
        <v>3.9568140977637748E-4</v>
      </c>
      <c r="E6814" s="2">
        <f t="shared" si="326"/>
        <v>0.15854345827091609</v>
      </c>
      <c r="K6814">
        <v>6809</v>
      </c>
      <c r="L6814" s="2">
        <v>-5.8499333068040397E-4</v>
      </c>
      <c r="M6814" s="2">
        <v>-0.25403009273087201</v>
      </c>
    </row>
    <row r="6815" spans="1:13" x14ac:dyDescent="0.55000000000000004">
      <c r="A6815">
        <v>6810</v>
      </c>
      <c r="C6815">
        <f t="shared" si="324"/>
        <v>-7.2658869653853845E-4</v>
      </c>
      <c r="D6815">
        <f t="shared" si="325"/>
        <v>1.0880477905786403E-4</v>
      </c>
      <c r="E6815" s="2">
        <f t="shared" si="326"/>
        <v>2.1178408295531984E-2</v>
      </c>
      <c r="K6815">
        <v>6810</v>
      </c>
      <c r="L6815" s="2">
        <v>-3.9958111973491099E-4</v>
      </c>
      <c r="M6815" s="2">
        <v>-0.14625462137592299</v>
      </c>
    </row>
    <row r="6816" spans="1:13" x14ac:dyDescent="0.55000000000000004">
      <c r="A6816">
        <v>6811</v>
      </c>
      <c r="C6816">
        <f t="shared" si="324"/>
        <v>-0.14541588650332854</v>
      </c>
      <c r="D6816">
        <f t="shared" si="325"/>
        <v>-2.0537955778140098E-4</v>
      </c>
      <c r="E6816" s="2">
        <f t="shared" si="326"/>
        <v>2.0611516137227195E-2</v>
      </c>
      <c r="K6816">
        <v>6811</v>
      </c>
      <c r="L6816" s="2">
        <v>-1.14091338530505E-4</v>
      </c>
      <c r="M6816" s="2">
        <v>-1.8487727995725701E-3</v>
      </c>
    </row>
    <row r="6817" spans="1:13" x14ac:dyDescent="0.55000000000000004">
      <c r="A6817">
        <v>6812</v>
      </c>
      <c r="C6817">
        <f t="shared" si="324"/>
        <v>-0.25360886192147014</v>
      </c>
      <c r="D6817">
        <f t="shared" si="325"/>
        <v>-4.6801795467512594E-4</v>
      </c>
      <c r="E6817" s="2">
        <f t="shared" si="326"/>
        <v>0.15731454326605321</v>
      </c>
      <c r="K6817">
        <v>6812</v>
      </c>
      <c r="L6817" s="2">
        <v>1.9997332618014501E-4</v>
      </c>
      <c r="M6817" s="2">
        <v>0.143020112393384</v>
      </c>
    </row>
    <row r="6818" spans="1:13" x14ac:dyDescent="0.55000000000000004">
      <c r="A6818">
        <v>6813</v>
      </c>
      <c r="C6818">
        <f t="shared" si="324"/>
        <v>-0.2981513586479847</v>
      </c>
      <c r="D6818">
        <f t="shared" si="325"/>
        <v>-6.1319370998114359E-4</v>
      </c>
      <c r="E6818" s="2">
        <f t="shared" si="326"/>
        <v>0.30274213847436465</v>
      </c>
      <c r="K6818">
        <v>6813</v>
      </c>
      <c r="L6818" s="2">
        <v>4.63953430804527E-4</v>
      </c>
      <c r="M6818" s="2">
        <v>0.25206872320505402</v>
      </c>
    </row>
    <row r="6819" spans="1:13" x14ac:dyDescent="0.55000000000000004">
      <c r="A6819">
        <v>6814</v>
      </c>
      <c r="C6819">
        <f t="shared" si="324"/>
        <v>-0.26786414888585303</v>
      </c>
      <c r="D6819">
        <f t="shared" si="325"/>
        <v>-6.044707691797665E-4</v>
      </c>
      <c r="E6819" s="2">
        <f t="shared" si="326"/>
        <v>0.32018543874734617</v>
      </c>
      <c r="K6819">
        <v>6814</v>
      </c>
      <c r="L6819" s="2">
        <v>6.1173352052578301E-4</v>
      </c>
      <c r="M6819" s="2">
        <v>0.297985158569185</v>
      </c>
    </row>
    <row r="6820" spans="1:13" x14ac:dyDescent="0.55000000000000004">
      <c r="A6820">
        <v>6815</v>
      </c>
      <c r="C6820">
        <f t="shared" si="324"/>
        <v>-0.17034868388520927</v>
      </c>
      <c r="D6820">
        <f t="shared" si="325"/>
        <v>-4.4403840655362237E-4</v>
      </c>
      <c r="E6820" s="2">
        <f t="shared" si="326"/>
        <v>0.19326402662309297</v>
      </c>
      <c r="K6820">
        <v>6815</v>
      </c>
      <c r="L6820" s="2">
        <v>6.0630115511210703E-4</v>
      </c>
      <c r="M6820" s="2">
        <v>0.269269362403945</v>
      </c>
    </row>
    <row r="6821" spans="1:13" x14ac:dyDescent="0.55000000000000004">
      <c r="A6821">
        <v>6816</v>
      </c>
      <c r="C6821">
        <f t="shared" si="324"/>
        <v>-3.0079289892817888E-2</v>
      </c>
      <c r="D6821">
        <f t="shared" si="325"/>
        <v>-1.7216176346696081E-4</v>
      </c>
      <c r="E6821" s="2">
        <f t="shared" si="326"/>
        <v>4.1287262723219684E-2</v>
      </c>
      <c r="K6821">
        <v>6816</v>
      </c>
      <c r="L6821" s="2">
        <v>4.4901690418129998E-4</v>
      </c>
      <c r="M6821" s="2">
        <v>0.17311338399878601</v>
      </c>
    </row>
    <row r="6822" spans="1:13" x14ac:dyDescent="0.55000000000000004">
      <c r="A6822">
        <v>6817</v>
      </c>
      <c r="C6822">
        <f t="shared" si="324"/>
        <v>0.11773937184154587</v>
      </c>
      <c r="D6822">
        <f t="shared" si="325"/>
        <v>1.4292385336786548E-4</v>
      </c>
      <c r="E6822" s="2">
        <f t="shared" si="326"/>
        <v>7.079419648485131E-3</v>
      </c>
      <c r="K6822">
        <v>6817</v>
      </c>
      <c r="L6822" s="2">
        <v>1.7927358409964E-4</v>
      </c>
      <c r="M6822" s="2">
        <v>3.3600084653662397E-2</v>
      </c>
    </row>
    <row r="6823" spans="1:13" x14ac:dyDescent="0.55000000000000004">
      <c r="A6823">
        <v>6818</v>
      </c>
      <c r="C6823">
        <f t="shared" si="324"/>
        <v>0.23600793299272715</v>
      </c>
      <c r="D6823">
        <f t="shared" si="325"/>
        <v>4.22138595603154E-4</v>
      </c>
      <c r="E6823" s="2">
        <f t="shared" si="326"/>
        <v>0.12273566135829317</v>
      </c>
      <c r="K6823">
        <v>6818</v>
      </c>
      <c r="L6823" s="2">
        <v>-1.3536991725234901E-4</v>
      </c>
      <c r="M6823" s="2">
        <v>-0.11432856433276301</v>
      </c>
    </row>
    <row r="6824" spans="1:13" x14ac:dyDescent="0.55000000000000004">
      <c r="A6824">
        <v>6819</v>
      </c>
      <c r="C6824">
        <f t="shared" si="324"/>
        <v>0.29504347761525063</v>
      </c>
      <c r="D6824">
        <f t="shared" si="325"/>
        <v>5.9540544831764161E-4</v>
      </c>
      <c r="E6824" s="2">
        <f t="shared" si="326"/>
        <v>0.27948815482792483</v>
      </c>
      <c r="K6824">
        <v>6819</v>
      </c>
      <c r="L6824" s="2">
        <v>-4.1610918305448797E-4</v>
      </c>
      <c r="M6824" s="2">
        <v>-0.233622915139126</v>
      </c>
    </row>
    <row r="6825" spans="1:13" x14ac:dyDescent="0.55000000000000004">
      <c r="A6825">
        <v>6820</v>
      </c>
      <c r="C6825">
        <f t="shared" si="324"/>
        <v>0.28002932837940969</v>
      </c>
      <c r="D6825">
        <f t="shared" si="325"/>
        <v>6.1923808365546768E-4</v>
      </c>
      <c r="E6825" s="2">
        <f t="shared" si="326"/>
        <v>0.32997474885990247</v>
      </c>
      <c r="K6825">
        <v>6820</v>
      </c>
      <c r="L6825" s="2">
        <v>-5.9263132260666603E-4</v>
      </c>
      <c r="M6825" s="2">
        <v>-0.29440495755754797</v>
      </c>
    </row>
    <row r="6826" spans="1:13" x14ac:dyDescent="0.55000000000000004">
      <c r="A6826">
        <v>6821</v>
      </c>
      <c r="C6826">
        <f t="shared" si="324"/>
        <v>0.19473372027353733</v>
      </c>
      <c r="D6826">
        <f t="shared" si="325"/>
        <v>4.8765501250471594E-4</v>
      </c>
      <c r="E6826" s="2">
        <f t="shared" si="326"/>
        <v>0.22675231829310036</v>
      </c>
      <c r="K6826">
        <v>6821</v>
      </c>
      <c r="L6826" s="2">
        <v>-6.20725270994186E-4</v>
      </c>
      <c r="M6826" s="2">
        <v>-0.281451451999918</v>
      </c>
    </row>
    <row r="6827" spans="1:13" x14ac:dyDescent="0.55000000000000004">
      <c r="A6827">
        <v>6822</v>
      </c>
      <c r="C6827">
        <f t="shared" si="324"/>
        <v>6.0564053038643775E-2</v>
      </c>
      <c r="D6827">
        <f t="shared" si="325"/>
        <v>2.3368081216575037E-4</v>
      </c>
      <c r="E6827" s="2">
        <f t="shared" si="326"/>
        <v>6.6858826203123223E-2</v>
      </c>
      <c r="K6827">
        <v>6822</v>
      </c>
      <c r="L6827" s="2">
        <v>-4.9335472456119099E-4</v>
      </c>
      <c r="M6827" s="2">
        <v>-0.19800668429085999</v>
      </c>
    </row>
    <row r="6828" spans="1:13" x14ac:dyDescent="0.55000000000000004">
      <c r="A6828">
        <v>6823</v>
      </c>
      <c r="C6828">
        <f t="shared" si="324"/>
        <v>-8.8805914920001491E-2</v>
      </c>
      <c r="D6828">
        <f t="shared" si="325"/>
        <v>-7.8942346426116869E-5</v>
      </c>
      <c r="E6828" s="2">
        <f t="shared" si="326"/>
        <v>5.6815493238029577E-4</v>
      </c>
      <c r="K6828">
        <v>6823</v>
      </c>
      <c r="L6828" s="2">
        <v>-2.4242042681133001E-4</v>
      </c>
      <c r="M6828" s="2">
        <v>-6.49699141568639E-2</v>
      </c>
    </row>
    <row r="6829" spans="1:13" x14ac:dyDescent="0.55000000000000004">
      <c r="A6829">
        <v>6824</v>
      </c>
      <c r="C6829">
        <f t="shared" si="324"/>
        <v>-0.2158874701138897</v>
      </c>
      <c r="D6829">
        <f t="shared" si="325"/>
        <v>-3.7175264003766451E-4</v>
      </c>
      <c r="E6829" s="2">
        <f t="shared" si="326"/>
        <v>9.0135917758363521E-2</v>
      </c>
      <c r="K6829">
        <v>6824</v>
      </c>
      <c r="L6829" s="2">
        <v>6.9229570700576394E-5</v>
      </c>
      <c r="M6829" s="2">
        <v>8.4338974021805194E-2</v>
      </c>
    </row>
    <row r="6830" spans="1:13" x14ac:dyDescent="0.55000000000000004">
      <c r="A6830">
        <v>6825</v>
      </c>
      <c r="C6830">
        <f t="shared" si="324"/>
        <v>-0.28878582085600124</v>
      </c>
      <c r="D6830">
        <f t="shared" si="325"/>
        <v>-5.7126085692367371E-4</v>
      </c>
      <c r="E6830" s="2">
        <f t="shared" si="326"/>
        <v>0.25131218112710496</v>
      </c>
      <c r="K6830">
        <v>6825</v>
      </c>
      <c r="L6830" s="2">
        <v>3.6354059276144603E-4</v>
      </c>
      <c r="M6830" s="2">
        <v>0.212524642955702</v>
      </c>
    </row>
    <row r="6831" spans="1:13" x14ac:dyDescent="0.55000000000000004">
      <c r="A6831">
        <v>6826</v>
      </c>
      <c r="C6831">
        <f t="shared" si="324"/>
        <v>-0.28920501768538104</v>
      </c>
      <c r="D6831">
        <f t="shared" si="325"/>
        <v>-6.2739463994530126E-4</v>
      </c>
      <c r="E6831" s="2">
        <f t="shared" si="326"/>
        <v>0.33256814318271705</v>
      </c>
      <c r="K6831">
        <v>6826</v>
      </c>
      <c r="L6831" s="2">
        <v>5.6680061812310403E-4</v>
      </c>
      <c r="M6831" s="2">
        <v>0.28748219665417502</v>
      </c>
    </row>
    <row r="6832" spans="1:13" x14ac:dyDescent="0.55000000000000004">
      <c r="A6832">
        <v>6827</v>
      </c>
      <c r="C6832">
        <f t="shared" si="324"/>
        <v>-0.2170398510368054</v>
      </c>
      <c r="D6832">
        <f t="shared" si="325"/>
        <v>-5.2606559277540476E-4</v>
      </c>
      <c r="E6832" s="2">
        <f t="shared" si="326"/>
        <v>0.25753382084308168</v>
      </c>
      <c r="K6832">
        <v>6827</v>
      </c>
      <c r="L6832" s="2">
        <v>6.2810191250007002E-4</v>
      </c>
      <c r="M6832" s="2">
        <v>0.29043805079053697</v>
      </c>
    </row>
    <row r="6833" spans="1:13" x14ac:dyDescent="0.55000000000000004">
      <c r="A6833">
        <v>6828</v>
      </c>
      <c r="C6833">
        <f t="shared" si="324"/>
        <v>-9.0402256613987403E-2</v>
      </c>
      <c r="D6833">
        <f t="shared" si="325"/>
        <v>-2.927051704010825E-4</v>
      </c>
      <c r="E6833" s="2">
        <f t="shared" si="326"/>
        <v>9.6754684215759293E-2</v>
      </c>
      <c r="K6833">
        <v>6828</v>
      </c>
      <c r="L6833" s="2">
        <v>5.3209118643001005E-4</v>
      </c>
      <c r="M6833" s="2">
        <v>0.22065189335954899</v>
      </c>
    </row>
    <row r="6834" spans="1:13" x14ac:dyDescent="0.55000000000000004">
      <c r="A6834">
        <v>6829</v>
      </c>
      <c r="C6834">
        <f t="shared" si="324"/>
        <v>5.8924398690564983E-2</v>
      </c>
      <c r="D6834">
        <f t="shared" si="325"/>
        <v>1.4118080008453311E-5</v>
      </c>
      <c r="E6834" s="2">
        <f t="shared" si="326"/>
        <v>1.3452538035438972E-3</v>
      </c>
      <c r="K6834">
        <v>6829</v>
      </c>
      <c r="L6834" s="2">
        <v>3.0281492186447499E-4</v>
      </c>
      <c r="M6834" s="2">
        <v>9.5602100411691093E-2</v>
      </c>
    </row>
    <row r="6835" spans="1:13" x14ac:dyDescent="0.55000000000000004">
      <c r="A6835">
        <v>6830</v>
      </c>
      <c r="C6835">
        <f t="shared" si="324"/>
        <v>0.19346227195156204</v>
      </c>
      <c r="D6835">
        <f t="shared" si="325"/>
        <v>3.173979899213822E-4</v>
      </c>
      <c r="E6835" s="2">
        <f t="shared" si="326"/>
        <v>6.0936948468213251E-2</v>
      </c>
      <c r="K6835">
        <v>6830</v>
      </c>
      <c r="L6835" s="2">
        <v>-2.3032184094115801E-6</v>
      </c>
      <c r="M6835" s="2">
        <v>-5.3391831656648701E-2</v>
      </c>
    </row>
    <row r="6836" spans="1:13" x14ac:dyDescent="0.55000000000000004">
      <c r="A6836">
        <v>6831</v>
      </c>
      <c r="C6836">
        <f t="shared" si="324"/>
        <v>0.27944519281385433</v>
      </c>
      <c r="D6836">
        <f t="shared" si="325"/>
        <v>5.4101769458284033E-4</v>
      </c>
      <c r="E6836" s="2">
        <f t="shared" si="326"/>
        <v>0.21945349840397935</v>
      </c>
      <c r="K6836">
        <v>6831</v>
      </c>
      <c r="L6836" s="2">
        <v>-3.06844503344531E-4</v>
      </c>
      <c r="M6836" s="2">
        <v>-0.189013448267703</v>
      </c>
    </row>
    <row r="6837" spans="1:13" x14ac:dyDescent="0.55000000000000004">
      <c r="A6837">
        <v>6832</v>
      </c>
      <c r="C6837">
        <f t="shared" si="324"/>
        <v>0.29529326051717636</v>
      </c>
      <c r="D6837">
        <f t="shared" si="325"/>
        <v>6.2885336165218386E-4</v>
      </c>
      <c r="E6837" s="2">
        <f t="shared" si="326"/>
        <v>0.32785785913166582</v>
      </c>
      <c r="K6837">
        <v>6832</v>
      </c>
      <c r="L6837" s="2">
        <v>-5.3453467889191103E-4</v>
      </c>
      <c r="M6837" s="2">
        <v>-0.27729547420580603</v>
      </c>
    </row>
    <row r="6838" spans="1:13" x14ac:dyDescent="0.55000000000000004">
      <c r="A6838">
        <v>6833</v>
      </c>
      <c r="C6838">
        <f t="shared" si="324"/>
        <v>0.23702894412139711</v>
      </c>
      <c r="D6838">
        <f t="shared" si="325"/>
        <v>5.5886009012817315E-4</v>
      </c>
      <c r="E6838" s="2">
        <f t="shared" si="326"/>
        <v>0.28425539768012209</v>
      </c>
      <c r="K6838">
        <v>6833</v>
      </c>
      <c r="L6838" s="2">
        <v>-6.2834732809840502E-4</v>
      </c>
      <c r="M6838" s="2">
        <v>-0.29612712841283001</v>
      </c>
    </row>
    <row r="6839" spans="1:13" x14ac:dyDescent="0.55000000000000004">
      <c r="A6839">
        <v>6834</v>
      </c>
      <c r="C6839">
        <f t="shared" si="324"/>
        <v>0.11927535892423455</v>
      </c>
      <c r="D6839">
        <f t="shared" si="325"/>
        <v>3.4860471581829458E-4</v>
      </c>
      <c r="E6839" s="2">
        <f t="shared" si="326"/>
        <v>0.12964843546411314</v>
      </c>
      <c r="K6839">
        <v>6834</v>
      </c>
      <c r="L6839" s="2">
        <v>-5.6478649099882304E-4</v>
      </c>
      <c r="M6839" s="2">
        <v>-0.24079190626952501</v>
      </c>
    </row>
    <row r="6840" spans="1:13" x14ac:dyDescent="0.55000000000000004">
      <c r="A6840">
        <v>6835</v>
      </c>
      <c r="C6840">
        <f t="shared" si="324"/>
        <v>-2.8413827237826494E-2</v>
      </c>
      <c r="D6840">
        <f t="shared" si="325"/>
        <v>5.0856905842410578E-5</v>
      </c>
      <c r="E6840" s="2">
        <f t="shared" si="326"/>
        <v>9.3576660675338246E-3</v>
      </c>
      <c r="K6840">
        <v>6835</v>
      </c>
      <c r="L6840" s="2">
        <v>-3.5977137354756202E-4</v>
      </c>
      <c r="M6840" s="2">
        <v>-0.125148857436477</v>
      </c>
    </row>
    <row r="6841" spans="1:13" x14ac:dyDescent="0.55000000000000004">
      <c r="A6841">
        <v>6836</v>
      </c>
      <c r="C6841">
        <f t="shared" si="324"/>
        <v>-0.16897174167915061</v>
      </c>
      <c r="D6841">
        <f t="shared" si="325"/>
        <v>-2.5965491552139882E-4</v>
      </c>
      <c r="E6841" s="2">
        <f t="shared" si="326"/>
        <v>3.6408547989510889E-2</v>
      </c>
      <c r="K6841">
        <v>6836</v>
      </c>
      <c r="L6841" s="2">
        <v>-6.4649283731746103E-5</v>
      </c>
      <c r="M6841" s="2">
        <v>2.1838499108682598E-2</v>
      </c>
    </row>
    <row r="6842" spans="1:13" x14ac:dyDescent="0.55000000000000004">
      <c r="A6842">
        <v>6837</v>
      </c>
      <c r="C6842">
        <f t="shared" si="324"/>
        <v>-0.26712131060072625</v>
      </c>
      <c r="D6842">
        <f t="shared" si="325"/>
        <v>-5.049988261806972E-4</v>
      </c>
      <c r="E6842" s="2">
        <f t="shared" si="326"/>
        <v>0.18531094574325652</v>
      </c>
      <c r="K6842">
        <v>6837</v>
      </c>
      <c r="L6842" s="2">
        <v>2.4666462024972599E-4</v>
      </c>
      <c r="M6842" s="2">
        <v>0.16335626807586001</v>
      </c>
    </row>
    <row r="6843" spans="1:13" x14ac:dyDescent="0.55000000000000004">
      <c r="A6843">
        <v>6838</v>
      </c>
      <c r="C6843">
        <f t="shared" si="324"/>
        <v>-0.29822906103200075</v>
      </c>
      <c r="D6843">
        <f t="shared" si="325"/>
        <v>-6.2359867599931268E-4</v>
      </c>
      <c r="E6843" s="2">
        <f t="shared" si="326"/>
        <v>0.31605704217075298</v>
      </c>
      <c r="K6843">
        <v>6838</v>
      </c>
      <c r="L6843" s="2">
        <v>4.9619983989344202E-4</v>
      </c>
      <c r="M6843" s="2">
        <v>0.26396044631472398</v>
      </c>
    </row>
    <row r="6844" spans="1:13" x14ac:dyDescent="0.55000000000000004">
      <c r="A6844">
        <v>6839</v>
      </c>
      <c r="C6844">
        <f t="shared" si="324"/>
        <v>-0.25448760331407738</v>
      </c>
      <c r="D6844">
        <f t="shared" si="325"/>
        <v>-5.8568840255925493E-4</v>
      </c>
      <c r="E6844" s="2">
        <f t="shared" si="326"/>
        <v>0.30574451983492124</v>
      </c>
      <c r="K6844">
        <v>6839</v>
      </c>
      <c r="L6844" s="2">
        <v>6.2145873143551499E-4</v>
      </c>
      <c r="M6844" s="2">
        <v>0.29845409328233702</v>
      </c>
    </row>
    <row r="6845" spans="1:13" x14ac:dyDescent="0.55000000000000004">
      <c r="A6845">
        <v>6840</v>
      </c>
      <c r="C6845">
        <f t="shared" si="324"/>
        <v>-0.14687512134116307</v>
      </c>
      <c r="D6845">
        <f t="shared" si="325"/>
        <v>-4.0078268541587404E-4</v>
      </c>
      <c r="E6845" s="2">
        <f t="shared" si="326"/>
        <v>0.16408428314322857</v>
      </c>
      <c r="K6845">
        <v>6840</v>
      </c>
      <c r="L6845" s="2">
        <v>5.9106942843948501E-4</v>
      </c>
      <c r="M6845" s="2">
        <v>0.25819806111261101</v>
      </c>
    </row>
    <row r="6846" spans="1:13" x14ac:dyDescent="0.55000000000000004">
      <c r="A6846">
        <v>6841</v>
      </c>
      <c r="C6846">
        <f t="shared" si="324"/>
        <v>-2.4000797912632687E-3</v>
      </c>
      <c r="D6846">
        <f t="shared" si="325"/>
        <v>-1.152889620584869E-4</v>
      </c>
      <c r="E6846" s="2">
        <f t="shared" si="326"/>
        <v>2.4234644159570575E-2</v>
      </c>
      <c r="K6846">
        <v>6841</v>
      </c>
      <c r="L6846" s="2">
        <v>4.1264312036225502E-4</v>
      </c>
      <c r="M6846" s="2">
        <v>0.15327472279274701</v>
      </c>
    </row>
    <row r="6847" spans="1:13" x14ac:dyDescent="0.55000000000000004">
      <c r="A6847">
        <v>6842</v>
      </c>
      <c r="C6847">
        <f t="shared" si="324"/>
        <v>0.14267733119657561</v>
      </c>
      <c r="D6847">
        <f t="shared" si="325"/>
        <v>1.9913986067707492E-4</v>
      </c>
      <c r="E6847" s="2">
        <f t="shared" si="326"/>
        <v>1.7613152284553908E-2</v>
      </c>
      <c r="K6847">
        <v>6842</v>
      </c>
      <c r="L6847" s="2">
        <v>1.30867782938225E-4</v>
      </c>
      <c r="M6847" s="2">
        <v>9.9627793020907705E-3</v>
      </c>
    </row>
    <row r="6848" spans="1:13" x14ac:dyDescent="0.55000000000000004">
      <c r="A6848">
        <v>6843</v>
      </c>
      <c r="C6848">
        <f t="shared" si="324"/>
        <v>0.25194573945359533</v>
      </c>
      <c r="D6848">
        <f t="shared" si="325"/>
        <v>4.6358877591790319E-4</v>
      </c>
      <c r="E6848" s="2">
        <f t="shared" si="326"/>
        <v>0.15038119541356207</v>
      </c>
      <c r="K6848">
        <v>6843</v>
      </c>
      <c r="L6848" s="2">
        <v>-1.83684202567469E-4</v>
      </c>
      <c r="M6848" s="2">
        <v>-0.13584440406937001</v>
      </c>
    </row>
    <row r="6849" spans="1:13" x14ac:dyDescent="0.55000000000000004">
      <c r="A6849">
        <v>6844</v>
      </c>
      <c r="C6849">
        <f t="shared" si="324"/>
        <v>0.29798107770258442</v>
      </c>
      <c r="D6849">
        <f t="shared" si="325"/>
        <v>6.1168668007940627E-4</v>
      </c>
      <c r="E6849" s="2">
        <f t="shared" si="326"/>
        <v>0.29768982625685469</v>
      </c>
      <c r="K6849">
        <v>6844</v>
      </c>
      <c r="L6849" s="2">
        <v>-4.52231340046075E-4</v>
      </c>
      <c r="M6849" s="2">
        <v>-0.24762851372415601</v>
      </c>
    </row>
    <row r="6850" spans="1:13" x14ac:dyDescent="0.55000000000000004">
      <c r="A6850">
        <v>6845</v>
      </c>
      <c r="C6850">
        <f t="shared" si="324"/>
        <v>0.26922944639098517</v>
      </c>
      <c r="D6850">
        <f t="shared" si="325"/>
        <v>6.0626412087318095E-4</v>
      </c>
      <c r="E6850" s="2">
        <f t="shared" si="326"/>
        <v>0.32106045952933693</v>
      </c>
      <c r="K6850">
        <v>6845</v>
      </c>
      <c r="L6850" s="2">
        <v>-6.0751433297058304E-4</v>
      </c>
      <c r="M6850" s="2">
        <v>-0.297392525940954</v>
      </c>
    </row>
    <row r="6851" spans="1:13" x14ac:dyDescent="0.55000000000000004">
      <c r="A6851">
        <v>6846</v>
      </c>
      <c r="C6851">
        <f t="shared" si="324"/>
        <v>0.17290689894524758</v>
      </c>
      <c r="D6851">
        <f t="shared" si="325"/>
        <v>4.4868204636792789E-4</v>
      </c>
      <c r="E6851" s="2">
        <f t="shared" si="326"/>
        <v>0.19854121031737754</v>
      </c>
      <c r="K6851">
        <v>6846</v>
      </c>
      <c r="L6851" s="2">
        <v>-6.1064159245729599E-4</v>
      </c>
      <c r="M6851" s="2">
        <v>-0.272672735146547</v>
      </c>
    </row>
    <row r="6852" spans="1:13" x14ac:dyDescent="0.55000000000000004">
      <c r="A6852">
        <v>6847</v>
      </c>
      <c r="C6852">
        <f t="shared" si="324"/>
        <v>3.3188364450628664E-2</v>
      </c>
      <c r="D6852">
        <f t="shared" si="325"/>
        <v>1.7849023568901998E-4</v>
      </c>
      <c r="E6852" s="2">
        <f t="shared" si="326"/>
        <v>4.5304582180384849E-2</v>
      </c>
      <c r="K6852">
        <v>6847</v>
      </c>
      <c r="L6852" s="2">
        <v>-4.6082987696765898E-4</v>
      </c>
      <c r="M6852" s="2">
        <v>-0.179660366295845</v>
      </c>
    </row>
    <row r="6853" spans="1:13" x14ac:dyDescent="0.55000000000000004">
      <c r="A6853">
        <v>6848</v>
      </c>
      <c r="C6853">
        <f t="shared" si="324"/>
        <v>-0.11485974996588123</v>
      </c>
      <c r="D6853">
        <f t="shared" si="325"/>
        <v>-1.3649886187217907E-4</v>
      </c>
      <c r="E6853" s="2">
        <f t="shared" si="326"/>
        <v>5.3595292454221063E-3</v>
      </c>
      <c r="K6853">
        <v>6848</v>
      </c>
      <c r="L6853" s="2">
        <v>-1.95600460010462E-4</v>
      </c>
      <c r="M6853" s="2">
        <v>-4.1650944174350203E-2</v>
      </c>
    </row>
    <row r="6854" spans="1:13" x14ac:dyDescent="0.55000000000000004">
      <c r="A6854">
        <v>6849</v>
      </c>
      <c r="C6854">
        <f t="shared" ref="C6854:C6917" si="327">$D$1*COS($B$2*(A6854-$L$2)+$B$1)</f>
        <v>-0.23408048819238736</v>
      </c>
      <c r="D6854">
        <f t="shared" ref="D6854:D6917" si="328">$D$2*COS($B$2*(A6854-$L$3)+$B$3)</f>
        <v>-4.1722962227118231E-4</v>
      </c>
      <c r="E6854" s="2">
        <f t="shared" ref="E6854:E6917" si="329">(M6854-C6854)^2</f>
        <v>0.11619283649892397</v>
      </c>
      <c r="K6854">
        <v>6849</v>
      </c>
      <c r="L6854" s="2">
        <v>1.18618305573515E-4</v>
      </c>
      <c r="M6854" s="2">
        <v>0.106790215299309</v>
      </c>
    </row>
    <row r="6855" spans="1:13" x14ac:dyDescent="0.55000000000000004">
      <c r="A6855">
        <v>6850</v>
      </c>
      <c r="C6855">
        <f t="shared" si="327"/>
        <v>-0.29455195790780808</v>
      </c>
      <c r="D6855">
        <f t="shared" si="328"/>
        <v>-5.9324454198276177E-4</v>
      </c>
      <c r="E6855" s="2">
        <f t="shared" si="329"/>
        <v>0.27356776695007723</v>
      </c>
      <c r="K6855">
        <v>6850</v>
      </c>
      <c r="L6855" s="2">
        <v>4.0312838067206098E-4</v>
      </c>
      <c r="M6855" s="2">
        <v>0.228485102872857</v>
      </c>
    </row>
    <row r="6856" spans="1:13" x14ac:dyDescent="0.55000000000000004">
      <c r="A6856">
        <v>6851</v>
      </c>
      <c r="C6856">
        <f t="shared" si="327"/>
        <v>-0.28109709485101914</v>
      </c>
      <c r="D6856">
        <f t="shared" si="328"/>
        <v>-6.2036758625944293E-4</v>
      </c>
      <c r="E6856" s="2">
        <f t="shared" si="329"/>
        <v>0.32953520945601456</v>
      </c>
      <c r="K6856">
        <v>6851</v>
      </c>
      <c r="L6856" s="2">
        <v>5.8667245200437501E-4</v>
      </c>
      <c r="M6856" s="2">
        <v>0.29295447901322402</v>
      </c>
    </row>
    <row r="6857" spans="1:13" x14ac:dyDescent="0.55000000000000004">
      <c r="A6857">
        <v>6852</v>
      </c>
      <c r="C6857">
        <f t="shared" si="327"/>
        <v>-0.19709278604652633</v>
      </c>
      <c r="D6857">
        <f t="shared" si="328"/>
        <v>-4.9179144270189976E-4</v>
      </c>
      <c r="E6857" s="2">
        <f t="shared" si="329"/>
        <v>0.23149990918382779</v>
      </c>
      <c r="K6857">
        <v>6852</v>
      </c>
      <c r="L6857" s="2">
        <v>6.2328076828052398E-4</v>
      </c>
      <c r="M6857" s="2">
        <v>0.28405158852708101</v>
      </c>
    </row>
    <row r="6858" spans="1:13" x14ac:dyDescent="0.55000000000000004">
      <c r="A6858">
        <v>6853</v>
      </c>
      <c r="C6858">
        <f t="shared" si="327"/>
        <v>-6.3622342329195961E-2</v>
      </c>
      <c r="D6858">
        <f t="shared" si="328"/>
        <v>-2.3978601316577465E-4</v>
      </c>
      <c r="E6858" s="2">
        <f t="shared" si="329"/>
        <v>7.1625045001171991E-2</v>
      </c>
      <c r="K6858">
        <v>6853</v>
      </c>
      <c r="L6858" s="2">
        <v>5.0378454958764098E-4</v>
      </c>
      <c r="M6858" s="2">
        <v>0.20400621556620499</v>
      </c>
    </row>
    <row r="6859" spans="1:13" x14ac:dyDescent="0.55000000000000004">
      <c r="A6859">
        <v>6854</v>
      </c>
      <c r="C6859">
        <f t="shared" si="327"/>
        <v>8.5815968260191319E-2</v>
      </c>
      <c r="D6859">
        <f t="shared" si="328"/>
        <v>7.2400651386831774E-5</v>
      </c>
      <c r="E6859" s="2">
        <f t="shared" si="329"/>
        <v>1.6769597083152367E-4</v>
      </c>
      <c r="K6859">
        <v>6854</v>
      </c>
      <c r="L6859" s="2">
        <v>2.5811236519808001E-4</v>
      </c>
      <c r="M6859" s="2">
        <v>7.2866220354092001E-2</v>
      </c>
    </row>
    <row r="6860" spans="1:13" x14ac:dyDescent="0.55000000000000004">
      <c r="A6860">
        <v>6855</v>
      </c>
      <c r="C6860">
        <f t="shared" si="327"/>
        <v>0.21371627967335882</v>
      </c>
      <c r="D6860">
        <f t="shared" si="328"/>
        <v>3.6641627852598835E-4</v>
      </c>
      <c r="E6860" s="2">
        <f t="shared" si="329"/>
        <v>8.423917136871753E-2</v>
      </c>
      <c r="K6860">
        <v>6855</v>
      </c>
      <c r="L6860" s="2">
        <v>-5.2205662268204997E-5</v>
      </c>
      <c r="M6860" s="2">
        <v>-7.6523571774917504E-2</v>
      </c>
    </row>
    <row r="6861" spans="1:13" x14ac:dyDescent="0.55000000000000004">
      <c r="A6861">
        <v>6856</v>
      </c>
      <c r="C6861">
        <f t="shared" si="327"/>
        <v>0.28797830967025961</v>
      </c>
      <c r="D6861">
        <f t="shared" si="328"/>
        <v>5.6846914319746142E-4</v>
      </c>
      <c r="E6861" s="2">
        <f t="shared" si="329"/>
        <v>0.24475368674941925</v>
      </c>
      <c r="K6861">
        <v>6856</v>
      </c>
      <c r="L6861" s="2">
        <v>-3.4944845775900201E-4</v>
      </c>
      <c r="M6861" s="2">
        <v>-0.20674756063512401</v>
      </c>
    </row>
    <row r="6862" spans="1:13" x14ac:dyDescent="0.55000000000000004">
      <c r="A6862">
        <v>6857</v>
      </c>
      <c r="C6862">
        <f t="shared" si="327"/>
        <v>0.28996385404106462</v>
      </c>
      <c r="D6862">
        <f t="shared" si="328"/>
        <v>6.278482353051756E-4</v>
      </c>
      <c r="E6862" s="2">
        <f t="shared" si="329"/>
        <v>0.33080234734347808</v>
      </c>
      <c r="K6862">
        <v>6857</v>
      </c>
      <c r="L6862" s="2">
        <v>-5.5916971918320896E-4</v>
      </c>
      <c r="M6862" s="2">
        <v>-0.285190340365512</v>
      </c>
    </row>
    <row r="6863" spans="1:13" x14ac:dyDescent="0.55000000000000004">
      <c r="A6863">
        <v>6858</v>
      </c>
      <c r="C6863">
        <f t="shared" si="327"/>
        <v>0.21917458300360548</v>
      </c>
      <c r="D6863">
        <f t="shared" si="328"/>
        <v>5.2965065434698849E-4</v>
      </c>
      <c r="E6863" s="2">
        <f t="shared" si="329"/>
        <v>0.26150951786211291</v>
      </c>
      <c r="K6863">
        <v>6858</v>
      </c>
      <c r="L6863" s="2">
        <v>-6.2884345560087996E-4</v>
      </c>
      <c r="M6863" s="2">
        <v>-0.29220543015892803</v>
      </c>
    </row>
    <row r="6864" spans="1:13" x14ac:dyDescent="0.55000000000000004">
      <c r="A6864">
        <v>6859</v>
      </c>
      <c r="C6864">
        <f t="shared" si="327"/>
        <v>9.3377111464861051E-2</v>
      </c>
      <c r="D6864">
        <f t="shared" si="328"/>
        <v>2.9852192329710587E-4</v>
      </c>
      <c r="E6864" s="2">
        <f t="shared" si="329"/>
        <v>0.10202464458845044</v>
      </c>
      <c r="K6864">
        <v>6859</v>
      </c>
      <c r="L6864" s="2">
        <v>-5.4101944750172904E-4</v>
      </c>
      <c r="M6864" s="2">
        <v>-0.226035857258155</v>
      </c>
    </row>
    <row r="6865" spans="1:13" x14ac:dyDescent="0.55000000000000004">
      <c r="A6865">
        <v>6860</v>
      </c>
      <c r="C6865">
        <f t="shared" si="327"/>
        <v>-5.5856046818222108E-2</v>
      </c>
      <c r="D6865">
        <f t="shared" si="328"/>
        <v>-7.5295181574693513E-6</v>
      </c>
      <c r="E6865" s="2">
        <f t="shared" si="329"/>
        <v>2.2465850845304861E-3</v>
      </c>
      <c r="K6865">
        <v>6860</v>
      </c>
      <c r="L6865" s="2">
        <v>-3.1769376253477899E-4</v>
      </c>
      <c r="M6865" s="2">
        <v>-0.10325420168242</v>
      </c>
    </row>
    <row r="6866" spans="1:13" x14ac:dyDescent="0.55000000000000004">
      <c r="A6866">
        <v>6861</v>
      </c>
      <c r="C6866">
        <f t="shared" si="327"/>
        <v>-0.19107051470198216</v>
      </c>
      <c r="D6866">
        <f t="shared" si="328"/>
        <v>-3.116912092641698E-4</v>
      </c>
      <c r="E6866" s="2">
        <f t="shared" si="329"/>
        <v>5.5912680839960142E-2</v>
      </c>
      <c r="K6866">
        <v>6861</v>
      </c>
      <c r="L6866" s="2">
        <v>-1.4799703911973899E-5</v>
      </c>
      <c r="M6866" s="2">
        <v>4.5388109247241001E-2</v>
      </c>
    </row>
    <row r="6867" spans="1:13" x14ac:dyDescent="0.55000000000000004">
      <c r="A6867">
        <v>6862</v>
      </c>
      <c r="C6867">
        <f t="shared" si="327"/>
        <v>-0.27833031084243931</v>
      </c>
      <c r="D6867">
        <f t="shared" si="328"/>
        <v>-5.3762497677496788E-4</v>
      </c>
      <c r="E6867" s="2">
        <f t="shared" si="329"/>
        <v>0.2125145437357199</v>
      </c>
      <c r="K6867">
        <v>6862</v>
      </c>
      <c r="L6867" s="2">
        <v>2.9180103236628202E-4</v>
      </c>
      <c r="M6867" s="2">
        <v>0.18266268664854199</v>
      </c>
    </row>
    <row r="6868" spans="1:13" x14ac:dyDescent="0.55000000000000004">
      <c r="A6868">
        <v>6863</v>
      </c>
      <c r="C6868">
        <f t="shared" si="327"/>
        <v>-0.29573506569890401</v>
      </c>
      <c r="D6868">
        <f t="shared" si="328"/>
        <v>-6.2862620735061007E-4</v>
      </c>
      <c r="E6868" s="2">
        <f t="shared" si="329"/>
        <v>0.32481259834025294</v>
      </c>
      <c r="K6868">
        <v>6863</v>
      </c>
      <c r="L6868" s="2">
        <v>5.2531838988621998E-4</v>
      </c>
      <c r="M6868" s="2">
        <v>0.27418826102167598</v>
      </c>
    </row>
    <row r="6869" spans="1:13" x14ac:dyDescent="0.55000000000000004">
      <c r="A6869">
        <v>6864</v>
      </c>
      <c r="C6869">
        <f t="shared" si="327"/>
        <v>-0.23891655266552747</v>
      </c>
      <c r="D6869">
        <f t="shared" si="328"/>
        <v>-5.6185551027035602E-4</v>
      </c>
      <c r="E6869" s="2">
        <f t="shared" si="329"/>
        <v>0.28725123196569247</v>
      </c>
      <c r="K6869">
        <v>6864</v>
      </c>
      <c r="L6869" s="2">
        <v>6.2726649782045404E-4</v>
      </c>
      <c r="M6869" s="2">
        <v>0.29704168448144702</v>
      </c>
    </row>
    <row r="6870" spans="1:13" x14ac:dyDescent="0.55000000000000004">
      <c r="A6870">
        <v>6865</v>
      </c>
      <c r="C6870">
        <f t="shared" si="327"/>
        <v>-0.12213502087842215</v>
      </c>
      <c r="D6870">
        <f t="shared" si="328"/>
        <v>-3.540709230942929E-4</v>
      </c>
      <c r="E6870" s="2">
        <f t="shared" si="329"/>
        <v>0.13515490223652538</v>
      </c>
      <c r="K6870">
        <v>6865</v>
      </c>
      <c r="L6870" s="2">
        <v>5.7211182009670803E-4</v>
      </c>
      <c r="M6870" s="2">
        <v>0.24549917535001001</v>
      </c>
    </row>
    <row r="6871" spans="1:13" x14ac:dyDescent="0.55000000000000004">
      <c r="A6871">
        <v>6866</v>
      </c>
      <c r="C6871">
        <f t="shared" si="327"/>
        <v>2.5299826749795674E-2</v>
      </c>
      <c r="D6871">
        <f t="shared" si="328"/>
        <v>-5.7421997440337354E-5</v>
      </c>
      <c r="E6871" s="2">
        <f t="shared" si="329"/>
        <v>1.1485419196049333E-2</v>
      </c>
      <c r="K6871">
        <v>6866</v>
      </c>
      <c r="L6871" s="2">
        <v>3.7366818790567601E-4</v>
      </c>
      <c r="M6871" s="2">
        <v>0.13246987478584599</v>
      </c>
    </row>
    <row r="6872" spans="1:13" x14ac:dyDescent="0.55000000000000004">
      <c r="A6872">
        <v>6867</v>
      </c>
      <c r="C6872">
        <f t="shared" si="327"/>
        <v>0.16638495114185006</v>
      </c>
      <c r="D6872">
        <f t="shared" si="328"/>
        <v>2.5363863921147204E-4</v>
      </c>
      <c r="E6872" s="2">
        <f t="shared" si="329"/>
        <v>3.2444035335856616E-2</v>
      </c>
      <c r="K6872">
        <v>6867</v>
      </c>
      <c r="L6872" s="2">
        <v>8.1637039984521503E-5</v>
      </c>
      <c r="M6872" s="2">
        <v>-1.3737327701874901E-2</v>
      </c>
    </row>
    <row r="6873" spans="1:13" x14ac:dyDescent="0.55000000000000004">
      <c r="A6873">
        <v>6868</v>
      </c>
      <c r="C6873">
        <f t="shared" si="327"/>
        <v>0.26571095991380012</v>
      </c>
      <c r="D6873">
        <f t="shared" si="328"/>
        <v>5.0104132369951937E-4</v>
      </c>
      <c r="E6873" s="2">
        <f t="shared" si="329"/>
        <v>0.1782654143174762</v>
      </c>
      <c r="K6873">
        <v>6868</v>
      </c>
      <c r="L6873" s="2">
        <v>-2.3084061104018501E-4</v>
      </c>
      <c r="M6873" s="2">
        <v>-0.156503931246467</v>
      </c>
    </row>
    <row r="6874" spans="1:13" x14ac:dyDescent="0.55000000000000004">
      <c r="A6874">
        <v>6869</v>
      </c>
      <c r="C6874">
        <f t="shared" si="327"/>
        <v>0.29834911849003382</v>
      </c>
      <c r="D6874">
        <f t="shared" si="328"/>
        <v>6.2269319705212571E-4</v>
      </c>
      <c r="E6874" s="2">
        <f t="shared" si="329"/>
        <v>0.31183543478202613</v>
      </c>
      <c r="K6874">
        <v>6869</v>
      </c>
      <c r="L6874" s="2">
        <v>-4.8550279899869198E-4</v>
      </c>
      <c r="M6874" s="2">
        <v>-0.26007315433047801</v>
      </c>
    </row>
    <row r="6875" spans="1:13" x14ac:dyDescent="0.55000000000000004">
      <c r="A6875">
        <v>6870</v>
      </c>
      <c r="C6875">
        <f t="shared" si="327"/>
        <v>0.25610793702571366</v>
      </c>
      <c r="D6875">
        <f t="shared" si="328"/>
        <v>5.8806220327582107E-4</v>
      </c>
      <c r="E6875" s="2">
        <f t="shared" si="329"/>
        <v>0.30759600078853488</v>
      </c>
      <c r="K6875">
        <v>6870</v>
      </c>
      <c r="L6875" s="2">
        <v>-6.1856779910727101E-4</v>
      </c>
      <c r="M6875" s="2">
        <v>-0.29850544253570199</v>
      </c>
    </row>
    <row r="6876" spans="1:13" x14ac:dyDescent="0.55000000000000004">
      <c r="A6876">
        <v>6871</v>
      </c>
      <c r="C6876">
        <f t="shared" si="327"/>
        <v>0.14958906169868405</v>
      </c>
      <c r="D6876">
        <f t="shared" si="328"/>
        <v>4.0583999185202273E-4</v>
      </c>
      <c r="E6876" s="2">
        <f t="shared" si="329"/>
        <v>0.1695497996889456</v>
      </c>
      <c r="K6876">
        <v>6871</v>
      </c>
      <c r="L6876" s="2">
        <v>-5.9670865661339597E-4</v>
      </c>
      <c r="M6876" s="2">
        <v>-0.262175190864534</v>
      </c>
    </row>
    <row r="6877" spans="1:13" x14ac:dyDescent="0.55000000000000004">
      <c r="A6877">
        <v>6872</v>
      </c>
      <c r="C6877">
        <f t="shared" si="327"/>
        <v>5.526484970293931E-3</v>
      </c>
      <c r="D6877">
        <f t="shared" si="328"/>
        <v>1.217604968983958E-4</v>
      </c>
      <c r="E6877" s="2">
        <f t="shared" si="329"/>
        <v>2.7459148288306541E-2</v>
      </c>
      <c r="K6877">
        <v>6872</v>
      </c>
      <c r="L6877" s="2">
        <v>-4.2540012935893501E-4</v>
      </c>
      <c r="M6877" s="2">
        <v>-0.16018153622453701</v>
      </c>
    </row>
    <row r="6878" spans="1:13" x14ac:dyDescent="0.55000000000000004">
      <c r="A6878">
        <v>6873</v>
      </c>
      <c r="C6878">
        <f t="shared" si="327"/>
        <v>-0.13992312299657955</v>
      </c>
      <c r="D6878">
        <f t="shared" si="328"/>
        <v>-1.9287831626909181E-4</v>
      </c>
      <c r="E6878" s="2">
        <f t="shared" si="329"/>
        <v>1.4848324411714702E-2</v>
      </c>
      <c r="K6878">
        <v>6873</v>
      </c>
      <c r="L6878" s="2">
        <v>-1.47547500715715E-4</v>
      </c>
      <c r="M6878" s="2">
        <v>-1.80694221429957E-2</v>
      </c>
    </row>
    <row r="6879" spans="1:13" x14ac:dyDescent="0.55000000000000004">
      <c r="A6879">
        <v>6874</v>
      </c>
      <c r="C6879">
        <f t="shared" si="327"/>
        <v>-0.25025497643673034</v>
      </c>
      <c r="D6879">
        <f t="shared" si="328"/>
        <v>-4.5910873760536558E-4</v>
      </c>
      <c r="E6879" s="2">
        <f t="shared" si="329"/>
        <v>0.14350706780658987</v>
      </c>
      <c r="K6879">
        <v>6874</v>
      </c>
      <c r="L6879" s="2">
        <v>1.67259314799997E-4</v>
      </c>
      <c r="M6879" s="2">
        <v>0.12856829080881499</v>
      </c>
    </row>
    <row r="6880" spans="1:13" x14ac:dyDescent="0.55000000000000004">
      <c r="A6880">
        <v>6875</v>
      </c>
      <c r="C6880">
        <f t="shared" si="327"/>
        <v>-0.29777810574762681</v>
      </c>
      <c r="D6880">
        <f t="shared" si="328"/>
        <v>-6.1011254304704614E-4</v>
      </c>
      <c r="E6880" s="2">
        <f t="shared" si="329"/>
        <v>0.29244666786474777</v>
      </c>
      <c r="K6880">
        <v>6875</v>
      </c>
      <c r="L6880" s="2">
        <v>4.4017499732259098E-4</v>
      </c>
      <c r="M6880" s="2">
        <v>0.24300527774778699</v>
      </c>
    </row>
    <row r="6881" spans="1:13" x14ac:dyDescent="0.55000000000000004">
      <c r="A6881">
        <v>6876</v>
      </c>
      <c r="C6881">
        <f t="shared" si="327"/>
        <v>-0.27056520718032007</v>
      </c>
      <c r="D6881">
        <f t="shared" si="328"/>
        <v>-6.0799096033594465E-4</v>
      </c>
      <c r="E6881" s="2">
        <f t="shared" si="329"/>
        <v>0.32165378287279345</v>
      </c>
      <c r="K6881">
        <v>6876</v>
      </c>
      <c r="L6881" s="2">
        <v>6.0284612111830298E-4</v>
      </c>
      <c r="M6881" s="2">
        <v>0.29658008537952602</v>
      </c>
    </row>
    <row r="6882" spans="1:13" x14ac:dyDescent="0.55000000000000004">
      <c r="A6882">
        <v>6877</v>
      </c>
      <c r="C6882">
        <f t="shared" si="327"/>
        <v>-0.1754461446763288</v>
      </c>
      <c r="D6882">
        <f t="shared" si="328"/>
        <v>-4.5327646201948085E-4</v>
      </c>
      <c r="E6882" s="2">
        <f t="shared" si="329"/>
        <v>0.20369038819882643</v>
      </c>
      <c r="K6882">
        <v>6877</v>
      </c>
      <c r="L6882" s="2">
        <v>6.1453069409410897E-4</v>
      </c>
      <c r="M6882" s="2">
        <v>0.27587457077868599</v>
      </c>
    </row>
    <row r="6883" spans="1:13" x14ac:dyDescent="0.55000000000000004">
      <c r="A6883">
        <v>6878</v>
      </c>
      <c r="C6883">
        <f t="shared" si="327"/>
        <v>-3.6293797968049185E-2</v>
      </c>
      <c r="D6883">
        <f t="shared" si="328"/>
        <v>-1.8479912604351301E-4</v>
      </c>
      <c r="E6883" s="2">
        <f t="shared" si="329"/>
        <v>4.9447685969301512E-2</v>
      </c>
      <c r="K6883">
        <v>6878</v>
      </c>
      <c r="L6883" s="2">
        <v>4.72302242462389E-4</v>
      </c>
      <c r="M6883" s="2">
        <v>0.18607455852473401</v>
      </c>
    </row>
    <row r="6884" spans="1:13" x14ac:dyDescent="0.55000000000000004">
      <c r="A6884">
        <v>6879</v>
      </c>
      <c r="C6884">
        <f t="shared" si="327"/>
        <v>0.11196752701764906</v>
      </c>
      <c r="D6884">
        <f t="shared" si="328"/>
        <v>1.3005889531286641E-4</v>
      </c>
      <c r="E6884" s="2">
        <f t="shared" si="329"/>
        <v>3.8808549404094031E-3</v>
      </c>
      <c r="K6884">
        <v>6879</v>
      </c>
      <c r="L6884" s="2">
        <v>2.1178276425556599E-4</v>
      </c>
      <c r="M6884" s="2">
        <v>4.9671018765505399E-2</v>
      </c>
    </row>
    <row r="6885" spans="1:13" x14ac:dyDescent="0.55000000000000004">
      <c r="A6885">
        <v>6880</v>
      </c>
      <c r="C6885">
        <f t="shared" si="327"/>
        <v>0.23212736281012716</v>
      </c>
      <c r="D6885">
        <f t="shared" si="328"/>
        <v>4.1227487536971288E-4</v>
      </c>
      <c r="E6885" s="2">
        <f t="shared" si="329"/>
        <v>0.10975988784602277</v>
      </c>
      <c r="K6885">
        <v>6880</v>
      </c>
      <c r="L6885" s="2">
        <v>-1.01779021063951E-4</v>
      </c>
      <c r="M6885" s="2">
        <v>-9.9172935780174096E-2</v>
      </c>
    </row>
    <row r="6886" spans="1:13" x14ac:dyDescent="0.55000000000000004">
      <c r="A6886">
        <v>6881</v>
      </c>
      <c r="C6886">
        <f t="shared" si="327"/>
        <v>0.29402812339385065</v>
      </c>
      <c r="D6886">
        <f t="shared" si="328"/>
        <v>5.9101855177362637E-4</v>
      </c>
      <c r="E6886" s="2">
        <f t="shared" si="329"/>
        <v>0.2675026016355484</v>
      </c>
      <c r="K6886">
        <v>6881</v>
      </c>
      <c r="L6886" s="2">
        <v>-3.8984961916679401E-4</v>
      </c>
      <c r="M6886" s="2">
        <v>-0.22317841333548</v>
      </c>
    </row>
    <row r="6887" spans="1:13" x14ac:dyDescent="0.55000000000000004">
      <c r="A6887">
        <v>6882</v>
      </c>
      <c r="C6887">
        <f t="shared" si="327"/>
        <v>0.28213402262681231</v>
      </c>
      <c r="D6887">
        <f t="shared" si="328"/>
        <v>6.214290293649837E-4</v>
      </c>
      <c r="E6887" s="2">
        <f t="shared" si="329"/>
        <v>0.32881221138604555</v>
      </c>
      <c r="K6887">
        <v>6882</v>
      </c>
      <c r="L6887" s="2">
        <v>-5.8027996169785498E-4</v>
      </c>
      <c r="M6887" s="2">
        <v>-0.29128747277255401</v>
      </c>
    </row>
    <row r="6888" spans="1:13" x14ac:dyDescent="0.55000000000000004">
      <c r="A6888">
        <v>6883</v>
      </c>
      <c r="C6888">
        <f t="shared" si="327"/>
        <v>0.19943022909701907</v>
      </c>
      <c r="D6888">
        <f t="shared" si="328"/>
        <v>4.9587391927599612E-4</v>
      </c>
      <c r="E6888" s="2">
        <f t="shared" si="329"/>
        <v>0.23607160692817897</v>
      </c>
      <c r="K6888">
        <v>6883</v>
      </c>
      <c r="L6888" s="2">
        <v>-6.2537558802615095E-4</v>
      </c>
      <c r="M6888" s="2">
        <v>-0.28644177763744899</v>
      </c>
    </row>
    <row r="6889" spans="1:13" x14ac:dyDescent="0.55000000000000004">
      <c r="A6889">
        <v>6884</v>
      </c>
      <c r="C6889">
        <f t="shared" si="327"/>
        <v>6.6673651718147778E-2</v>
      </c>
      <c r="D6889">
        <f t="shared" si="328"/>
        <v>2.4586490764020159E-4</v>
      </c>
      <c r="E6889" s="2">
        <f t="shared" si="329"/>
        <v>7.6468074391406335E-2</v>
      </c>
      <c r="K6889">
        <v>6884</v>
      </c>
      <c r="L6889" s="2">
        <v>-5.1384201878480295E-4</v>
      </c>
      <c r="M6889" s="2">
        <v>-0.209854962337263</v>
      </c>
    </row>
    <row r="6890" spans="1:13" x14ac:dyDescent="0.55000000000000004">
      <c r="A6890">
        <v>6885</v>
      </c>
      <c r="C6890">
        <f t="shared" si="327"/>
        <v>-8.2816606872908552E-2</v>
      </c>
      <c r="D6890">
        <f t="shared" si="328"/>
        <v>-6.5851013392226527E-5</v>
      </c>
      <c r="E6890" s="2">
        <f t="shared" si="329"/>
        <v>4.4433983912086533E-6</v>
      </c>
      <c r="K6890">
        <v>6885</v>
      </c>
      <c r="L6890" s="2">
        <v>-2.7361352829433999E-4</v>
      </c>
      <c r="M6890" s="2">
        <v>-8.07086698740377E-2</v>
      </c>
    </row>
    <row r="6891" spans="1:13" x14ac:dyDescent="0.55000000000000004">
      <c r="A6891">
        <v>6886</v>
      </c>
      <c r="C6891">
        <f t="shared" si="327"/>
        <v>-0.21152164277443131</v>
      </c>
      <c r="D6891">
        <f t="shared" si="328"/>
        <v>-3.6103971809243573E-4</v>
      </c>
      <c r="E6891" s="2">
        <f t="shared" si="329"/>
        <v>7.8497051368132939E-2</v>
      </c>
      <c r="K6891">
        <v>6886</v>
      </c>
      <c r="L6891" s="2">
        <v>3.5143167732541702E-5</v>
      </c>
      <c r="M6891" s="2">
        <v>6.8651609639379496E-2</v>
      </c>
    </row>
    <row r="6892" spans="1:13" x14ac:dyDescent="0.55000000000000004">
      <c r="A6892">
        <v>6887</v>
      </c>
      <c r="C6892">
        <f t="shared" si="327"/>
        <v>-0.2871392048620427</v>
      </c>
      <c r="D6892">
        <f t="shared" si="328"/>
        <v>-5.656150636648812E-4</v>
      </c>
      <c r="E6892" s="2">
        <f t="shared" si="329"/>
        <v>0.23810190941704348</v>
      </c>
      <c r="K6892">
        <v>6887</v>
      </c>
      <c r="L6892" s="2">
        <v>3.3509803938842301E-4</v>
      </c>
      <c r="M6892" s="2">
        <v>0.20081766763494699</v>
      </c>
    </row>
    <row r="6893" spans="1:13" x14ac:dyDescent="0.55000000000000004">
      <c r="A6893">
        <v>6888</v>
      </c>
      <c r="C6893">
        <f t="shared" si="327"/>
        <v>-0.29069087894349477</v>
      </c>
      <c r="D6893">
        <f t="shared" si="328"/>
        <v>-6.2823295047702223E-4</v>
      </c>
      <c r="E6893" s="2">
        <f t="shared" si="329"/>
        <v>0.32876298904483264</v>
      </c>
      <c r="K6893">
        <v>6888</v>
      </c>
      <c r="L6893" s="2">
        <v>5.5112552828215703E-4</v>
      </c>
      <c r="M6893" s="2">
        <v>0.282687694988975</v>
      </c>
    </row>
    <row r="6894" spans="1:13" x14ac:dyDescent="0.55000000000000004">
      <c r="A6894">
        <v>6889</v>
      </c>
      <c r="C6894">
        <f t="shared" si="327"/>
        <v>-0.22128526968769269</v>
      </c>
      <c r="D6894">
        <f t="shared" si="328"/>
        <v>-5.3317760881934034E-4</v>
      </c>
      <c r="E6894" s="2">
        <f t="shared" si="329"/>
        <v>0.2652683700810145</v>
      </c>
      <c r="K6894">
        <v>6889</v>
      </c>
      <c r="L6894" s="2">
        <v>6.2912020968306198E-4</v>
      </c>
      <c r="M6894" s="2">
        <v>0.293756835465871</v>
      </c>
    </row>
    <row r="6895" spans="1:13" x14ac:dyDescent="0.55000000000000004">
      <c r="A6895">
        <v>6890</v>
      </c>
      <c r="C6895">
        <f t="shared" si="327"/>
        <v>-9.6341722067788294E-2</v>
      </c>
      <c r="D6895">
        <f t="shared" si="328"/>
        <v>-3.0430592584829928E-4</v>
      </c>
      <c r="E6895" s="2">
        <f t="shared" si="329"/>
        <v>0.10731814085838755</v>
      </c>
      <c r="K6895">
        <v>6890</v>
      </c>
      <c r="L6895" s="2">
        <v>5.4954783179040495E-4</v>
      </c>
      <c r="M6895" s="2">
        <v>0.231252754165233</v>
      </c>
    </row>
    <row r="6896" spans="1:13" x14ac:dyDescent="0.55000000000000004">
      <c r="A6896">
        <v>6891</v>
      </c>
      <c r="C6896">
        <f t="shared" si="327"/>
        <v>5.2781567071671781E-2</v>
      </c>
      <c r="D6896">
        <f t="shared" si="328"/>
        <v>9.4013025554301372E-7</v>
      </c>
      <c r="E6896" s="2">
        <f t="shared" si="329"/>
        <v>3.3696189396116363E-3</v>
      </c>
      <c r="K6896">
        <v>6891</v>
      </c>
      <c r="L6896" s="2">
        <v>3.3233779027859499E-4</v>
      </c>
      <c r="M6896" s="2">
        <v>0.110829985995977</v>
      </c>
    </row>
    <row r="6897" spans="1:13" x14ac:dyDescent="0.55000000000000004">
      <c r="A6897">
        <v>6892</v>
      </c>
      <c r="C6897">
        <f t="shared" si="327"/>
        <v>0.18865779542330172</v>
      </c>
      <c r="D6897">
        <f t="shared" si="328"/>
        <v>3.0595023348161749E-4</v>
      </c>
      <c r="E6897" s="2">
        <f t="shared" si="329"/>
        <v>5.107990315268858E-2</v>
      </c>
      <c r="K6897">
        <v>6892</v>
      </c>
      <c r="L6897" s="2">
        <v>3.1891687517537798E-5</v>
      </c>
      <c r="M6897" s="2">
        <v>-3.7350839705289303E-2</v>
      </c>
    </row>
    <row r="6898" spans="1:13" x14ac:dyDescent="0.55000000000000004">
      <c r="A6898">
        <v>6893</v>
      </c>
      <c r="C6898">
        <f t="shared" si="327"/>
        <v>0.27718489371449029</v>
      </c>
      <c r="D6898">
        <f t="shared" si="328"/>
        <v>5.3417327702304218E-4</v>
      </c>
      <c r="E6898" s="2">
        <f t="shared" si="329"/>
        <v>0.20553693041200999</v>
      </c>
      <c r="K6898">
        <v>6893</v>
      </c>
      <c r="L6898" s="2">
        <v>-2.7654188622395299E-4</v>
      </c>
      <c r="M6898" s="2">
        <v>-0.17617691589457901</v>
      </c>
    </row>
    <row r="6899" spans="1:13" x14ac:dyDescent="0.55000000000000004">
      <c r="A6899">
        <v>6894</v>
      </c>
      <c r="C6899">
        <f t="shared" si="327"/>
        <v>0.29614442627732418</v>
      </c>
      <c r="D6899">
        <f t="shared" si="328"/>
        <v>6.2833008751098638E-4</v>
      </c>
      <c r="E6899" s="2">
        <f t="shared" si="329"/>
        <v>0.32151487483208685</v>
      </c>
      <c r="K6899">
        <v>6894</v>
      </c>
      <c r="L6899" s="2">
        <v>-5.1571382901934102E-4</v>
      </c>
      <c r="M6899" s="2">
        <v>-0.27087839057583102</v>
      </c>
    </row>
    <row r="6900" spans="1:13" x14ac:dyDescent="0.55000000000000004">
      <c r="A6900">
        <v>6895</v>
      </c>
      <c r="C6900">
        <f t="shared" si="327"/>
        <v>0.24077795007376979</v>
      </c>
      <c r="D6900">
        <f t="shared" si="328"/>
        <v>5.6478929018106885E-4</v>
      </c>
      <c r="E6900" s="2">
        <f t="shared" si="329"/>
        <v>0.28999801965226307</v>
      </c>
      <c r="K6900">
        <v>6895</v>
      </c>
      <c r="L6900" s="2">
        <v>-6.2572204408050498E-4</v>
      </c>
      <c r="M6900" s="2">
        <v>-0.29773669192982799</v>
      </c>
    </row>
    <row r="6901" spans="1:13" x14ac:dyDescent="0.55000000000000004">
      <c r="A6901">
        <v>6896</v>
      </c>
      <c r="C6901">
        <f t="shared" si="327"/>
        <v>0.12498128360214321</v>
      </c>
      <c r="D6901">
        <f t="shared" si="328"/>
        <v>3.5949828583687298E-4</v>
      </c>
      <c r="E6901" s="2">
        <f t="shared" si="329"/>
        <v>0.14062970656523041</v>
      </c>
      <c r="K6901">
        <v>6896</v>
      </c>
      <c r="L6901" s="2">
        <v>-5.7901429150395605E-4</v>
      </c>
      <c r="M6901" s="2">
        <v>-0.25002499176565701</v>
      </c>
    </row>
    <row r="6902" spans="1:13" x14ac:dyDescent="0.55000000000000004">
      <c r="A6902">
        <v>6897</v>
      </c>
      <c r="C6902">
        <f t="shared" si="327"/>
        <v>-2.2183050659755326E-2</v>
      </c>
      <c r="D6902">
        <f t="shared" si="328"/>
        <v>6.3980789366212498E-5</v>
      </c>
      <c r="E6902" s="2">
        <f t="shared" si="329"/>
        <v>1.3808583815839787E-2</v>
      </c>
      <c r="K6902">
        <v>6897</v>
      </c>
      <c r="L6902" s="2">
        <v>-3.8728881767635101E-4</v>
      </c>
      <c r="M6902" s="2">
        <v>-0.13969298137133301</v>
      </c>
    </row>
    <row r="6903" spans="1:13" x14ac:dyDescent="0.55000000000000004">
      <c r="A6903">
        <v>6898</v>
      </c>
      <c r="C6903">
        <f t="shared" si="327"/>
        <v>-0.16377990678766319</v>
      </c>
      <c r="D6903">
        <f t="shared" si="328"/>
        <v>-2.4759453662733194E-4</v>
      </c>
      <c r="E6903" s="2">
        <f t="shared" si="329"/>
        <v>2.8698362203149797E-2</v>
      </c>
      <c r="K6903">
        <v>6898</v>
      </c>
      <c r="L6903" s="2">
        <v>-9.8564456896304699E-5</v>
      </c>
      <c r="M6903" s="2">
        <v>5.6260027997824301E-3</v>
      </c>
    </row>
    <row r="6904" spans="1:13" x14ac:dyDescent="0.55000000000000004">
      <c r="A6904">
        <v>6899</v>
      </c>
      <c r="C6904">
        <f t="shared" si="327"/>
        <v>-0.26427145851838946</v>
      </c>
      <c r="D6904">
        <f t="shared" si="328"/>
        <v>-4.970288528061594E-4</v>
      </c>
      <c r="E6904" s="2">
        <f t="shared" si="329"/>
        <v>0.17123654624191148</v>
      </c>
      <c r="K6904">
        <v>6899</v>
      </c>
      <c r="L6904" s="2">
        <v>2.1484598356291999E-4</v>
      </c>
      <c r="M6904" s="2">
        <v>0.14953591966850499</v>
      </c>
    </row>
    <row r="6905" spans="1:13" x14ac:dyDescent="0.55000000000000004">
      <c r="A6905">
        <v>6900</v>
      </c>
      <c r="C6905">
        <f t="shared" si="327"/>
        <v>-0.29843644456136548</v>
      </c>
      <c r="D6905">
        <f t="shared" si="328"/>
        <v>-6.2171940346760347E-4</v>
      </c>
      <c r="E6905" s="2">
        <f t="shared" si="329"/>
        <v>0.30739271623028325</v>
      </c>
      <c r="K6905">
        <v>6900</v>
      </c>
      <c r="L6905" s="2">
        <v>4.7444691463109098E-4</v>
      </c>
      <c r="M6905" s="2">
        <v>0.25599363780275303</v>
      </c>
    </row>
    <row r="6906" spans="1:13" x14ac:dyDescent="0.55000000000000004">
      <c r="A6906">
        <v>6901</v>
      </c>
      <c r="C6906">
        <f t="shared" si="327"/>
        <v>-0.25770017356057096</v>
      </c>
      <c r="D6906">
        <f t="shared" si="328"/>
        <v>-5.9037148866391144E-4</v>
      </c>
      <c r="E6906" s="2">
        <f t="shared" si="329"/>
        <v>0.30917640566300786</v>
      </c>
      <c r="K6906">
        <v>6901</v>
      </c>
      <c r="L6906" s="2">
        <v>6.1521967267492701E-4</v>
      </c>
      <c r="M6906" s="2">
        <v>0.29833616128006502</v>
      </c>
    </row>
    <row r="6907" spans="1:13" x14ac:dyDescent="0.55000000000000004">
      <c r="A6907">
        <v>6902</v>
      </c>
      <c r="C6907">
        <f t="shared" si="327"/>
        <v>-0.15228659088847807</v>
      </c>
      <c r="D6907">
        <f t="shared" si="328"/>
        <v>-4.1085277425612668E-4</v>
      </c>
      <c r="E6907" s="2">
        <f t="shared" si="329"/>
        <v>0.17492899153756916</v>
      </c>
      <c r="K6907">
        <v>6902</v>
      </c>
      <c r="L6907" s="2">
        <v>6.0190684715155901E-4</v>
      </c>
      <c r="M6907" s="2">
        <v>0.26595854242160499</v>
      </c>
    </row>
    <row r="6908" spans="1:13" x14ac:dyDescent="0.55000000000000004">
      <c r="A6908">
        <v>6903</v>
      </c>
      <c r="C6908">
        <f t="shared" si="327"/>
        <v>-8.6522838478292931E-3</v>
      </c>
      <c r="D6908">
        <f t="shared" si="328"/>
        <v>-1.2821867359624249E-4</v>
      </c>
      <c r="E6908" s="2">
        <f t="shared" si="329"/>
        <v>3.0843171384395716E-2</v>
      </c>
      <c r="K6908">
        <v>6903</v>
      </c>
      <c r="L6908" s="2">
        <v>4.3784271780008697E-4</v>
      </c>
      <c r="M6908" s="2">
        <v>0.166969956726637</v>
      </c>
    </row>
    <row r="6909" spans="1:13" x14ac:dyDescent="0.55000000000000004">
      <c r="A6909">
        <v>6904</v>
      </c>
      <c r="C6909">
        <f t="shared" si="327"/>
        <v>0.13715356406295159</v>
      </c>
      <c r="D6909">
        <f t="shared" si="328"/>
        <v>1.8659561150109806E-4</v>
      </c>
      <c r="E6909" s="2">
        <f t="shared" si="329"/>
        <v>1.2318969782613444E-2</v>
      </c>
      <c r="K6909">
        <v>6904</v>
      </c>
      <c r="L6909" s="2">
        <v>1.64118163596557E-4</v>
      </c>
      <c r="M6909" s="2">
        <v>2.6162709563072001E-2</v>
      </c>
    </row>
    <row r="6910" spans="1:13" x14ac:dyDescent="0.55000000000000004">
      <c r="A6910">
        <v>6905</v>
      </c>
      <c r="C6910">
        <f t="shared" si="327"/>
        <v>0.24853675836168002</v>
      </c>
      <c r="D6910">
        <f t="shared" si="328"/>
        <v>4.5457833123508219E-4</v>
      </c>
      <c r="E6910" s="2">
        <f t="shared" si="329"/>
        <v>0.13670316337118227</v>
      </c>
      <c r="K6910">
        <v>6905</v>
      </c>
      <c r="L6910" s="2">
        <v>-1.5071080279490201E-4</v>
      </c>
      <c r="M6910" s="2">
        <v>-0.121197150512232</v>
      </c>
    </row>
    <row r="6911" spans="1:13" x14ac:dyDescent="0.55000000000000004">
      <c r="A6911">
        <v>6906</v>
      </c>
      <c r="C6911">
        <f t="shared" si="327"/>
        <v>0.29754246505082843</v>
      </c>
      <c r="D6911">
        <f t="shared" si="328"/>
        <v>6.0847147158002489E-4</v>
      </c>
      <c r="E6911" s="2">
        <f t="shared" si="329"/>
        <v>0.28702259513303724</v>
      </c>
      <c r="K6911">
        <v>6906</v>
      </c>
      <c r="L6911" s="2">
        <v>-4.2779331368443502E-4</v>
      </c>
      <c r="M6911" s="2">
        <v>-0.23820243238920999</v>
      </c>
    </row>
    <row r="6912" spans="1:13" x14ac:dyDescent="0.55000000000000004">
      <c r="A6912">
        <v>6907</v>
      </c>
      <c r="C6912">
        <f t="shared" si="327"/>
        <v>0.27187128470975813</v>
      </c>
      <c r="D6912">
        <f t="shared" si="328"/>
        <v>6.0965109811936594E-4</v>
      </c>
      <c r="E6912" s="2">
        <f t="shared" si="329"/>
        <v>0.32196514100927004</v>
      </c>
      <c r="K6912">
        <v>6907</v>
      </c>
      <c r="L6912" s="2">
        <v>-5.9773233532465098E-4</v>
      </c>
      <c r="M6912" s="2">
        <v>-0.29554843737370101</v>
      </c>
    </row>
    <row r="6913" spans="1:13" x14ac:dyDescent="0.55000000000000004">
      <c r="A6913">
        <v>6908</v>
      </c>
      <c r="C6913">
        <f t="shared" si="327"/>
        <v>0.17796614250201742</v>
      </c>
      <c r="D6913">
        <f t="shared" si="328"/>
        <v>4.5782114946256442E-4</v>
      </c>
      <c r="E6913" s="2">
        <f t="shared" si="329"/>
        <v>0.20870154781264827</v>
      </c>
      <c r="K6913">
        <v>6908</v>
      </c>
      <c r="L6913" s="2">
        <v>-6.1796558552060503E-4</v>
      </c>
      <c r="M6913" s="2">
        <v>-0.27887250276855102</v>
      </c>
    </row>
    <row r="6914" spans="1:13" x14ac:dyDescent="0.55000000000000004">
      <c r="A6914">
        <v>6909</v>
      </c>
      <c r="C6914">
        <f t="shared" si="327"/>
        <v>3.9395249753121503E-2</v>
      </c>
      <c r="D6914">
        <f t="shared" si="328"/>
        <v>1.9108774239254823E-4</v>
      </c>
      <c r="E6914" s="2">
        <f t="shared" si="329"/>
        <v>5.370642617147485E-2</v>
      </c>
      <c r="K6914">
        <v>6909</v>
      </c>
      <c r="L6914" s="2">
        <v>-4.8342552124274699E-4</v>
      </c>
      <c r="M6914" s="2">
        <v>-0.19235121984560799</v>
      </c>
    </row>
    <row r="6915" spans="1:13" x14ac:dyDescent="0.55000000000000004">
      <c r="A6915">
        <v>6910</v>
      </c>
      <c r="C6915">
        <f t="shared" si="327"/>
        <v>-0.10906302029782959</v>
      </c>
      <c r="D6915">
        <f t="shared" si="328"/>
        <v>-1.2360466020797204E-4</v>
      </c>
      <c r="E6915" s="2">
        <f t="shared" si="329"/>
        <v>2.6428482302352763E-3</v>
      </c>
      <c r="K6915">
        <v>6910</v>
      </c>
      <c r="L6915" s="2">
        <v>-2.2780853621543401E-4</v>
      </c>
      <c r="M6915" s="2">
        <v>-5.7654380651994998E-2</v>
      </c>
    </row>
    <row r="6916" spans="1:13" x14ac:dyDescent="0.55000000000000004">
      <c r="A6916">
        <v>6911</v>
      </c>
      <c r="C6916">
        <f t="shared" si="327"/>
        <v>-0.23014877112009122</v>
      </c>
      <c r="D6916">
        <f t="shared" si="328"/>
        <v>-4.0727489847580629E-4</v>
      </c>
      <c r="E6916" s="2">
        <f t="shared" si="329"/>
        <v>0.10344658182815271</v>
      </c>
      <c r="K6916">
        <v>6911</v>
      </c>
      <c r="L6916" s="2">
        <v>8.4864509928593904E-5</v>
      </c>
      <c r="M6916" s="2">
        <v>9.1482355837721602E-2</v>
      </c>
    </row>
    <row r="6917" spans="1:13" x14ac:dyDescent="0.55000000000000004">
      <c r="A6917">
        <v>6912</v>
      </c>
      <c r="C6917">
        <f t="shared" si="327"/>
        <v>-0.29347203154239354</v>
      </c>
      <c r="D6917">
        <f t="shared" si="328"/>
        <v>-5.8872772189992725E-4</v>
      </c>
      <c r="E6917" s="2">
        <f t="shared" si="329"/>
        <v>0.26130376591186799</v>
      </c>
      <c r="K6917">
        <v>6912</v>
      </c>
      <c r="L6917" s="2">
        <v>3.7628271309980699E-4</v>
      </c>
      <c r="M6917" s="2">
        <v>0.217706768792546</v>
      </c>
    </row>
    <row r="6918" spans="1:13" x14ac:dyDescent="0.55000000000000004">
      <c r="A6918">
        <v>6913</v>
      </c>
      <c r="C6918">
        <f t="shared" ref="C6918:C6981" si="330">$D$1*COS($B$2*(A6918-$L$2)+$B$1)</f>
        <v>-0.28313999794716349</v>
      </c>
      <c r="D6918">
        <f t="shared" ref="D6918:D6981" si="331">$D$2*COS($B$2*(A6918-$L$3)+$B$3)</f>
        <v>-6.2242229652292814E-4</v>
      </c>
      <c r="E6918" s="2">
        <f t="shared" ref="E6918:E6981" si="332">(M6918-C6918)^2</f>
        <v>0.32780797042580395</v>
      </c>
      <c r="K6918">
        <v>6913</v>
      </c>
      <c r="L6918" s="2">
        <v>5.7345857648668998E-4</v>
      </c>
      <c r="M6918" s="2">
        <v>0.28940517094853502</v>
      </c>
    </row>
    <row r="6919" spans="1:13" x14ac:dyDescent="0.55000000000000004">
      <c r="A6919">
        <v>6914</v>
      </c>
      <c r="C6919">
        <f t="shared" si="330"/>
        <v>-0.20174579298481549</v>
      </c>
      <c r="D6919">
        <f t="shared" si="331"/>
        <v>-4.9990199433971655E-4</v>
      </c>
      <c r="E6919" s="2">
        <f t="shared" si="332"/>
        <v>0.24045885876166392</v>
      </c>
      <c r="K6919">
        <v>6914</v>
      </c>
      <c r="L6919" s="2">
        <v>6.2700818191374597E-4</v>
      </c>
      <c r="M6919" s="2">
        <v>0.28862025270112301</v>
      </c>
    </row>
    <row r="6920" spans="1:13" x14ac:dyDescent="0.55000000000000004">
      <c r="A6920">
        <v>6915</v>
      </c>
      <c r="C6920">
        <f t="shared" si="330"/>
        <v>-6.9717646451409571E-2</v>
      </c>
      <c r="D6920">
        <f t="shared" si="331"/>
        <v>-2.5191682868360587E-4</v>
      </c>
      <c r="E6920" s="2">
        <f t="shared" si="332"/>
        <v>8.137683233133268E-2</v>
      </c>
      <c r="K6920">
        <v>6915</v>
      </c>
      <c r="L6920" s="2">
        <v>5.2351969850413297E-4</v>
      </c>
      <c r="M6920" s="2">
        <v>0.21554860169465601</v>
      </c>
    </row>
    <row r="6921" spans="1:13" x14ac:dyDescent="0.55000000000000004">
      <c r="A6921">
        <v>6916</v>
      </c>
      <c r="C6921">
        <f t="shared" si="330"/>
        <v>7.9808159813113747E-2</v>
      </c>
      <c r="D6921">
        <f t="shared" si="331"/>
        <v>5.9294150992216917E-5</v>
      </c>
      <c r="E6921" s="2">
        <f t="shared" si="332"/>
        <v>7.5399810282898112E-5</v>
      </c>
      <c r="K6921">
        <v>6916</v>
      </c>
      <c r="L6921" s="2">
        <v>2.88912458923731E-4</v>
      </c>
      <c r="M6921" s="2">
        <v>8.8491466227314394E-2</v>
      </c>
    </row>
    <row r="6922" spans="1:13" x14ac:dyDescent="0.55000000000000004">
      <c r="A6922">
        <v>6917</v>
      </c>
      <c r="C6922">
        <f t="shared" si="330"/>
        <v>0.20930380018707945</v>
      </c>
      <c r="D6922">
        <f t="shared" si="331"/>
        <v>3.5562354859052989E-4</v>
      </c>
      <c r="E6922" s="2">
        <f t="shared" si="332"/>
        <v>7.2917662366356481E-2</v>
      </c>
      <c r="K6922">
        <v>6917</v>
      </c>
      <c r="L6922" s="2">
        <v>-1.8054698276893999E-5</v>
      </c>
      <c r="M6922" s="2">
        <v>-6.0728905917859802E-2</v>
      </c>
    </row>
    <row r="6923" spans="1:13" x14ac:dyDescent="0.55000000000000004">
      <c r="A6923">
        <v>6918</v>
      </c>
      <c r="C6923">
        <f t="shared" si="330"/>
        <v>0.28626859848814662</v>
      </c>
      <c r="D6923">
        <f t="shared" si="331"/>
        <v>5.6269893144226255E-4</v>
      </c>
      <c r="E6923" s="2">
        <f t="shared" si="332"/>
        <v>0.23136864346988659</v>
      </c>
      <c r="K6923">
        <v>6918</v>
      </c>
      <c r="L6923" s="2">
        <v>-3.20499944290855E-4</v>
      </c>
      <c r="M6923" s="2">
        <v>-0.19473934684112401</v>
      </c>
    </row>
    <row r="6924" spans="1:13" x14ac:dyDescent="0.55000000000000004">
      <c r="A6924">
        <v>6919</v>
      </c>
      <c r="C6924">
        <f t="shared" si="330"/>
        <v>0.29138601263197605</v>
      </c>
      <c r="D6924">
        <f t="shared" si="331"/>
        <v>6.285487432543779E-4</v>
      </c>
      <c r="E6924" s="2">
        <f t="shared" si="332"/>
        <v>0.3264546754902844</v>
      </c>
      <c r="K6924">
        <v>6919</v>
      </c>
      <c r="L6924" s="2">
        <v>-5.4267399101986201E-4</v>
      </c>
      <c r="M6924" s="2">
        <v>-0.27997611027282798</v>
      </c>
    </row>
    <row r="6925" spans="1:13" x14ac:dyDescent="0.55000000000000004">
      <c r="A6925">
        <v>6920</v>
      </c>
      <c r="C6925">
        <f t="shared" si="330"/>
        <v>0.22337167953499804</v>
      </c>
      <c r="D6925">
        <f t="shared" si="331"/>
        <v>5.3664606926593771E-4</v>
      </c>
      <c r="E6925" s="2">
        <f t="shared" si="332"/>
        <v>0.2688036745441898</v>
      </c>
      <c r="K6925">
        <v>6920</v>
      </c>
      <c r="L6925" s="2">
        <v>-6.2893197019291299E-4</v>
      </c>
      <c r="M6925" s="2">
        <v>-0.29509112004100801</v>
      </c>
    </row>
    <row r="6926" spans="1:13" x14ac:dyDescent="0.55000000000000004">
      <c r="A6926">
        <v>6921</v>
      </c>
      <c r="C6926">
        <f t="shared" si="330"/>
        <v>9.9295763180259414E-2</v>
      </c>
      <c r="D6926">
        <f t="shared" si="331"/>
        <v>3.1005654350134101E-4</v>
      </c>
      <c r="E6926" s="2">
        <f t="shared" si="332"/>
        <v>0.11262366263303659</v>
      </c>
      <c r="K6926">
        <v>6921</v>
      </c>
      <c r="L6926" s="2">
        <v>-5.5767003582046196E-4</v>
      </c>
      <c r="M6926" s="2">
        <v>-0.23629872818251099</v>
      </c>
    </row>
    <row r="6927" spans="1:13" x14ac:dyDescent="0.55000000000000004">
      <c r="A6927">
        <v>6922</v>
      </c>
      <c r="C6927">
        <f t="shared" si="330"/>
        <v>-4.9701296746985119E-2</v>
      </c>
      <c r="D6927">
        <f t="shared" si="331"/>
        <v>5.6493607865135835E-6</v>
      </c>
      <c r="E6927" s="2">
        <f t="shared" si="332"/>
        <v>4.7090553584285214E-3</v>
      </c>
      <c r="K6927">
        <v>6922</v>
      </c>
      <c r="L6927" s="2">
        <v>-3.4673618144303502E-4</v>
      </c>
      <c r="M6927" s="2">
        <v>-0.118323853959818</v>
      </c>
    </row>
    <row r="6928" spans="1:13" x14ac:dyDescent="0.55000000000000004">
      <c r="A6928">
        <v>6923</v>
      </c>
      <c r="C6928">
        <f t="shared" si="330"/>
        <v>-0.18622437881094903</v>
      </c>
      <c r="D6928">
        <f t="shared" si="331"/>
        <v>-3.0017569240665162E-4</v>
      </c>
      <c r="E6928" s="2">
        <f t="shared" si="332"/>
        <v>4.6444707649452299E-2</v>
      </c>
      <c r="K6928">
        <v>6923</v>
      </c>
      <c r="L6928" s="2">
        <v>-4.8960099428092901E-5</v>
      </c>
      <c r="M6928" s="2">
        <v>2.9285963515010598E-2</v>
      </c>
    </row>
    <row r="6929" spans="1:13" x14ac:dyDescent="0.55000000000000004">
      <c r="A6929">
        <v>6924</v>
      </c>
      <c r="C6929">
        <f t="shared" si="330"/>
        <v>-0.2760090670918196</v>
      </c>
      <c r="D6929">
        <f t="shared" si="331"/>
        <v>-5.3066297400731523E-4</v>
      </c>
      <c r="E6929" s="2">
        <f t="shared" si="332"/>
        <v>0.19853262208613334</v>
      </c>
      <c r="K6929">
        <v>6924</v>
      </c>
      <c r="L6929" s="2">
        <v>2.6107834321502198E-4</v>
      </c>
      <c r="M6929" s="2">
        <v>0.16956092975057699</v>
      </c>
    </row>
    <row r="6930" spans="1:13" x14ac:dyDescent="0.55000000000000004">
      <c r="A6930">
        <v>6925</v>
      </c>
      <c r="C6930">
        <f t="shared" si="330"/>
        <v>-0.2965212973421672</v>
      </c>
      <c r="D6930">
        <f t="shared" si="331"/>
        <v>-6.2796503462012911E-4</v>
      </c>
      <c r="E6930" s="2">
        <f t="shared" si="332"/>
        <v>0.31797148842319917</v>
      </c>
      <c r="K6930">
        <v>6925</v>
      </c>
      <c r="L6930" s="2">
        <v>5.0572809518747595E-4</v>
      </c>
      <c r="M6930" s="2">
        <v>0.26736830925047</v>
      </c>
    </row>
    <row r="6931" spans="1:13" x14ac:dyDescent="0.55000000000000004">
      <c r="A6931">
        <v>6926</v>
      </c>
      <c r="C6931">
        <f t="shared" si="330"/>
        <v>-0.24261293213266266</v>
      </c>
      <c r="D6931">
        <f t="shared" si="331"/>
        <v>-5.6766110799598196E-4</v>
      </c>
      <c r="E6931" s="2">
        <f t="shared" si="332"/>
        <v>0.29249121464892763</v>
      </c>
      <c r="K6931">
        <v>6926</v>
      </c>
      <c r="L6931" s="2">
        <v>6.2371510841089295E-4</v>
      </c>
      <c r="M6931" s="2">
        <v>0.29821163706600801</v>
      </c>
    </row>
    <row r="6932" spans="1:13" x14ac:dyDescent="0.55000000000000004">
      <c r="A6932">
        <v>6927</v>
      </c>
      <c r="C6932">
        <f t="shared" si="330"/>
        <v>-0.12781383483663741</v>
      </c>
      <c r="D6932">
        <f t="shared" si="331"/>
        <v>-3.6488620861907452E-4</v>
      </c>
      <c r="E6932" s="2">
        <f t="shared" si="332"/>
        <v>0.14606143411096731</v>
      </c>
      <c r="K6932">
        <v>6927</v>
      </c>
      <c r="L6932" s="2">
        <v>5.8548880348517596E-4</v>
      </c>
      <c r="M6932" s="2">
        <v>0.25436601040767598</v>
      </c>
    </row>
    <row r="6933" spans="1:13" x14ac:dyDescent="0.55000000000000004">
      <c r="A6933">
        <v>6928</v>
      </c>
      <c r="C6933">
        <f t="shared" si="330"/>
        <v>1.9063840904038221E-2</v>
      </c>
      <c r="D6933">
        <f t="shared" si="331"/>
        <v>-7.0532562065857637E-5</v>
      </c>
      <c r="E6933" s="2">
        <f t="shared" si="332"/>
        <v>1.6319806379254505E-2</v>
      </c>
      <c r="K6933">
        <v>6928</v>
      </c>
      <c r="L6933" s="2">
        <v>4.0062319561774999E-4</v>
      </c>
      <c r="M6933" s="2">
        <v>0.146812838470573</v>
      </c>
    </row>
    <row r="6934" spans="1:13" x14ac:dyDescent="0.55000000000000004">
      <c r="A6934">
        <v>6929</v>
      </c>
      <c r="C6934">
        <f t="shared" si="330"/>
        <v>0.16115689441168327</v>
      </c>
      <c r="D6934">
        <f t="shared" si="331"/>
        <v>2.4152327085744319E-4</v>
      </c>
      <c r="E6934" s="2">
        <f t="shared" si="332"/>
        <v>2.5175348276203956E-2</v>
      </c>
      <c r="K6934">
        <v>6929</v>
      </c>
      <c r="L6934" s="2">
        <v>1.15419023121984E-4</v>
      </c>
      <c r="M6934" s="2">
        <v>2.4894803777867E-3</v>
      </c>
    </row>
    <row r="6935" spans="1:13" x14ac:dyDescent="0.55000000000000004">
      <c r="A6935">
        <v>6930</v>
      </c>
      <c r="C6935">
        <f t="shared" si="330"/>
        <v>0.2628029643398036</v>
      </c>
      <c r="D6935">
        <f t="shared" si="331"/>
        <v>4.9296185370214054E-4</v>
      </c>
      <c r="E6935" s="2">
        <f t="shared" si="332"/>
        <v>0.16423594954682577</v>
      </c>
      <c r="K6935">
        <v>6930</v>
      </c>
      <c r="L6935" s="2">
        <v>-1.9869255972231899E-4</v>
      </c>
      <c r="M6935" s="2">
        <v>-0.14245738351923101</v>
      </c>
    </row>
    <row r="6936" spans="1:13" x14ac:dyDescent="0.55000000000000004">
      <c r="A6936">
        <v>6931</v>
      </c>
      <c r="C6936">
        <f t="shared" si="330"/>
        <v>0.29849102966559748</v>
      </c>
      <c r="D6936">
        <f t="shared" si="331"/>
        <v>6.2067740207902408E-4</v>
      </c>
      <c r="E6936" s="2">
        <f t="shared" si="332"/>
        <v>0.30273758243259924</v>
      </c>
      <c r="K6936">
        <v>6931</v>
      </c>
      <c r="L6936" s="2">
        <v>-4.6304035838501498E-4</v>
      </c>
      <c r="M6936" s="2">
        <v>-0.25172491197240998</v>
      </c>
    </row>
    <row r="6937" spans="1:13" x14ac:dyDescent="0.55000000000000004">
      <c r="A6937">
        <v>6932</v>
      </c>
      <c r="C6937">
        <f t="shared" si="330"/>
        <v>0.25926413823702132</v>
      </c>
      <c r="D6937">
        <f t="shared" si="331"/>
        <v>5.9261600537565827E-4</v>
      </c>
      <c r="E6937" s="2">
        <f t="shared" si="332"/>
        <v>0.31048355565411589</v>
      </c>
      <c r="K6937">
        <v>6932</v>
      </c>
      <c r="L6937" s="2">
        <v>-6.1141682679634205E-4</v>
      </c>
      <c r="M6937" s="2">
        <v>-0.297946374634116</v>
      </c>
    </row>
    <row r="6938" spans="1:13" x14ac:dyDescent="0.55000000000000004">
      <c r="A6938">
        <v>6933</v>
      </c>
      <c r="C6938">
        <f t="shared" si="330"/>
        <v>0.15496741296909397</v>
      </c>
      <c r="D6938">
        <f t="shared" si="331"/>
        <v>4.1582048268414668E-4</v>
      </c>
      <c r="E6938" s="2">
        <f t="shared" si="332"/>
        <v>0.18021105998048131</v>
      </c>
      <c r="K6938">
        <v>6933</v>
      </c>
      <c r="L6938" s="2">
        <v>-6.0666015798189999E-4</v>
      </c>
      <c r="M6938" s="2">
        <v>-0.26954531944358801</v>
      </c>
    </row>
    <row r="6939" spans="1:13" x14ac:dyDescent="0.55000000000000004">
      <c r="A6939">
        <v>6934</v>
      </c>
      <c r="C6939">
        <f t="shared" si="330"/>
        <v>1.1777133497661534E-2</v>
      </c>
      <c r="D6939">
        <f t="shared" si="331"/>
        <v>1.3466278363617835E-4</v>
      </c>
      <c r="E6939" s="2">
        <f t="shared" si="332"/>
        <v>3.437764695927948E-2</v>
      </c>
      <c r="K6939">
        <v>6934</v>
      </c>
      <c r="L6939" s="2">
        <v>-4.49961689154497E-4</v>
      </c>
      <c r="M6939" s="2">
        <v>-0.173634966860647</v>
      </c>
    </row>
    <row r="6940" spans="1:13" x14ac:dyDescent="0.55000000000000004">
      <c r="A6940">
        <v>6935</v>
      </c>
      <c r="C6940">
        <f t="shared" si="330"/>
        <v>-0.13436895823940645</v>
      </c>
      <c r="D6940">
        <f t="shared" si="331"/>
        <v>-1.8029243563820815E-4</v>
      </c>
      <c r="E6940" s="2">
        <f t="shared" si="332"/>
        <v>1.0026477215926612E-2</v>
      </c>
      <c r="K6940">
        <v>6935</v>
      </c>
      <c r="L6940" s="2">
        <v>-1.8056752391868201E-4</v>
      </c>
      <c r="M6940" s="2">
        <v>-3.4236659674325001E-2</v>
      </c>
    </row>
    <row r="6941" spans="1:13" x14ac:dyDescent="0.55000000000000004">
      <c r="A6941">
        <v>6936</v>
      </c>
      <c r="C6941">
        <f t="shared" si="330"/>
        <v>-0.24679127373129814</v>
      </c>
      <c r="D6941">
        <f t="shared" si="331"/>
        <v>-4.4999805383041805E-4</v>
      </c>
      <c r="E6941" s="2">
        <f t="shared" si="332"/>
        <v>0.12998022610685117</v>
      </c>
      <c r="K6941">
        <v>6936</v>
      </c>
      <c r="L6941" s="2">
        <v>1.34050897842161E-4</v>
      </c>
      <c r="M6941" s="2">
        <v>0.113736431316249</v>
      </c>
    </row>
    <row r="6942" spans="1:13" x14ac:dyDescent="0.55000000000000004">
      <c r="A6942">
        <v>6937</v>
      </c>
      <c r="C6942">
        <f t="shared" si="330"/>
        <v>-0.29727418146393891</v>
      </c>
      <c r="D6942">
        <f t="shared" si="331"/>
        <v>-6.0676364571756987E-4</v>
      </c>
      <c r="E6942" s="2">
        <f t="shared" si="332"/>
        <v>0.28142781923092053</v>
      </c>
      <c r="K6942">
        <v>6937</v>
      </c>
      <c r="L6942" s="2">
        <v>4.1509544064703799E-4</v>
      </c>
      <c r="M6942" s="2">
        <v>0.23322352751407399</v>
      </c>
    </row>
    <row r="6943" spans="1:13" x14ac:dyDescent="0.55000000000000004">
      <c r="A6943">
        <v>6938</v>
      </c>
      <c r="C6943">
        <f t="shared" si="330"/>
        <v>-0.27314753569170092</v>
      </c>
      <c r="D6943">
        <f t="shared" si="331"/>
        <v>-6.1124435209248314E-4</v>
      </c>
      <c r="E6943" s="2">
        <f t="shared" si="332"/>
        <v>0.32199482686967024</v>
      </c>
      <c r="K6943">
        <v>6938</v>
      </c>
      <c r="L6943" s="2">
        <v>5.9217675527670004E-4</v>
      </c>
      <c r="M6943" s="2">
        <v>0.29429834443227199</v>
      </c>
    </row>
    <row r="6944" spans="1:13" x14ac:dyDescent="0.55000000000000004">
      <c r="A6944">
        <v>6939</v>
      </c>
      <c r="C6944">
        <f t="shared" si="330"/>
        <v>-0.18046661595407357</v>
      </c>
      <c r="D6944">
        <f t="shared" si="331"/>
        <v>-4.6231561010085155E-4</v>
      </c>
      <c r="E6944" s="2">
        <f t="shared" si="332"/>
        <v>0.21356499761530964</v>
      </c>
      <c r="K6944">
        <v>6939</v>
      </c>
      <c r="L6944" s="2">
        <v>6.2094372794942599E-4</v>
      </c>
      <c r="M6944" s="2">
        <v>0.28166431529302399</v>
      </c>
    </row>
    <row r="6945" spans="1:13" x14ac:dyDescent="0.55000000000000004">
      <c r="A6945">
        <v>6940</v>
      </c>
      <c r="C6945">
        <f t="shared" si="330"/>
        <v>-4.2492379550716899E-2</v>
      </c>
      <c r="D6945">
        <f t="shared" si="331"/>
        <v>-1.9735539482246153E-4</v>
      </c>
      <c r="E6945" s="2">
        <f t="shared" si="332"/>
        <v>5.8070440159245479E-2</v>
      </c>
      <c r="K6945">
        <v>6940</v>
      </c>
      <c r="L6945" s="2">
        <v>4.9419149190198805E-4</v>
      </c>
      <c r="M6945" s="2">
        <v>0.19848571107008101</v>
      </c>
    </row>
    <row r="6946" spans="1:13" x14ac:dyDescent="0.55000000000000004">
      <c r="A6946">
        <v>6941</v>
      </c>
      <c r="C6946">
        <f t="shared" si="330"/>
        <v>0.10614654845503525</v>
      </c>
      <c r="D6946">
        <f t="shared" si="331"/>
        <v>1.1713686464091904E-4</v>
      </c>
      <c r="E6946" s="2">
        <f t="shared" si="332"/>
        <v>1.6444176041103755E-3</v>
      </c>
      <c r="K6946">
        <v>6941</v>
      </c>
      <c r="L6946" s="2">
        <v>2.4366593096625299E-4</v>
      </c>
      <c r="M6946" s="2">
        <v>6.5595129193678006E-2</v>
      </c>
    </row>
    <row r="6947" spans="1:13" x14ac:dyDescent="0.55000000000000004">
      <c r="A6947">
        <v>6942</v>
      </c>
      <c r="C6947">
        <f t="shared" si="330"/>
        <v>0.2281449301902905</v>
      </c>
      <c r="D6947">
        <f t="shared" si="331"/>
        <v>4.0223024012863036E-4</v>
      </c>
      <c r="E6947" s="2">
        <f t="shared" si="332"/>
        <v>9.7262329236433312E-2</v>
      </c>
      <c r="K6947">
        <v>6942</v>
      </c>
      <c r="L6947" s="2">
        <v>-6.78872739736729E-5</v>
      </c>
      <c r="M6947" s="2">
        <v>-8.3724159711920404E-2</v>
      </c>
    </row>
    <row r="6948" spans="1:13" x14ac:dyDescent="0.55000000000000004">
      <c r="A6948">
        <v>6943</v>
      </c>
      <c r="C6948">
        <f t="shared" si="330"/>
        <v>0.29288374336135092</v>
      </c>
      <c r="D6948">
        <f t="shared" si="331"/>
        <v>5.8637230368480857E-4</v>
      </c>
      <c r="E6948" s="2">
        <f t="shared" si="332"/>
        <v>0.25498253812759164</v>
      </c>
      <c r="K6948">
        <v>6943</v>
      </c>
      <c r="L6948" s="2">
        <v>-3.6243769000482E-4</v>
      </c>
      <c r="M6948" s="2">
        <v>-0.212074213430689</v>
      </c>
    </row>
    <row r="6949" spans="1:13" x14ac:dyDescent="0.55000000000000004">
      <c r="A6949">
        <v>6944</v>
      </c>
      <c r="C6949">
        <f t="shared" si="330"/>
        <v>0.28411491044818976</v>
      </c>
      <c r="D6949">
        <f t="shared" si="331"/>
        <v>6.2334727876358481E-4</v>
      </c>
      <c r="E6949" s="2">
        <f t="shared" si="332"/>
        <v>0.3265252451840418</v>
      </c>
      <c r="K6949">
        <v>6944</v>
      </c>
      <c r="L6949" s="2">
        <v>-5.6621333817406501E-4</v>
      </c>
      <c r="M6949" s="2">
        <v>-0.28730896478283502</v>
      </c>
    </row>
    <row r="6950" spans="1:13" x14ac:dyDescent="0.55000000000000004">
      <c r="A6950">
        <v>6945</v>
      </c>
      <c r="C6950">
        <f t="shared" si="330"/>
        <v>0.20403922367967803</v>
      </c>
      <c r="D6950">
        <f t="shared" si="331"/>
        <v>5.0387522599082228E-4</v>
      </c>
      <c r="E6950" s="2">
        <f t="shared" si="332"/>
        <v>0.24465352188158515</v>
      </c>
      <c r="K6950">
        <v>6945</v>
      </c>
      <c r="L6950" s="2">
        <v>-6.2817734326507397E-4</v>
      </c>
      <c r="M6950" s="2">
        <v>-0.29058540356969897</v>
      </c>
    </row>
    <row r="6951" spans="1:13" x14ac:dyDescent="0.55000000000000004">
      <c r="A6951">
        <v>6946</v>
      </c>
      <c r="C6951">
        <f t="shared" si="330"/>
        <v>7.2753992577370447E-2</v>
      </c>
      <c r="D6951">
        <f t="shared" si="331"/>
        <v>2.5794111234977264E-4</v>
      </c>
      <c r="E6951" s="2">
        <f t="shared" si="332"/>
        <v>8.6340134349727635E-2</v>
      </c>
      <c r="K6951">
        <v>6946</v>
      </c>
      <c r="L6951" s="2">
        <v>-5.3281043580602505E-4</v>
      </c>
      <c r="M6951" s="2">
        <v>-0.22108292537156199</v>
      </c>
    </row>
    <row r="6952" spans="1:13" x14ac:dyDescent="0.55000000000000004">
      <c r="A6952">
        <v>6947</v>
      </c>
      <c r="C6952">
        <f t="shared" si="330"/>
        <v>-7.6790957132541582E-2</v>
      </c>
      <c r="D6952">
        <f t="shared" si="331"/>
        <v>-5.2730783529296191E-5</v>
      </c>
      <c r="E6952" s="2">
        <f t="shared" si="332"/>
        <v>3.770548358536487E-4</v>
      </c>
      <c r="K6952">
        <v>6947</v>
      </c>
      <c r="L6952" s="2">
        <v>-3.03997849383378E-4</v>
      </c>
      <c r="M6952" s="2">
        <v>-9.6208857015218099E-2</v>
      </c>
    </row>
    <row r="6953" spans="1:13" x14ac:dyDescent="0.55000000000000004">
      <c r="A6953">
        <v>6948</v>
      </c>
      <c r="C6953">
        <f t="shared" si="330"/>
        <v>-0.20706299522713323</v>
      </c>
      <c r="D6953">
        <f t="shared" si="331"/>
        <v>-3.5016836421923901E-4</v>
      </c>
      <c r="E6953" s="2">
        <f t="shared" si="332"/>
        <v>6.7508672921350515E-2</v>
      </c>
      <c r="K6953">
        <v>6948</v>
      </c>
      <c r="L6953" s="2">
        <v>9.52884283080243E-7</v>
      </c>
      <c r="M6953" s="2">
        <v>5.2761316417005502E-2</v>
      </c>
    </row>
    <row r="6954" spans="1:13" x14ac:dyDescent="0.55000000000000004">
      <c r="A6954">
        <v>6949</v>
      </c>
      <c r="C6954">
        <f t="shared" si="330"/>
        <v>-0.2853665860613519</v>
      </c>
      <c r="D6954">
        <f t="shared" si="331"/>
        <v>-5.5972106645363253E-4</v>
      </c>
      <c r="E6954" s="2">
        <f t="shared" si="332"/>
        <v>0.22456573923842116</v>
      </c>
      <c r="K6954">
        <v>6949</v>
      </c>
      <c r="L6954" s="2">
        <v>3.0566496216957598E-4</v>
      </c>
      <c r="M6954" s="2">
        <v>0.18851709084514501</v>
      </c>
    </row>
    <row r="6955" spans="1:13" x14ac:dyDescent="0.55000000000000004">
      <c r="A6955">
        <v>6950</v>
      </c>
      <c r="C6955">
        <f t="shared" si="330"/>
        <v>-0.2920491788445449</v>
      </c>
      <c r="D6955">
        <f t="shared" si="331"/>
        <v>-6.2879557899214126E-4</v>
      </c>
      <c r="E6955" s="2">
        <f t="shared" si="332"/>
        <v>0.32388251479540048</v>
      </c>
      <c r="K6955">
        <v>6950</v>
      </c>
      <c r="L6955" s="2">
        <v>5.3382135407293999E-4</v>
      </c>
      <c r="M6955" s="2">
        <v>0.27705759039599098</v>
      </c>
    </row>
    <row r="6956" spans="1:13" x14ac:dyDescent="0.55000000000000004">
      <c r="A6956">
        <v>6951</v>
      </c>
      <c r="C6956">
        <f t="shared" si="330"/>
        <v>-0.22543358364601038</v>
      </c>
      <c r="D6956">
        <f t="shared" si="331"/>
        <v>-5.4005565516280032E-4</v>
      </c>
      <c r="E6956" s="2">
        <f t="shared" si="332"/>
        <v>0.27210920908273112</v>
      </c>
      <c r="K6956">
        <v>6951</v>
      </c>
      <c r="L6956" s="2">
        <v>6.2827887626147702E-4</v>
      </c>
      <c r="M6956" s="2">
        <v>0.29620729769165</v>
      </c>
    </row>
    <row r="6957" spans="1:13" x14ac:dyDescent="0.55000000000000004">
      <c r="A6957">
        <v>6952</v>
      </c>
      <c r="C6957">
        <f t="shared" si="330"/>
        <v>-0.10223891071932596</v>
      </c>
      <c r="D6957">
        <f t="shared" si="331"/>
        <v>-3.1577314536551101E-4</v>
      </c>
      <c r="E6957" s="2">
        <f t="shared" si="332"/>
        <v>0.11792971412634076</v>
      </c>
      <c r="K6957">
        <v>6952</v>
      </c>
      <c r="L6957" s="2">
        <v>5.6538005633114102E-4</v>
      </c>
      <c r="M6957" s="2">
        <v>0.24117004974376499</v>
      </c>
    </row>
    <row r="6958" spans="1:13" x14ac:dyDescent="0.55000000000000004">
      <c r="A6958">
        <v>6953</v>
      </c>
      <c r="C6958">
        <f t="shared" si="330"/>
        <v>4.6615573775507943E-2</v>
      </c>
      <c r="D6958">
        <f t="shared" si="331"/>
        <v>-1.2238232046572987E-5</v>
      </c>
      <c r="E6958" s="2">
        <f t="shared" si="332"/>
        <v>6.2591346408378207E-3</v>
      </c>
      <c r="K6958">
        <v>6953</v>
      </c>
      <c r="L6958" s="2">
        <v>3.6087829392943398E-4</v>
      </c>
      <c r="M6958" s="2">
        <v>0.12573026672718299</v>
      </c>
    </row>
    <row r="6959" spans="1:13" x14ac:dyDescent="0.55000000000000004">
      <c r="A6959">
        <v>6954</v>
      </c>
      <c r="C6959">
        <f t="shared" si="330"/>
        <v>0.18377053183102246</v>
      </c>
      <c r="D6959">
        <f t="shared" si="331"/>
        <v>2.9436821955459113E-4</v>
      </c>
      <c r="E6959" s="2">
        <f t="shared" si="332"/>
        <v>4.2012689994036088E-2</v>
      </c>
      <c r="K6959">
        <v>6954</v>
      </c>
      <c r="L6959" s="2">
        <v>6.5992324086697204E-5</v>
      </c>
      <c r="M6959" s="2">
        <v>-2.1199441565170601E-2</v>
      </c>
    </row>
    <row r="6960" spans="1:13" x14ac:dyDescent="0.55000000000000004">
      <c r="A6960">
        <v>6955</v>
      </c>
      <c r="C6960">
        <f t="shared" si="330"/>
        <v>0.27480295997241488</v>
      </c>
      <c r="D6960">
        <f t="shared" si="331"/>
        <v>5.2709445283730583E-4</v>
      </c>
      <c r="E6960" s="2">
        <f t="shared" si="332"/>
        <v>0.1915135209312944</v>
      </c>
      <c r="K6960">
        <v>6955</v>
      </c>
      <c r="L6960" s="2">
        <v>-2.4542183271020998E-4</v>
      </c>
      <c r="M6960" s="2">
        <v>-0.16281961820573901</v>
      </c>
    </row>
    <row r="6961" spans="1:13" x14ac:dyDescent="0.55000000000000004">
      <c r="A6961">
        <v>6956</v>
      </c>
      <c r="C6961">
        <f t="shared" si="330"/>
        <v>0.29686563754753392</v>
      </c>
      <c r="D6961">
        <f t="shared" si="331"/>
        <v>6.27531088727385E-4</v>
      </c>
      <c r="E6961" s="2">
        <f t="shared" si="332"/>
        <v>0.31418967576715218</v>
      </c>
      <c r="K6961">
        <v>6956</v>
      </c>
      <c r="L6961" s="2">
        <v>-4.9536856901832805E-4</v>
      </c>
      <c r="M6961" s="2">
        <v>-0.26366061140710001</v>
      </c>
    </row>
    <row r="6962" spans="1:13" x14ac:dyDescent="0.55000000000000004">
      <c r="A6962">
        <v>6957</v>
      </c>
      <c r="C6962">
        <f t="shared" si="330"/>
        <v>0.24442129752936942</v>
      </c>
      <c r="D6962">
        <f t="shared" si="331"/>
        <v>5.7047064865272832E-4</v>
      </c>
      <c r="E6962" s="2">
        <f t="shared" si="332"/>
        <v>0.29472680115166539</v>
      </c>
      <c r="K6962">
        <v>6957</v>
      </c>
      <c r="L6962" s="2">
        <v>-6.2124717417230604E-4</v>
      </c>
      <c r="M6962" s="2">
        <v>-0.29846616884986599</v>
      </c>
    </row>
    <row r="6963" spans="1:13" x14ac:dyDescent="0.55000000000000004">
      <c r="A6963">
        <v>6958</v>
      </c>
      <c r="C6963">
        <f t="shared" si="330"/>
        <v>0.13063236382740928</v>
      </c>
      <c r="D6963">
        <f t="shared" si="331"/>
        <v>3.702341003408302E-4</v>
      </c>
      <c r="E6963" s="2">
        <f t="shared" si="332"/>
        <v>0.15143880167861717</v>
      </c>
      <c r="K6963">
        <v>6958</v>
      </c>
      <c r="L6963" s="2">
        <v>-5.9153057061715601E-4</v>
      </c>
      <c r="M6963" s="2">
        <v>-0.25851902275449301</v>
      </c>
    </row>
    <row r="6964" spans="1:13" x14ac:dyDescent="0.55000000000000004">
      <c r="A6964">
        <v>6959</v>
      </c>
      <c r="C6964">
        <f t="shared" si="330"/>
        <v>-1.5942539685970567E-2</v>
      </c>
      <c r="D6964">
        <f t="shared" si="331"/>
        <v>7.7076596755162096E-5</v>
      </c>
      <c r="E6964" s="2">
        <f t="shared" si="332"/>
        <v>1.9011347749026727E-2</v>
      </c>
      <c r="K6964">
        <v>6959</v>
      </c>
      <c r="L6964" s="2">
        <v>-4.1366146606169099E-4</v>
      </c>
      <c r="M6964" s="2">
        <v>-0.15382418367467099</v>
      </c>
    </row>
    <row r="6965" spans="1:13" x14ac:dyDescent="0.55000000000000004">
      <c r="A6965">
        <v>6960</v>
      </c>
      <c r="C6965">
        <f t="shared" si="330"/>
        <v>-0.15851620178024534</v>
      </c>
      <c r="D6965">
        <f t="shared" si="331"/>
        <v>-2.3542550797029863E-4</v>
      </c>
      <c r="E6965" s="2">
        <f t="shared" si="332"/>
        <v>2.1878278715223291E-2</v>
      </c>
      <c r="K6965">
        <v>6960</v>
      </c>
      <c r="L6965" s="2">
        <v>-1.32188281161644E-4</v>
      </c>
      <c r="M6965" s="2">
        <v>-1.06031235375717E-2</v>
      </c>
    </row>
    <row r="6966" spans="1:13" x14ac:dyDescent="0.55000000000000004">
      <c r="A6966">
        <v>6961</v>
      </c>
      <c r="C6966">
        <f t="shared" si="330"/>
        <v>-0.2613056384841021</v>
      </c>
      <c r="D6966">
        <f t="shared" si="331"/>
        <v>-4.8884077257118578E-4</v>
      </c>
      <c r="E6966" s="2">
        <f t="shared" si="332"/>
        <v>0.15727505643999523</v>
      </c>
      <c r="K6966">
        <v>6961</v>
      </c>
      <c r="L6966" s="2">
        <v>1.8239227879189899E-4</v>
      </c>
      <c r="M6966" s="2">
        <v>0.135273554666516</v>
      </c>
    </row>
    <row r="6967" spans="1:13" x14ac:dyDescent="0.55000000000000004">
      <c r="A6967">
        <v>6962</v>
      </c>
      <c r="C6967">
        <f t="shared" si="330"/>
        <v>-0.29851286781428865</v>
      </c>
      <c r="D6967">
        <f t="shared" si="331"/>
        <v>-6.1956730720263064E-4</v>
      </c>
      <c r="E6967" s="2">
        <f t="shared" si="332"/>
        <v>0.29787908280787123</v>
      </c>
      <c r="K6967">
        <v>6962</v>
      </c>
      <c r="L6967" s="2">
        <v>4.51291561042459E-4</v>
      </c>
      <c r="M6967" s="2">
        <v>0.24727013192816499</v>
      </c>
    </row>
    <row r="6968" spans="1:13" x14ac:dyDescent="0.55000000000000004">
      <c r="A6968">
        <v>6963</v>
      </c>
      <c r="C6968">
        <f t="shared" si="330"/>
        <v>-0.26079965947509526</v>
      </c>
      <c r="D6968">
        <f t="shared" si="331"/>
        <v>-5.9479550716885754E-4</v>
      </c>
      <c r="E6968" s="2">
        <f t="shared" si="332"/>
        <v>0.31151582817500684</v>
      </c>
      <c r="K6968">
        <v>6963</v>
      </c>
      <c r="L6968" s="2">
        <v>6.0716207222034099E-4</v>
      </c>
      <c r="M6968" s="2">
        <v>0.29733637069587199</v>
      </c>
    </row>
    <row r="6969" spans="1:13" x14ac:dyDescent="0.55000000000000004">
      <c r="A6969">
        <v>6964</v>
      </c>
      <c r="C6969">
        <f t="shared" si="330"/>
        <v>-0.15763123382830105</v>
      </c>
      <c r="D6969">
        <f t="shared" si="331"/>
        <v>-4.2074257213022833E-4</v>
      </c>
      <c r="E6969" s="2">
        <f t="shared" si="332"/>
        <v>0.18538544826486855</v>
      </c>
      <c r="K6969">
        <v>6964</v>
      </c>
      <c r="L6969" s="2">
        <v>6.1096507585059402E-4</v>
      </c>
      <c r="M6969" s="2">
        <v>0.27293287088186702</v>
      </c>
    </row>
    <row r="6970" spans="1:13" x14ac:dyDescent="0.55000000000000004">
      <c r="A6970">
        <v>6965</v>
      </c>
      <c r="C6970">
        <f t="shared" si="330"/>
        <v>-1.4900691097721026E-2</v>
      </c>
      <c r="D6970">
        <f t="shared" si="331"/>
        <v>-1.4109212004558434E-4</v>
      </c>
      <c r="E6970" s="2">
        <f t="shared" si="332"/>
        <v>3.8053214517084273E-2</v>
      </c>
      <c r="K6970">
        <v>6965</v>
      </c>
      <c r="L6970" s="2">
        <v>4.6174808608190002E-4</v>
      </c>
      <c r="M6970" s="2">
        <v>0.18017164040288999</v>
      </c>
    </row>
    <row r="6971" spans="1:13" x14ac:dyDescent="0.55000000000000004">
      <c r="A6971">
        <v>6966</v>
      </c>
      <c r="C6971">
        <f t="shared" si="330"/>
        <v>0.13156961102042819</v>
      </c>
      <c r="D6971">
        <f t="shared" si="331"/>
        <v>1.7396948019138625E-4</v>
      </c>
      <c r="E6971" s="2">
        <f t="shared" si="332"/>
        <v>7.9716873227459548E-3</v>
      </c>
      <c r="K6971">
        <v>6966</v>
      </c>
      <c r="L6971" s="2">
        <v>1.9688342367682899E-4</v>
      </c>
      <c r="M6971" s="2">
        <v>4.2285304881297801E-2</v>
      </c>
    </row>
    <row r="6972" spans="1:13" x14ac:dyDescent="0.55000000000000004">
      <c r="A6972">
        <v>6967</v>
      </c>
      <c r="C6972">
        <f t="shared" si="330"/>
        <v>0.24501871403980702</v>
      </c>
      <c r="D6972">
        <f t="shared" si="331"/>
        <v>4.4536840788600657E-4</v>
      </c>
      <c r="E6972" s="2">
        <f t="shared" si="332"/>
        <v>0.12334871809984577</v>
      </c>
      <c r="K6972">
        <v>6967</v>
      </c>
      <c r="L6972" s="2">
        <v>-1.17291913564193E-4</v>
      </c>
      <c r="M6972" s="2">
        <v>-0.10619164756680299</v>
      </c>
    </row>
    <row r="6973" spans="1:13" x14ac:dyDescent="0.55000000000000004">
      <c r="A6973">
        <v>6968</v>
      </c>
      <c r="C6973">
        <f t="shared" si="330"/>
        <v>0.29697328441990539</v>
      </c>
      <c r="D6973">
        <f t="shared" si="331"/>
        <v>6.049892528224224E-4</v>
      </c>
      <c r="E6973" s="2">
        <f t="shared" si="332"/>
        <v>0.27567280598613242</v>
      </c>
      <c r="K6973">
        <v>6968</v>
      </c>
      <c r="L6973" s="2">
        <v>-4.0209076342685599E-4</v>
      </c>
      <c r="M6973" s="2">
        <v>-0.22807224311664301</v>
      </c>
    </row>
    <row r="6974" spans="1:13" x14ac:dyDescent="0.55000000000000004">
      <c r="A6974">
        <v>6969</v>
      </c>
      <c r="C6974">
        <f t="shared" si="330"/>
        <v>0.27439382011077101</v>
      </c>
      <c r="D6974">
        <f t="shared" si="331"/>
        <v>6.1277054746204716E-4</v>
      </c>
      <c r="E6974" s="2">
        <f t="shared" si="332"/>
        <v>0.32174369083878157</v>
      </c>
      <c r="K6974">
        <v>6969</v>
      </c>
      <c r="L6974" s="2">
        <v>-5.8618348719925999E-4</v>
      </c>
      <c r="M6974" s="2">
        <v>-0.29283073052044201</v>
      </c>
    </row>
    <row r="6975" spans="1:13" x14ac:dyDescent="0.55000000000000004">
      <c r="A6975">
        <v>6970</v>
      </c>
      <c r="C6975">
        <f t="shared" si="330"/>
        <v>0.18294729071665186</v>
      </c>
      <c r="D6975">
        <f t="shared" si="331"/>
        <v>4.6675935086701222E-4</v>
      </c>
      <c r="E6975" s="2">
        <f t="shared" si="332"/>
        <v>0.21827138815993902</v>
      </c>
      <c r="K6975">
        <v>6970</v>
      </c>
      <c r="L6975" s="2">
        <v>-6.2346292018425798E-4</v>
      </c>
      <c r="M6975" s="2">
        <v>-0.28424794487542798</v>
      </c>
    </row>
    <row r="6976" spans="1:13" x14ac:dyDescent="0.55000000000000004">
      <c r="A6976">
        <v>6971</v>
      </c>
      <c r="C6976">
        <f t="shared" si="330"/>
        <v>4.5584847579864737E-2</v>
      </c>
      <c r="D6976">
        <f t="shared" si="331"/>
        <v>2.0360139571950548E-4</v>
      </c>
      <c r="E6976" s="2">
        <f t="shared" si="332"/>
        <v>6.2529176239215084E-2</v>
      </c>
      <c r="K6976">
        <v>6971</v>
      </c>
      <c r="L6976" s="2">
        <v>-5.0459219712594404E-4</v>
      </c>
      <c r="M6976" s="2">
        <v>-0.20447349809013099</v>
      </c>
    </row>
    <row r="6977" spans="1:13" x14ac:dyDescent="0.55000000000000004">
      <c r="A6977">
        <v>6972</v>
      </c>
      <c r="C6977">
        <f t="shared" si="330"/>
        <v>-0.10321843145055225</v>
      </c>
      <c r="D6977">
        <f t="shared" si="331"/>
        <v>-1.1065621818282621E-4</v>
      </c>
      <c r="E6977" s="2">
        <f t="shared" si="332"/>
        <v>8.8393451375655115E-4</v>
      </c>
      <c r="K6977">
        <v>6972</v>
      </c>
      <c r="L6977" s="2">
        <v>-2.5934322803470401E-4</v>
      </c>
      <c r="M6977" s="2">
        <v>-7.3487395246670098E-2</v>
      </c>
    </row>
    <row r="6978" spans="1:13" x14ac:dyDescent="0.55000000000000004">
      <c r="A6978">
        <v>6973</v>
      </c>
      <c r="C6978">
        <f t="shared" si="330"/>
        <v>-0.22611605985878822</v>
      </c>
      <c r="D6978">
        <f t="shared" si="331"/>
        <v>-3.971414537692811E-4</v>
      </c>
      <c r="E6978" s="2">
        <f t="shared" si="332"/>
        <v>9.1216165858277395E-2</v>
      </c>
      <c r="K6978">
        <v>6973</v>
      </c>
      <c r="L6978" s="2">
        <v>5.0859861366413101E-5</v>
      </c>
      <c r="M6978" s="2">
        <v>7.5904081619023497E-2</v>
      </c>
    </row>
    <row r="6979" spans="1:13" x14ac:dyDescent="0.55000000000000004">
      <c r="A6979">
        <v>6974</v>
      </c>
      <c r="C6979">
        <f t="shared" si="330"/>
        <v>-0.29226332339084299</v>
      </c>
      <c r="D6979">
        <f t="shared" si="331"/>
        <v>-5.839525555372939E-4</v>
      </c>
      <c r="E6979" s="2">
        <f t="shared" si="332"/>
        <v>0.24855034138455551</v>
      </c>
      <c r="K6979">
        <v>6974</v>
      </c>
      <c r="L6979" s="2">
        <v>3.4832478297663801E-4</v>
      </c>
      <c r="M6979" s="2">
        <v>0.206284910368495</v>
      </c>
    </row>
    <row r="6980" spans="1:13" x14ac:dyDescent="0.55000000000000004">
      <c r="A6980">
        <v>6975</v>
      </c>
      <c r="C6980">
        <f t="shared" si="330"/>
        <v>-0.28505865317385837</v>
      </c>
      <c r="D6980">
        <f t="shared" si="331"/>
        <v>-6.2420387460868684E-4</v>
      </c>
      <c r="E6980" s="2">
        <f t="shared" si="332"/>
        <v>0.32496732822985314</v>
      </c>
      <c r="K6980">
        <v>6975</v>
      </c>
      <c r="L6980" s="2">
        <v>5.5854960184028701E-4</v>
      </c>
      <c r="M6980" s="2">
        <v>0.28500040361750001</v>
      </c>
    </row>
    <row r="6981" spans="1:13" x14ac:dyDescent="0.55000000000000004">
      <c r="A6981">
        <v>6976</v>
      </c>
      <c r="C6981">
        <f t="shared" si="330"/>
        <v>-0.20631026956989862</v>
      </c>
      <c r="D6981">
        <f t="shared" si="331"/>
        <v>-5.0779317832702815E-4</v>
      </c>
      <c r="E6981" s="2">
        <f t="shared" si="332"/>
        <v>0.24864788052406828</v>
      </c>
      <c r="K6981">
        <v>6976</v>
      </c>
      <c r="L6981" s="2">
        <v>6.2888220793286503E-4</v>
      </c>
      <c r="M6981" s="2">
        <v>0.292335777766354</v>
      </c>
    </row>
    <row r="6982" spans="1:13" x14ac:dyDescent="0.55000000000000004">
      <c r="A6982">
        <v>6977</v>
      </c>
      <c r="C6982">
        <f t="shared" ref="C6982:C7045" si="333">$D$1*COS($B$2*(A6982-$L$2)+$B$1)</f>
        <v>-7.5782356983535498E-2</v>
      </c>
      <c r="D6982">
        <f t="shared" ref="D6982:D7045" si="334">$D$2*COS($B$2*(A6982-$L$3)+$B$3)</f>
        <v>-2.6393709772453761E-4</v>
      </c>
      <c r="E6982" s="2">
        <f t="shared" ref="E6982:E7045" si="335">(M6982-C6982)^2</f>
        <v>9.1346720492308423E-2</v>
      </c>
      <c r="K6982">
        <v>6977</v>
      </c>
      <c r="L6982" s="2">
        <v>5.4170736374667199E-4</v>
      </c>
      <c r="M6982" s="2">
        <v>0.22645384285412201</v>
      </c>
    </row>
    <row r="6983" spans="1:13" x14ac:dyDescent="0.55000000000000004">
      <c r="A6983">
        <v>6978</v>
      </c>
      <c r="C6983">
        <f t="shared" si="333"/>
        <v>7.3765329843491323E-2</v>
      </c>
      <c r="D6983">
        <f t="shared" si="334"/>
        <v>4.6161631059617276E-5</v>
      </c>
      <c r="E6983" s="2">
        <f t="shared" si="335"/>
        <v>9.0539656581346275E-4</v>
      </c>
      <c r="K6983">
        <v>6978</v>
      </c>
      <c r="L6983" s="2">
        <v>3.1885854980161303E-4</v>
      </c>
      <c r="M6983" s="2">
        <v>0.103855138181423</v>
      </c>
    </row>
    <row r="6984" spans="1:13" x14ac:dyDescent="0.55000000000000004">
      <c r="A6984">
        <v>6979</v>
      </c>
      <c r="C6984">
        <f t="shared" si="333"/>
        <v>0.20479947372958632</v>
      </c>
      <c r="D6984">
        <f t="shared" si="334"/>
        <v>3.4467476345778809E-4</v>
      </c>
      <c r="E6984" s="2">
        <f t="shared" si="335"/>
        <v>6.2277300658659794E-2</v>
      </c>
      <c r="K6984">
        <v>6979</v>
      </c>
      <c r="L6984" s="2">
        <v>1.6149634003903499E-5</v>
      </c>
      <c r="M6984" s="2">
        <v>-4.4754730119316598E-2</v>
      </c>
    </row>
    <row r="6985" spans="1:13" x14ac:dyDescent="0.55000000000000004">
      <c r="A6985">
        <v>6980</v>
      </c>
      <c r="C6985">
        <f t="shared" si="333"/>
        <v>0.28443326653994505</v>
      </c>
      <c r="D6985">
        <f t="shared" si="334"/>
        <v>5.5668179539561749E-4</v>
      </c>
      <c r="E6985" s="2">
        <f t="shared" si="335"/>
        <v>0.21770507577673356</v>
      </c>
      <c r="K6985">
        <v>6980</v>
      </c>
      <c r="L6985" s="2">
        <v>-2.9060405781513899E-4</v>
      </c>
      <c r="M6985" s="2">
        <v>-0.18215549862348401</v>
      </c>
    </row>
    <row r="6986" spans="1:13" x14ac:dyDescent="0.55000000000000004">
      <c r="A6986">
        <v>6981</v>
      </c>
      <c r="C6986">
        <f t="shared" si="333"/>
        <v>0.29268030482633667</v>
      </c>
      <c r="D6986">
        <f t="shared" si="334"/>
        <v>6.28973430610373E-4</v>
      </c>
      <c r="E6986" s="2">
        <f t="shared" si="335"/>
        <v>0.32105210188824423</v>
      </c>
      <c r="K6986">
        <v>6981</v>
      </c>
      <c r="L6986" s="2">
        <v>-5.2457416057768698E-4</v>
      </c>
      <c r="M6986" s="2">
        <v>-0.27393429248672602</v>
      </c>
    </row>
    <row r="6987" spans="1:13" x14ac:dyDescent="0.55000000000000004">
      <c r="A6987">
        <v>6982</v>
      </c>
      <c r="C6987">
        <f t="shared" si="333"/>
        <v>0.22747075581265119</v>
      </c>
      <c r="D6987">
        <f t="shared" si="334"/>
        <v>5.4340599244991734E-4</v>
      </c>
      <c r="E6987" s="2">
        <f t="shared" si="335"/>
        <v>0.27517924457728909</v>
      </c>
      <c r="K6987">
        <v>6982</v>
      </c>
      <c r="L6987" s="2">
        <v>-6.2716141060171701E-4</v>
      </c>
      <c r="M6987" s="2">
        <v>-0.29710454343168902</v>
      </c>
    </row>
    <row r="6988" spans="1:13" x14ac:dyDescent="0.55000000000000004">
      <c r="A6988">
        <v>6983</v>
      </c>
      <c r="C6988">
        <f t="shared" si="333"/>
        <v>0.10517084179715541</v>
      </c>
      <c r="D6988">
        <f t="shared" si="334"/>
        <v>3.2145510428190511E-4</v>
      </c>
      <c r="E6988" s="2">
        <f t="shared" si="335"/>
        <v>0.12322484119162457</v>
      </c>
      <c r="K6988">
        <v>6983</v>
      </c>
      <c r="L6988" s="2">
        <v>-5.72672194713615E-4</v>
      </c>
      <c r="M6988" s="2">
        <v>-0.24586311837140801</v>
      </c>
    </row>
    <row r="6989" spans="1:13" x14ac:dyDescent="0.55000000000000004">
      <c r="A6989">
        <v>6984</v>
      </c>
      <c r="C6989">
        <f t="shared" si="333"/>
        <v>-4.3524736686786962E-2</v>
      </c>
      <c r="D6989">
        <f t="shared" si="334"/>
        <v>1.8825760670503E-5</v>
      </c>
      <c r="E6989" s="2">
        <f t="shared" si="335"/>
        <v>8.0136537608550811E-3</v>
      </c>
      <c r="K6989">
        <v>6984</v>
      </c>
      <c r="L6989" s="2">
        <v>-3.74753675059109E-4</v>
      </c>
      <c r="M6989" s="2">
        <v>-0.13304375009095201</v>
      </c>
    </row>
    <row r="6990" spans="1:13" x14ac:dyDescent="0.55000000000000004">
      <c r="A6990">
        <v>6985</v>
      </c>
      <c r="C6990">
        <f t="shared" si="333"/>
        <v>-0.18129652369100235</v>
      </c>
      <c r="D6990">
        <f t="shared" si="334"/>
        <v>-2.8852845205364552E-4</v>
      </c>
      <c r="E6990" s="2">
        <f t="shared" si="335"/>
        <v>3.7788939538809754E-2</v>
      </c>
      <c r="K6990">
        <v>6985</v>
      </c>
      <c r="L6990" s="2">
        <v>-8.2975772683030593E-5</v>
      </c>
      <c r="M6990" s="2">
        <v>1.3097250743288E-2</v>
      </c>
    </row>
    <row r="6991" spans="1:13" x14ac:dyDescent="0.55000000000000004">
      <c r="A6991">
        <v>6986</v>
      </c>
      <c r="C6991">
        <f t="shared" si="333"/>
        <v>-0.27356670467628669</v>
      </c>
      <c r="D6991">
        <f t="shared" si="334"/>
        <v>-5.2346810500954969E-4</v>
      </c>
      <c r="E6991" s="2">
        <f t="shared" si="335"/>
        <v>0.18449144089789571</v>
      </c>
      <c r="K6991">
        <v>6986</v>
      </c>
      <c r="L6991" s="2">
        <v>2.2958392670583601E-4</v>
      </c>
      <c r="M6991" s="2">
        <v>0.15595796387942701</v>
      </c>
    </row>
    <row r="6992" spans="1:13" x14ac:dyDescent="0.55000000000000004">
      <c r="A6992">
        <v>6987</v>
      </c>
      <c r="C6992">
        <f t="shared" si="333"/>
        <v>-0.29717740911643181</v>
      </c>
      <c r="D6992">
        <f t="shared" si="334"/>
        <v>-6.2702829744023787E-4</v>
      </c>
      <c r="E6992" s="2">
        <f t="shared" si="335"/>
        <v>0.31017709166330992</v>
      </c>
      <c r="K6992">
        <v>6987</v>
      </c>
      <c r="L6992" s="2">
        <v>4.8464290741594498E-4</v>
      </c>
      <c r="M6992" s="2">
        <v>0.25975803746899601</v>
      </c>
    </row>
    <row r="6993" spans="1:13" x14ac:dyDescent="0.55000000000000004">
      <c r="A6993">
        <v>6988</v>
      </c>
      <c r="C6993">
        <f t="shared" si="333"/>
        <v>-0.2462028478711232</v>
      </c>
      <c r="D6993">
        <f t="shared" si="334"/>
        <v>-5.7321760392126467E-4</v>
      </c>
      <c r="E6993" s="2">
        <f t="shared" si="335"/>
        <v>0.29670130049630616</v>
      </c>
      <c r="K6993">
        <v>6988</v>
      </c>
      <c r="L6993" s="2">
        <v>6.1832006545740502E-4</v>
      </c>
      <c r="M6993" s="2">
        <v>0.29850009915257902</v>
      </c>
    </row>
    <row r="6994" spans="1:13" x14ac:dyDescent="0.55000000000000004">
      <c r="A6994">
        <v>6989</v>
      </c>
      <c r="C6994">
        <f t="shared" si="333"/>
        <v>-0.1334365613544346</v>
      </c>
      <c r="D6994">
        <f t="shared" si="334"/>
        <v>-3.7554137428646853E-4</v>
      </c>
      <c r="E6994" s="2">
        <f t="shared" si="335"/>
        <v>0.15675068311619506</v>
      </c>
      <c r="K6994">
        <v>6989</v>
      </c>
      <c r="L6994" s="2">
        <v>5.9713512732584805E-4</v>
      </c>
      <c r="M6994" s="2">
        <v>0.26248095924322101</v>
      </c>
    </row>
    <row r="6995" spans="1:13" x14ac:dyDescent="0.55000000000000004">
      <c r="A6995">
        <v>6990</v>
      </c>
      <c r="C6995">
        <f t="shared" si="333"/>
        <v>1.2819489438329423E-2</v>
      </c>
      <c r="D6995">
        <f t="shared" si="334"/>
        <v>-8.3612175498939435E-5</v>
      </c>
      <c r="E6995" s="2">
        <f t="shared" si="335"/>
        <v>2.1875103756898856E-2</v>
      </c>
      <c r="K6995">
        <v>6990</v>
      </c>
      <c r="L6995" s="2">
        <v>4.26393992198138E-4</v>
      </c>
      <c r="M6995" s="2">
        <v>0.16072183477774199</v>
      </c>
    </row>
    <row r="6996" spans="1:13" x14ac:dyDescent="0.55000000000000004">
      <c r="A6996">
        <v>6991</v>
      </c>
      <c r="C6996">
        <f t="shared" si="333"/>
        <v>0.155858118599356</v>
      </c>
      <c r="D6996">
        <f t="shared" si="334"/>
        <v>2.2930191694134583E-4</v>
      </c>
      <c r="E6996" s="2">
        <f t="shared" si="335"/>
        <v>1.8809900003050998E-2</v>
      </c>
      <c r="K6996">
        <v>6991</v>
      </c>
      <c r="L6996" s="2">
        <v>1.4885983656811501E-4</v>
      </c>
      <c r="M6996" s="2">
        <v>1.8708929746300802E-2</v>
      </c>
    </row>
    <row r="6997" spans="1:13" x14ac:dyDescent="0.55000000000000004">
      <c r="A6997">
        <v>6992</v>
      </c>
      <c r="C6997">
        <f t="shared" si="333"/>
        <v>0.25977964522041985</v>
      </c>
      <c r="D6997">
        <f t="shared" si="334"/>
        <v>4.8466606153026713E-4</v>
      </c>
      <c r="E6997" s="2">
        <f t="shared" si="335"/>
        <v>0.15036509828718586</v>
      </c>
      <c r="K6997">
        <v>6992</v>
      </c>
      <c r="L6997" s="2">
        <v>-1.6595718858977501E-4</v>
      </c>
      <c r="M6997" s="2">
        <v>-0.127989742801876</v>
      </c>
    </row>
    <row r="6998" spans="1:13" x14ac:dyDescent="0.55000000000000004">
      <c r="A6998">
        <v>6993</v>
      </c>
      <c r="C6998">
        <f t="shared" si="333"/>
        <v>0.29850195661161183</v>
      </c>
      <c r="D6998">
        <f t="shared" si="334"/>
        <v>6.1838924062509006E-4</v>
      </c>
      <c r="E6998" s="2">
        <f t="shared" si="335"/>
        <v>0.29282659783374798</v>
      </c>
      <c r="K6998">
        <v>6993</v>
      </c>
      <c r="L6998" s="2">
        <v>-4.39209206341702E-4</v>
      </c>
      <c r="M6998" s="2">
        <v>-0.24263259027460199</v>
      </c>
    </row>
    <row r="6999" spans="1:13" x14ac:dyDescent="0.55000000000000004">
      <c r="A6999">
        <v>6994</v>
      </c>
      <c r="C6999">
        <f t="shared" si="333"/>
        <v>0.26230656881530584</v>
      </c>
      <c r="D6999">
        <f t="shared" si="334"/>
        <v>5.9690975493398443E-4</v>
      </c>
      <c r="E6999" s="2">
        <f t="shared" si="335"/>
        <v>0.31227215800992963</v>
      </c>
      <c r="K6999">
        <v>6994</v>
      </c>
      <c r="L6999" s="2">
        <v>-6.0245855370924203E-4</v>
      </c>
      <c r="M6999" s="2">
        <v>-0.29650660032974002</v>
      </c>
    </row>
    <row r="7000" spans="1:13" x14ac:dyDescent="0.55000000000000004">
      <c r="A7000">
        <v>6995</v>
      </c>
      <c r="C7000">
        <f t="shared" si="333"/>
        <v>0.16027776123013493</v>
      </c>
      <c r="D7000">
        <f t="shared" si="334"/>
        <v>4.2561850261378274E-4</v>
      </c>
      <c r="E7000" s="2">
        <f t="shared" si="335"/>
        <v>0.19044186521129441</v>
      </c>
      <c r="K7000">
        <v>6995</v>
      </c>
      <c r="L7000" s="2">
        <v>-6.1481841891876897E-4</v>
      </c>
      <c r="M7000" s="2">
        <v>-0.27611869293888602</v>
      </c>
    </row>
    <row r="7001" spans="1:13" x14ac:dyDescent="0.55000000000000004">
      <c r="A7001">
        <v>6996</v>
      </c>
      <c r="C7001">
        <f t="shared" si="333"/>
        <v>1.8022613967686781E-2</v>
      </c>
      <c r="D7001">
        <f t="shared" si="334"/>
        <v>1.4750597747263206E-4</v>
      </c>
      <c r="E7001" s="2">
        <f t="shared" si="335"/>
        <v>4.1860243377851207E-2</v>
      </c>
      <c r="K7001">
        <v>6996</v>
      </c>
      <c r="L7001" s="2">
        <v>-4.7319319705351999E-4</v>
      </c>
      <c r="M7001" s="2">
        <v>-0.18657514598547401</v>
      </c>
    </row>
    <row r="7002" spans="1:13" x14ac:dyDescent="0.55000000000000004">
      <c r="A7002">
        <v>6997</v>
      </c>
      <c r="C7002">
        <f t="shared" si="333"/>
        <v>-0.12875582951775488</v>
      </c>
      <c r="D7002">
        <f t="shared" si="334"/>
        <v>-1.6762743884158202E-4</v>
      </c>
      <c r="E7002" s="2">
        <f t="shared" si="335"/>
        <v>6.1548941129656752E-3</v>
      </c>
      <c r="K7002">
        <v>6997</v>
      </c>
      <c r="L7002" s="2">
        <v>-2.13053803508736E-4</v>
      </c>
      <c r="M7002" s="2">
        <v>-5.0302696291823899E-2</v>
      </c>
    </row>
    <row r="7003" spans="1:13" x14ac:dyDescent="0.55000000000000004">
      <c r="A7003">
        <v>6998</v>
      </c>
      <c r="C7003">
        <f t="shared" si="333"/>
        <v>-0.24321927375178898</v>
      </c>
      <c r="D7003">
        <f t="shared" si="334"/>
        <v>-4.4068990131262173E-4</v>
      </c>
      <c r="E7003" s="2">
        <f t="shared" si="335"/>
        <v>0.11681879734743686</v>
      </c>
      <c r="K7003">
        <v>6998</v>
      </c>
      <c r="L7003" s="2">
        <v>1.00446236814652E-4</v>
      </c>
      <c r="M7003" s="2">
        <v>9.8568375743386394E-2</v>
      </c>
    </row>
    <row r="7004" spans="1:13" x14ac:dyDescent="0.55000000000000004">
      <c r="A7004">
        <v>6999</v>
      </c>
      <c r="C7004">
        <f t="shared" si="333"/>
        <v>-0.29663980692964331</v>
      </c>
      <c r="D7004">
        <f t="shared" si="334"/>
        <v>-6.0314848756028248E-4</v>
      </c>
      <c r="E7004" s="2">
        <f t="shared" si="335"/>
        <v>0.26976825069938382</v>
      </c>
      <c r="K7004">
        <v>6999</v>
      </c>
      <c r="L7004" s="2">
        <v>3.8878889400459701E-4</v>
      </c>
      <c r="M7004" s="2">
        <v>0.222752386599855</v>
      </c>
    </row>
    <row r="7005" spans="1:13" x14ac:dyDescent="0.55000000000000004">
      <c r="A7005">
        <v>7000</v>
      </c>
      <c r="C7005">
        <f t="shared" si="333"/>
        <v>-0.27561000123917295</v>
      </c>
      <c r="D7005">
        <f t="shared" si="334"/>
        <v>-6.1422951679169623E-4</v>
      </c>
      <c r="E7005" s="2">
        <f t="shared" si="335"/>
        <v>0.32121313615646946</v>
      </c>
      <c r="K7005">
        <v>7000</v>
      </c>
      <c r="L7005" s="2">
        <v>5.7975696081989301E-4</v>
      </c>
      <c r="M7005" s="2">
        <v>0.291146680376906</v>
      </c>
    </row>
    <row r="7006" spans="1:13" x14ac:dyDescent="0.55000000000000004">
      <c r="A7006">
        <v>7001</v>
      </c>
      <c r="C7006">
        <f t="shared" si="333"/>
        <v>-0.1854078946355531</v>
      </c>
      <c r="D7006">
        <f t="shared" si="334"/>
        <v>-4.7115188423934174E-4</v>
      </c>
      <c r="E7006" s="2">
        <f t="shared" si="335"/>
        <v>0.22281173232262741</v>
      </c>
      <c r="K7006">
        <v>7001</v>
      </c>
      <c r="L7006" s="2">
        <v>6.2552130024677197E-4</v>
      </c>
      <c r="M7006" s="2">
        <v>0.28662148191068199</v>
      </c>
    </row>
    <row r="7007" spans="1:13" x14ac:dyDescent="0.55000000000000004">
      <c r="A7007">
        <v>7002</v>
      </c>
      <c r="C7007">
        <f t="shared" si="333"/>
        <v>-4.867231457102926E-2</v>
      </c>
      <c r="D7007">
        <f t="shared" si="334"/>
        <v>-2.0982505984528646E-4</v>
      </c>
      <c r="E7007" s="2">
        <f t="shared" si="335"/>
        <v>6.7071919663899693E-2</v>
      </c>
      <c r="K7007">
        <v>7002</v>
      </c>
      <c r="L7007" s="2">
        <v>5.14619949574419E-4</v>
      </c>
      <c r="M7007" s="2">
        <v>0.21031015522934099</v>
      </c>
    </row>
    <row r="7008" spans="1:13" x14ac:dyDescent="0.55000000000000004">
      <c r="A7008">
        <v>7003</v>
      </c>
      <c r="C7008">
        <f t="shared" si="333"/>
        <v>0.1002789905232381</v>
      </c>
      <c r="D7008">
        <f t="shared" si="334"/>
        <v>1.0416343181466234E-4</v>
      </c>
      <c r="E7008" s="2">
        <f t="shared" si="335"/>
        <v>3.5924065961658925E-4</v>
      </c>
      <c r="K7008">
        <v>7003</v>
      </c>
      <c r="L7008" s="2">
        <v>2.7482884006075898E-4</v>
      </c>
      <c r="M7008" s="2">
        <v>8.1325345501327695E-2</v>
      </c>
    </row>
    <row r="7009" spans="1:13" x14ac:dyDescent="0.55000000000000004">
      <c r="A7009">
        <v>7004</v>
      </c>
      <c r="C7009">
        <f t="shared" si="333"/>
        <v>0.22406238270958165</v>
      </c>
      <c r="D7009">
        <f t="shared" si="334"/>
        <v>3.9200909768006572E-4</v>
      </c>
      <c r="E7009" s="2">
        <f t="shared" si="335"/>
        <v>8.5316734137409547E-2</v>
      </c>
      <c r="K7009">
        <v>7004</v>
      </c>
      <c r="L7009" s="2">
        <v>-3.3794857360464499E-5</v>
      </c>
      <c r="M7009" s="2">
        <v>-6.8027901513309896E-2</v>
      </c>
    </row>
    <row r="7010" spans="1:13" x14ac:dyDescent="0.55000000000000004">
      <c r="A7010">
        <v>7005</v>
      </c>
      <c r="C7010">
        <f t="shared" si="333"/>
        <v>0.29161083969611523</v>
      </c>
      <c r="D7010">
        <f t="shared" si="334"/>
        <v>5.8146874292393713E-4</v>
      </c>
      <c r="E7010" s="2">
        <f t="shared" si="335"/>
        <v>0.24201871674118089</v>
      </c>
      <c r="K7010">
        <v>7005</v>
      </c>
      <c r="L7010" s="2">
        <v>-3.3395442310768601E-4</v>
      </c>
      <c r="M7010" s="2">
        <v>-0.200343138579476</v>
      </c>
    </row>
    <row r="7011" spans="1:13" x14ac:dyDescent="0.55000000000000004">
      <c r="A7011">
        <v>7006</v>
      </c>
      <c r="C7011">
        <f t="shared" si="333"/>
        <v>0.28597112258772095</v>
      </c>
      <c r="D7011">
        <f t="shared" si="334"/>
        <v>6.249919900825256E-4</v>
      </c>
      <c r="E7011" s="2">
        <f t="shared" si="335"/>
        <v>0.32313803594950546</v>
      </c>
      <c r="K7011">
        <v>7006</v>
      </c>
      <c r="L7011" s="2">
        <v>-5.5047303188475102E-4</v>
      </c>
      <c r="M7011" s="2">
        <v>-0.28248119374981101</v>
      </c>
    </row>
    <row r="7012" spans="1:13" x14ac:dyDescent="0.55000000000000004">
      <c r="A7012">
        <v>7007</v>
      </c>
      <c r="C7012">
        <f t="shared" si="333"/>
        <v>0.2085586815028013</v>
      </c>
      <c r="D7012">
        <f t="shared" si="334"/>
        <v>5.1165542151628495E-4</v>
      </c>
      <c r="E7012" s="2">
        <f t="shared" si="335"/>
        <v>0.25243466195221564</v>
      </c>
      <c r="K7012">
        <v>7007</v>
      </c>
      <c r="L7012" s="2">
        <v>-6.2912225493951099E-4</v>
      </c>
      <c r="M7012" s="2">
        <v>-0.29387008155940197</v>
      </c>
    </row>
    <row r="7013" spans="1:13" x14ac:dyDescent="0.55000000000000004">
      <c r="A7013">
        <v>7008</v>
      </c>
      <c r="C7013">
        <f t="shared" si="333"/>
        <v>7.8802407433071098E-2</v>
      </c>
      <c r="D7013">
        <f t="shared" si="334"/>
        <v>2.699041269982953E-4</v>
      </c>
      <c r="E7013" s="2">
        <f t="shared" si="335"/>
        <v>9.6385282348019213E-2</v>
      </c>
      <c r="K7013">
        <v>7008</v>
      </c>
      <c r="L7013" s="2">
        <v>-5.5020390645354295E-4</v>
      </c>
      <c r="M7013" s="2">
        <v>-0.23165738440480799</v>
      </c>
    </row>
    <row r="7014" spans="1:13" x14ac:dyDescent="0.55000000000000004">
      <c r="A7014">
        <v>7009</v>
      </c>
      <c r="C7014">
        <f t="shared" si="333"/>
        <v>-7.0731609882512009E-2</v>
      </c>
      <c r="D7014">
        <f t="shared" si="334"/>
        <v>-3.9587414273996623E-5</v>
      </c>
      <c r="E7014" s="2">
        <f t="shared" si="335"/>
        <v>1.6559241836440724E-3</v>
      </c>
      <c r="K7014">
        <v>7009</v>
      </c>
      <c r="L7014" s="2">
        <v>-3.3348357637904798E-4</v>
      </c>
      <c r="M7014" s="2">
        <v>-0.111424658227949</v>
      </c>
    </row>
    <row r="7015" spans="1:13" x14ac:dyDescent="0.55000000000000004">
      <c r="A7015">
        <v>7010</v>
      </c>
      <c r="C7015">
        <f t="shared" si="333"/>
        <v>-0.20251348402162606</v>
      </c>
      <c r="D7015">
        <f t="shared" si="334"/>
        <v>-3.3914334900000042E-4</v>
      </c>
      <c r="E7015" s="2">
        <f t="shared" si="335"/>
        <v>5.7230298585892E-2</v>
      </c>
      <c r="K7015">
        <v>7010</v>
      </c>
      <c r="L7015" s="2">
        <v>-3.3240215818506397E-5</v>
      </c>
      <c r="M7015" s="2">
        <v>3.6715064830495699E-2</v>
      </c>
    </row>
    <row r="7016" spans="1:13" x14ac:dyDescent="0.55000000000000004">
      <c r="A7016">
        <v>7011</v>
      </c>
      <c r="C7016">
        <f t="shared" si="333"/>
        <v>-0.28346874231686203</v>
      </c>
      <c r="D7016">
        <f t="shared" si="334"/>
        <v>-5.5358145170160173E-4</v>
      </c>
      <c r="E7016" s="2">
        <f t="shared" si="335"/>
        <v>0.21079853365764603</v>
      </c>
      <c r="K7016">
        <v>7011</v>
      </c>
      <c r="L7016" s="2">
        <v>2.7532836300110799E-4</v>
      </c>
      <c r="M7016" s="2">
        <v>0.17565927213841601</v>
      </c>
    </row>
    <row r="7017" spans="1:13" x14ac:dyDescent="0.55000000000000004">
      <c r="A7017">
        <v>7012</v>
      </c>
      <c r="C7017">
        <f t="shared" si="333"/>
        <v>-0.29327932133756723</v>
      </c>
      <c r="D7017">
        <f t="shared" si="334"/>
        <v>-6.2908227859726721E-4</v>
      </c>
      <c r="E7017" s="2">
        <f t="shared" si="335"/>
        <v>0.31796950327908963</v>
      </c>
      <c r="K7017">
        <v>7012</v>
      </c>
      <c r="L7017" s="2">
        <v>5.1493924529393399E-4</v>
      </c>
      <c r="M7017" s="2">
        <v>0.27060852502825899</v>
      </c>
    </row>
    <row r="7018" spans="1:13" x14ac:dyDescent="0.55000000000000004">
      <c r="A7018">
        <v>7013</v>
      </c>
      <c r="C7018">
        <f t="shared" si="333"/>
        <v>-0.22948297254014269</v>
      </c>
      <c r="D7018">
        <f t="shared" si="334"/>
        <v>-5.4669671356734459E-4</v>
      </c>
      <c r="E7018" s="2">
        <f t="shared" si="335"/>
        <v>0.27800855594294738</v>
      </c>
      <c r="K7018">
        <v>7013</v>
      </c>
      <c r="L7018" s="2">
        <v>6.25580399151732E-4</v>
      </c>
      <c r="M7018" s="2">
        <v>0.29778219409136097</v>
      </c>
    </row>
    <row r="7019" spans="1:13" x14ac:dyDescent="0.55000000000000004">
      <c r="A7019">
        <v>7014</v>
      </c>
      <c r="C7019">
        <f t="shared" si="333"/>
        <v>-0.10809123475240533</v>
      </c>
      <c r="D7019">
        <f t="shared" si="334"/>
        <v>-3.2710179688441913E-4</v>
      </c>
      <c r="E7019" s="2">
        <f t="shared" si="335"/>
        <v>0.12849765814106281</v>
      </c>
      <c r="K7019">
        <v>7014</v>
      </c>
      <c r="L7019" s="2">
        <v>5.79541061222929E-4</v>
      </c>
      <c r="M7019" s="2">
        <v>0.250374465337663</v>
      </c>
    </row>
    <row r="7020" spans="1:13" x14ac:dyDescent="0.55000000000000004">
      <c r="A7020">
        <v>7015</v>
      </c>
      <c r="C7020">
        <f t="shared" si="333"/>
        <v>4.0429124571430136E-2</v>
      </c>
      <c r="D7020">
        <f t="shared" si="334"/>
        <v>-2.5411223951469804E-5</v>
      </c>
      <c r="E7020" s="2">
        <f t="shared" si="335"/>
        <v>9.9659837685648466E-3</v>
      </c>
      <c r="K7020">
        <v>7015</v>
      </c>
      <c r="L7020" s="2">
        <v>3.8835206929911198E-4</v>
      </c>
      <c r="M7020" s="2">
        <v>0.140258898529728</v>
      </c>
    </row>
    <row r="7021" spans="1:13" x14ac:dyDescent="0.55000000000000004">
      <c r="A7021">
        <v>7016</v>
      </c>
      <c r="C7021">
        <f t="shared" si="333"/>
        <v>0.17880262581021619</v>
      </c>
      <c r="D7021">
        <f t="shared" si="334"/>
        <v>2.8265703057501665E-4</v>
      </c>
      <c r="E7021" s="2">
        <f t="shared" si="335"/>
        <v>3.3778030902529961E-2</v>
      </c>
      <c r="K7021">
        <v>7016</v>
      </c>
      <c r="L7021" s="2">
        <v>9.9897892457998706E-5</v>
      </c>
      <c r="M7021" s="2">
        <v>-4.9853795180150604E-3</v>
      </c>
    </row>
    <row r="7022" spans="1:13" x14ac:dyDescent="0.55000000000000004">
      <c r="A7022">
        <v>7017</v>
      </c>
      <c r="C7022">
        <f t="shared" si="333"/>
        <v>0.27230043683095212</v>
      </c>
      <c r="D7022">
        <f t="shared" si="334"/>
        <v>5.1978432836464951E-4</v>
      </c>
      <c r="E7022" s="2">
        <f t="shared" si="335"/>
        <v>0.17747808132088311</v>
      </c>
      <c r="K7022">
        <v>7017</v>
      </c>
      <c r="L7022" s="2">
        <v>-2.1357633127075301E-4</v>
      </c>
      <c r="M7022" s="2">
        <v>-0.148981038338421</v>
      </c>
    </row>
    <row r="7023" spans="1:13" x14ac:dyDescent="0.55000000000000004">
      <c r="A7023">
        <v>7018</v>
      </c>
      <c r="C7023">
        <f t="shared" si="333"/>
        <v>0.29745657784491941</v>
      </c>
      <c r="D7023">
        <f t="shared" si="334"/>
        <v>6.2645671591908558E-4</v>
      </c>
      <c r="E7023" s="2">
        <f t="shared" si="335"/>
        <v>0.30594178942507294</v>
      </c>
      <c r="K7023">
        <v>7018</v>
      </c>
      <c r="L7023" s="2">
        <v>-4.7355903790137499E-4</v>
      </c>
      <c r="M7023" s="2">
        <v>-0.25566347189570698</v>
      </c>
    </row>
    <row r="7024" spans="1:13" x14ac:dyDescent="0.55000000000000004">
      <c r="A7024">
        <v>7019</v>
      </c>
      <c r="C7024">
        <f t="shared" si="333"/>
        <v>0.24795738770699249</v>
      </c>
      <c r="D7024">
        <f t="shared" si="334"/>
        <v>5.7590167243768689E-4</v>
      </c>
      <c r="E7024" s="2">
        <f t="shared" si="335"/>
        <v>0.29841177666566554</v>
      </c>
      <c r="K7024">
        <v>7019</v>
      </c>
      <c r="L7024" s="2">
        <v>-6.14935945742607E-4</v>
      </c>
      <c r="M7024" s="2">
        <v>-0.29831340289567698</v>
      </c>
    </row>
    <row r="7025" spans="1:13" x14ac:dyDescent="0.55000000000000004">
      <c r="A7025">
        <v>7020</v>
      </c>
      <c r="C7025">
        <f t="shared" si="333"/>
        <v>0.1362261197816477</v>
      </c>
      <c r="D7025">
        <f t="shared" si="334"/>
        <v>3.8080744821851877E-4</v>
      </c>
      <c r="E7025" s="2">
        <f t="shared" si="335"/>
        <v>0.16198613473709425</v>
      </c>
      <c r="K7025">
        <v>7020</v>
      </c>
      <c r="L7025" s="2">
        <v>-6.0229833118694801E-4</v>
      </c>
      <c r="M7025" s="2">
        <v>-0.26624889153842701</v>
      </c>
    </row>
    <row r="7026" spans="1:13" x14ac:dyDescent="0.55000000000000004">
      <c r="A7026">
        <v>7021</v>
      </c>
      <c r="C7026">
        <f t="shared" si="333"/>
        <v>-9.6950327857749947E-3</v>
      </c>
      <c r="D7026">
        <f t="shared" si="334"/>
        <v>9.0138581289691007E-5</v>
      </c>
      <c r="E7026" s="2">
        <f t="shared" si="335"/>
        <v>2.4902626587276214E-2</v>
      </c>
      <c r="K7026">
        <v>7021</v>
      </c>
      <c r="L7026" s="2">
        <v>-4.3881136319793299E-4</v>
      </c>
      <c r="M7026" s="2">
        <v>-0.16750069360716699</v>
      </c>
    </row>
    <row r="7027" spans="1:13" x14ac:dyDescent="0.55000000000000004">
      <c r="A7027">
        <v>7022</v>
      </c>
      <c r="C7027">
        <f t="shared" si="333"/>
        <v>-0.15318293648291012</v>
      </c>
      <c r="D7027">
        <f t="shared" si="334"/>
        <v>-2.2315316957959491E-4</v>
      </c>
      <c r="E7027" s="2">
        <f t="shared" si="335"/>
        <v>1.5972417158051574E-2</v>
      </c>
      <c r="K7027">
        <v>7022</v>
      </c>
      <c r="L7027" s="2">
        <v>-1.65421367107928E-4</v>
      </c>
      <c r="M7027" s="2">
        <v>-2.6800907863127402E-2</v>
      </c>
    </row>
    <row r="7028" spans="1:13" x14ac:dyDescent="0.55000000000000004">
      <c r="A7028">
        <v>7023</v>
      </c>
      <c r="C7028">
        <f t="shared" si="333"/>
        <v>-0.25822515196294549</v>
      </c>
      <c r="D7028">
        <f t="shared" si="334"/>
        <v>-4.8043817858000535E-4</v>
      </c>
      <c r="E7028" s="2">
        <f t="shared" si="335"/>
        <v>0.14351708121468881</v>
      </c>
      <c r="K7028">
        <v>7023</v>
      </c>
      <c r="L7028" s="2">
        <v>1.49399436573916E-4</v>
      </c>
      <c r="M7028" s="2">
        <v>0.120611331515994</v>
      </c>
    </row>
    <row r="7029" spans="1:13" x14ac:dyDescent="0.55000000000000004">
      <c r="A7029">
        <v>7024</v>
      </c>
      <c r="C7029">
        <f t="shared" si="333"/>
        <v>-0.29845829725461698</v>
      </c>
      <c r="D7029">
        <f t="shared" si="334"/>
        <v>-6.1714333159013145E-4</v>
      </c>
      <c r="E7029" s="2">
        <f t="shared" si="335"/>
        <v>0.2875898158963508</v>
      </c>
      <c r="K7029">
        <v>7024</v>
      </c>
      <c r="L7029" s="2">
        <v>4.2680222455900599E-4</v>
      </c>
      <c r="M7029" s="2">
        <v>0.237815714698555</v>
      </c>
    </row>
    <row r="7030" spans="1:13" x14ac:dyDescent="0.55000000000000004">
      <c r="A7030">
        <v>7025</v>
      </c>
      <c r="C7030">
        <f t="shared" si="333"/>
        <v>-0.26378470093713008</v>
      </c>
      <c r="D7030">
        <f t="shared" si="334"/>
        <v>-5.9895851672042493E-4</v>
      </c>
      <c r="E7030" s="2">
        <f t="shared" si="335"/>
        <v>0.3127520370942965</v>
      </c>
      <c r="K7030">
        <v>7025</v>
      </c>
      <c r="L7030" s="2">
        <v>5.97309747714513E-4</v>
      </c>
      <c r="M7030" s="2">
        <v>0.29545767683327501</v>
      </c>
    </row>
    <row r="7031" spans="1:13" x14ac:dyDescent="0.55000000000000004">
      <c r="A7031">
        <v>7026</v>
      </c>
      <c r="C7031">
        <f t="shared" si="333"/>
        <v>-0.16290670482475328</v>
      </c>
      <c r="D7031">
        <f t="shared" si="334"/>
        <v>-4.3044773919769777E-4</v>
      </c>
      <c r="E7031" s="2">
        <f t="shared" si="335"/>
        <v>0.19537030804816866</v>
      </c>
      <c r="K7031">
        <v>7026</v>
      </c>
      <c r="L7031" s="2">
        <v>6.1821733911425903E-4</v>
      </c>
      <c r="M7031" s="2">
        <v>0.27910043091874198</v>
      </c>
    </row>
    <row r="7032" spans="1:13" x14ac:dyDescent="0.55000000000000004">
      <c r="A7032">
        <v>7027</v>
      </c>
      <c r="C7032">
        <f t="shared" si="333"/>
        <v>-2.1142559606581329E-2</v>
      </c>
      <c r="D7032">
        <f t="shared" si="334"/>
        <v>-1.5390365226366647E-4</v>
      </c>
      <c r="E7032" s="2">
        <f t="shared" si="335"/>
        <v>4.578885707574077E-2</v>
      </c>
      <c r="K7032">
        <v>7027</v>
      </c>
      <c r="L7032" s="2">
        <v>4.8428856279089801E-4</v>
      </c>
      <c r="M7032" s="2">
        <v>0.19284075066723599</v>
      </c>
    </row>
    <row r="7033" spans="1:13" x14ac:dyDescent="0.55000000000000004">
      <c r="A7033">
        <v>7028</v>
      </c>
      <c r="C7033">
        <f t="shared" si="333"/>
        <v>0.12592792242668591</v>
      </c>
      <c r="D7033">
        <f t="shared" si="334"/>
        <v>1.6126700736362776E-4</v>
      </c>
      <c r="E7033" s="2">
        <f t="shared" si="335"/>
        <v>4.5758479613694615E-3</v>
      </c>
      <c r="K7033">
        <v>7028</v>
      </c>
      <c r="L7033" s="2">
        <v>2.2906671160842601E-4</v>
      </c>
      <c r="M7033" s="2">
        <v>5.8282908113955798E-2</v>
      </c>
    </row>
    <row r="7034" spans="1:13" x14ac:dyDescent="0.55000000000000004">
      <c r="A7034">
        <v>7029</v>
      </c>
      <c r="C7034">
        <f t="shared" si="333"/>
        <v>0.24139315028085195</v>
      </c>
      <c r="D7034">
        <f t="shared" si="334"/>
        <v>4.3596304738145611E-4</v>
      </c>
      <c r="E7034" s="2">
        <f t="shared" si="335"/>
        <v>0.110400296447993</v>
      </c>
      <c r="K7034">
        <v>7029</v>
      </c>
      <c r="L7034" s="2">
        <v>-8.3526318523089699E-5</v>
      </c>
      <c r="M7034" s="2">
        <v>-9.0872250337378196E-2</v>
      </c>
    </row>
    <row r="7035" spans="1:13" x14ac:dyDescent="0.55000000000000004">
      <c r="A7035">
        <v>7030</v>
      </c>
      <c r="C7035">
        <f t="shared" si="333"/>
        <v>0.29627378557841483</v>
      </c>
      <c r="D7035">
        <f t="shared" si="334"/>
        <v>6.0124155187845263E-4</v>
      </c>
      <c r="E7035" s="2">
        <f t="shared" si="335"/>
        <v>0.26372505251603606</v>
      </c>
      <c r="K7035">
        <v>7030</v>
      </c>
      <c r="L7035" s="2">
        <v>-3.75199664020835E-4</v>
      </c>
      <c r="M7035" s="2">
        <v>-0.217267889961201</v>
      </c>
    </row>
    <row r="7036" spans="1:13" x14ac:dyDescent="0.55000000000000004">
      <c r="A7036">
        <v>7031</v>
      </c>
      <c r="C7036">
        <f t="shared" si="333"/>
        <v>0.2767959456516933</v>
      </c>
      <c r="D7036">
        <f t="shared" si="334"/>
        <v>6.1562110002032645E-4</v>
      </c>
      <c r="E7036" s="2">
        <f t="shared" si="335"/>
        <v>0.32040511298202273</v>
      </c>
      <c r="K7036">
        <v>7031</v>
      </c>
      <c r="L7036" s="2">
        <v>-5.72901926094828E-4</v>
      </c>
      <c r="M7036" s="2">
        <v>-0.28924743871210501</v>
      </c>
    </row>
    <row r="7037" spans="1:13" x14ac:dyDescent="0.55000000000000004">
      <c r="A7037">
        <v>7032</v>
      </c>
      <c r="C7037">
        <f t="shared" si="333"/>
        <v>0.1878481577620045</v>
      </c>
      <c r="D7037">
        <f t="shared" si="334"/>
        <v>4.7549272832029301E-4</v>
      </c>
      <c r="E7037" s="2">
        <f t="shared" si="335"/>
        <v>0.22717742458383286</v>
      </c>
      <c r="K7037">
        <v>7032</v>
      </c>
      <c r="L7037" s="2">
        <v>-6.2711734675284395E-4</v>
      </c>
      <c r="M7037" s="2">
        <v>-0.28878317207672199</v>
      </c>
    </row>
    <row r="7038" spans="1:13" x14ac:dyDescent="0.55000000000000004">
      <c r="A7038">
        <v>7033</v>
      </c>
      <c r="C7038">
        <f t="shared" si="333"/>
        <v>5.1754441803330296E-2</v>
      </c>
      <c r="D7038">
        <f t="shared" si="334"/>
        <v>2.1602570441194089E-4</v>
      </c>
      <c r="E7038" s="2">
        <f t="shared" si="335"/>
        <v>7.1687818942476333E-2</v>
      </c>
      <c r="K7038">
        <v>7033</v>
      </c>
      <c r="L7038" s="2">
        <v>-5.2426733756302899E-4</v>
      </c>
      <c r="M7038" s="2">
        <v>-0.21599136851398601</v>
      </c>
    </row>
    <row r="7039" spans="1:13" x14ac:dyDescent="0.55000000000000004">
      <c r="A7039">
        <v>7034</v>
      </c>
      <c r="C7039">
        <f t="shared" si="333"/>
        <v>-9.7328548154279215E-2</v>
      </c>
      <c r="D7039">
        <f t="shared" si="334"/>
        <v>-9.7659217849245568E-5</v>
      </c>
      <c r="E7039" s="2">
        <f t="shared" si="335"/>
        <v>6.765656951129849E-5</v>
      </c>
      <c r="K7039">
        <v>7034</v>
      </c>
      <c r="L7039" s="2">
        <v>-2.9011132136211001E-4</v>
      </c>
      <c r="M7039" s="2">
        <v>-8.9103186793749303E-2</v>
      </c>
    </row>
    <row r="7040" spans="1:13" x14ac:dyDescent="0.55000000000000004">
      <c r="A7040">
        <v>7035</v>
      </c>
      <c r="C7040">
        <f t="shared" si="333"/>
        <v>-0.22198412404818291</v>
      </c>
      <c r="D7040">
        <f t="shared" si="334"/>
        <v>-3.8683373492325376E-4</v>
      </c>
      <c r="E7040" s="2">
        <f t="shared" si="335"/>
        <v>7.957226590419382E-2</v>
      </c>
      <c r="K7040">
        <v>7035</v>
      </c>
      <c r="L7040" s="2">
        <v>1.6704874993928402E-5</v>
      </c>
      <c r="M7040" s="2">
        <v>6.0101440815022798E-2</v>
      </c>
    </row>
    <row r="7041" spans="1:13" x14ac:dyDescent="0.55000000000000004">
      <c r="A7041">
        <v>7036</v>
      </c>
      <c r="C7041">
        <f t="shared" si="333"/>
        <v>-0.29092636386007087</v>
      </c>
      <c r="D7041">
        <f t="shared" si="334"/>
        <v>-5.7892113833969857E-4</v>
      </c>
      <c r="E7041" s="2">
        <f t="shared" si="335"/>
        <v>0.23539929625720094</v>
      </c>
      <c r="K7041">
        <v>7036</v>
      </c>
      <c r="L7041" s="2">
        <v>3.1933723177821597E-4</v>
      </c>
      <c r="M7041" s="2">
        <v>0.19425328972940201</v>
      </c>
    </row>
    <row r="7042" spans="1:13" x14ac:dyDescent="0.55000000000000004">
      <c r="A7042">
        <v>7037</v>
      </c>
      <c r="C7042">
        <f t="shared" si="333"/>
        <v>-0.28685221858427229</v>
      </c>
      <c r="D7042">
        <f t="shared" si="334"/>
        <v>-6.257115387222602E-4</v>
      </c>
      <c r="E7042" s="2">
        <f t="shared" si="335"/>
        <v>0.32104169716335235</v>
      </c>
      <c r="K7042">
        <v>7037</v>
      </c>
      <c r="L7042" s="2">
        <v>5.4198959783928599E-4</v>
      </c>
      <c r="M7042" s="2">
        <v>0.27975319717113001</v>
      </c>
    </row>
    <row r="7043" spans="1:13" x14ac:dyDescent="0.55000000000000004">
      <c r="A7043">
        <v>7038</v>
      </c>
      <c r="C7043">
        <f t="shared" si="333"/>
        <v>-0.21078421280884396</v>
      </c>
      <c r="D7043">
        <f t="shared" si="334"/>
        <v>-5.1546153183830131E-4</v>
      </c>
      <c r="E7043" s="2">
        <f t="shared" si="335"/>
        <v>0.25600705127039791</v>
      </c>
      <c r="K7043">
        <v>7038</v>
      </c>
      <c r="L7043" s="2">
        <v>6.2889730686214096E-4</v>
      </c>
      <c r="M7043" s="2">
        <v>0.29518718091850699</v>
      </c>
    </row>
    <row r="7044" spans="1:13" x14ac:dyDescent="0.55000000000000004">
      <c r="A7044">
        <v>7039</v>
      </c>
      <c r="C7044">
        <f t="shared" si="333"/>
        <v>-8.1813812597076374E-2</v>
      </c>
      <c r="D7044">
        <f t="shared" si="334"/>
        <v>-2.7584154552993782E-4</v>
      </c>
      <c r="E7044" s="2">
        <f t="shared" si="335"/>
        <v>0.10144449008248732</v>
      </c>
      <c r="K7044">
        <v>7039</v>
      </c>
      <c r="L7044" s="2">
        <v>5.5829378398572201E-4</v>
      </c>
      <c r="M7044" s="2">
        <v>0.23668970399652001</v>
      </c>
    </row>
    <row r="7045" spans="1:13" x14ac:dyDescent="0.55000000000000004">
      <c r="A7045">
        <v>7040</v>
      </c>
      <c r="C7045">
        <f t="shared" si="333"/>
        <v>6.769013007398636E-2</v>
      </c>
      <c r="D7045">
        <f t="shared" si="334"/>
        <v>3.3008854418848349E-5</v>
      </c>
      <c r="E7045" s="2">
        <f t="shared" si="335"/>
        <v>2.6236617639499417E-3</v>
      </c>
      <c r="K7045">
        <v>7040</v>
      </c>
      <c r="L7045" s="2">
        <v>3.4786211950688502E-4</v>
      </c>
      <c r="M7045" s="2">
        <v>0.11891182239228</v>
      </c>
    </row>
    <row r="7046" spans="1:13" x14ac:dyDescent="0.55000000000000004">
      <c r="A7046">
        <v>7041</v>
      </c>
      <c r="C7046">
        <f t="shared" ref="C7046:C7109" si="336">$D$1*COS($B$2*(A7046-$L$2)+$B$1)</f>
        <v>0.20020527689538989</v>
      </c>
      <c r="D7046">
        <f t="shared" ref="D7046:D7109" si="337">$D$2*COS($B$2*(A7046-$L$3)+$B$3)</f>
        <v>3.3357472768817724E-4</v>
      </c>
      <c r="E7046" s="2">
        <f t="shared" ref="E7046:E7109" si="338">(M7046-C7046)^2</f>
        <v>5.2373942633625679E-2</v>
      </c>
      <c r="K7046">
        <v>7041</v>
      </c>
      <c r="L7046" s="2">
        <v>5.0306229217628801E-5</v>
      </c>
      <c r="M7046" s="2">
        <v>-2.86482628054976E-2</v>
      </c>
    </row>
    <row r="7047" spans="1:13" x14ac:dyDescent="0.55000000000000004">
      <c r="A7047">
        <v>7042</v>
      </c>
      <c r="C7047">
        <f t="shared" si="336"/>
        <v>0.2824731192084548</v>
      </c>
      <c r="D7047">
        <f t="shared" si="337"/>
        <v>5.5042037550514719E-4</v>
      </c>
      <c r="E7047" s="2">
        <f t="shared" si="338"/>
        <v>0.20385796790036417</v>
      </c>
      <c r="K7047">
        <v>7042</v>
      </c>
      <c r="L7047" s="2">
        <v>-2.5984916825637198E-4</v>
      </c>
      <c r="M7047" s="2">
        <v>-0.169033212862718</v>
      </c>
    </row>
    <row r="7048" spans="1:13" x14ac:dyDescent="0.55000000000000004">
      <c r="A7048">
        <v>7043</v>
      </c>
      <c r="C7048">
        <f t="shared" si="336"/>
        <v>0.29384616266112912</v>
      </c>
      <c r="D7048">
        <f t="shared" si="337"/>
        <v>6.2912211101129182E-4</v>
      </c>
      <c r="E7048" s="2">
        <f t="shared" si="338"/>
        <v>0.31464124074290145</v>
      </c>
      <c r="K7048">
        <v>7043</v>
      </c>
      <c r="L7048" s="2">
        <v>-5.0492372955335501E-4</v>
      </c>
      <c r="M7048" s="2">
        <v>-0.26708274615254701</v>
      </c>
    </row>
    <row r="7049" spans="1:13" x14ac:dyDescent="0.55000000000000004">
      <c r="A7049">
        <v>7044</v>
      </c>
      <c r="C7049">
        <f t="shared" si="336"/>
        <v>0.23147001307152676</v>
      </c>
      <c r="D7049">
        <f t="shared" si="337"/>
        <v>5.4992745749552895E-4</v>
      </c>
      <c r="E7049" s="2">
        <f t="shared" si="338"/>
        <v>0.28059243182983029</v>
      </c>
      <c r="K7049">
        <v>7044</v>
      </c>
      <c r="L7049" s="2">
        <v>-6.2353701046428804E-4</v>
      </c>
      <c r="M7049" s="2">
        <v>-0.29823974880740101</v>
      </c>
    </row>
    <row r="7050" spans="1:13" x14ac:dyDescent="0.55000000000000004">
      <c r="A7050">
        <v>7045</v>
      </c>
      <c r="C7050">
        <f t="shared" si="336"/>
        <v>0.11099976920172536</v>
      </c>
      <c r="D7050">
        <f t="shared" si="337"/>
        <v>3.3271260369946778E-4</v>
      </c>
      <c r="E7050" s="2">
        <f t="shared" si="338"/>
        <v>0.13373687429984049</v>
      </c>
      <c r="K7050">
        <v>7045</v>
      </c>
      <c r="L7050" s="2">
        <v>-5.8598157896165299E-4</v>
      </c>
      <c r="M7050" s="2">
        <v>-0.25470075622836003</v>
      </c>
    </row>
    <row r="7051" spans="1:13" x14ac:dyDescent="0.55000000000000004">
      <c r="A7051">
        <v>7046</v>
      </c>
      <c r="C7051">
        <f t="shared" si="336"/>
        <v>-3.7329077043905722E-2</v>
      </c>
      <c r="D7051">
        <f t="shared" si="337"/>
        <v>3.1993899409224937E-5</v>
      </c>
      <c r="E7051" s="2">
        <f t="shared" si="338"/>
        <v>1.2109088180901216E-2</v>
      </c>
      <c r="K7051">
        <v>7046</v>
      </c>
      <c r="L7051" s="2">
        <v>-4.0166342584226902E-4</v>
      </c>
      <c r="M7051" s="2">
        <v>-0.147370379203146</v>
      </c>
    </row>
    <row r="7052" spans="1:13" x14ac:dyDescent="0.55000000000000004">
      <c r="A7052">
        <v>7047</v>
      </c>
      <c r="C7052">
        <f t="shared" si="336"/>
        <v>-0.17628911179006213</v>
      </c>
      <c r="D7052">
        <f t="shared" si="337"/>
        <v>-2.767545992626118E-4</v>
      </c>
      <c r="E7052" s="2">
        <f t="shared" si="338"/>
        <v>2.9984016875274827E-2</v>
      </c>
      <c r="K7052">
        <v>7047</v>
      </c>
      <c r="L7052" s="2">
        <v>-1.16746175981694E-4</v>
      </c>
      <c r="M7052" s="2">
        <v>-3.13017648704397E-3</v>
      </c>
    </row>
    <row r="7053" spans="1:13" x14ac:dyDescent="0.55000000000000004">
      <c r="A7053">
        <v>7048</v>
      </c>
      <c r="C7053">
        <f t="shared" si="336"/>
        <v>-0.27100429535655524</v>
      </c>
      <c r="D7053">
        <f t="shared" si="337"/>
        <v>-5.1604352704362802E-4</v>
      </c>
      <c r="E7053" s="2">
        <f t="shared" si="338"/>
        <v>0.17048500094449978</v>
      </c>
      <c r="K7053">
        <v>7048</v>
      </c>
      <c r="L7053" s="2">
        <v>1.9741087789419101E-4</v>
      </c>
      <c r="M7053" s="2">
        <v>0.14189399834844399</v>
      </c>
    </row>
    <row r="7054" spans="1:13" x14ac:dyDescent="0.55000000000000004">
      <c r="A7054">
        <v>7049</v>
      </c>
      <c r="C7054">
        <f t="shared" si="336"/>
        <v>-0.29770311310585873</v>
      </c>
      <c r="D7054">
        <f t="shared" si="337"/>
        <v>-6.2581640687118818E-4</v>
      </c>
      <c r="E7054" s="2">
        <f t="shared" si="338"/>
        <v>0.30149220036233804</v>
      </c>
      <c r="K7054">
        <v>7049</v>
      </c>
      <c r="L7054" s="2">
        <v>4.621251527533E-4</v>
      </c>
      <c r="M7054" s="2">
        <v>0.25137994105110401</v>
      </c>
    </row>
    <row r="7055" spans="1:13" x14ac:dyDescent="0.55000000000000004">
      <c r="A7055">
        <v>7050</v>
      </c>
      <c r="C7055">
        <f t="shared" si="336"/>
        <v>-0.24968472454932328</v>
      </c>
      <c r="D7055">
        <f t="shared" si="337"/>
        <v>-5.7852255973729215E-4</v>
      </c>
      <c r="E7055" s="2">
        <f t="shared" si="338"/>
        <v>0.29985584043825464</v>
      </c>
      <c r="K7055">
        <v>7050</v>
      </c>
      <c r="L7055" s="2">
        <v>6.1109731628902699E-4</v>
      </c>
      <c r="M7055" s="2">
        <v>0.29790621806957601</v>
      </c>
    </row>
    <row r="7056" spans="1:13" x14ac:dyDescent="0.55000000000000004">
      <c r="A7056">
        <v>7051</v>
      </c>
      <c r="C7056">
        <f t="shared" si="336"/>
        <v>-0.1390007330673167</v>
      </c>
      <c r="D7056">
        <f t="shared" si="337"/>
        <v>-3.8603174439734656E-4</v>
      </c>
      <c r="E7056" s="2">
        <f t="shared" si="338"/>
        <v>0.16713442015501045</v>
      </c>
      <c r="K7056">
        <v>7051</v>
      </c>
      <c r="L7056" s="2">
        <v>6.0701636598764095E-4</v>
      </c>
      <c r="M7056" s="2">
        <v>0.269820034696517</v>
      </c>
    </row>
    <row r="7057" spans="1:13" x14ac:dyDescent="0.55000000000000004">
      <c r="A7057">
        <v>7052</v>
      </c>
      <c r="C7057">
        <f t="shared" si="336"/>
        <v>6.5695125072618259E-3</v>
      </c>
      <c r="D7057">
        <f t="shared" si="337"/>
        <v>-9.6655098126267557E-5</v>
      </c>
      <c r="E7057" s="2">
        <f t="shared" si="338"/>
        <v>2.8085146927169093E-2</v>
      </c>
      <c r="K7057">
        <v>7052</v>
      </c>
      <c r="L7057" s="2">
        <v>4.5090440116850197E-4</v>
      </c>
      <c r="M7057" s="2">
        <v>0.17415574979173901</v>
      </c>
    </row>
    <row r="7058" spans="1:13" x14ac:dyDescent="0.55000000000000004">
      <c r="A7058">
        <v>7053</v>
      </c>
      <c r="C7058">
        <f t="shared" si="336"/>
        <v>0.15049094892069839</v>
      </c>
      <c r="D7058">
        <f t="shared" si="337"/>
        <v>2.1697994045391552E-4</v>
      </c>
      <c r="E7058" s="2">
        <f t="shared" si="338"/>
        <v>1.3367492314920163E-2</v>
      </c>
      <c r="K7058">
        <v>7053</v>
      </c>
      <c r="L7058" s="2">
        <v>1.8186063186888401E-4</v>
      </c>
      <c r="M7058" s="2">
        <v>3.48730769677855E-2</v>
      </c>
    </row>
    <row r="7059" spans="1:13" x14ac:dyDescent="0.55000000000000004">
      <c r="A7059">
        <v>7054</v>
      </c>
      <c r="C7059">
        <f t="shared" si="336"/>
        <v>0.25664232925255476</v>
      </c>
      <c r="D7059">
        <f t="shared" si="337"/>
        <v>4.7615758755442309E-4</v>
      </c>
      <c r="E7059" s="2">
        <f t="shared" si="338"/>
        <v>0.13674176239508673</v>
      </c>
      <c r="K7059">
        <v>7054</v>
      </c>
      <c r="L7059" s="2">
        <v>-1.3273126086375001E-4</v>
      </c>
      <c r="M7059" s="2">
        <v>-0.113143774319614</v>
      </c>
    </row>
    <row r="7060" spans="1:13" x14ac:dyDescent="0.55000000000000004">
      <c r="A7060">
        <v>7055</v>
      </c>
      <c r="C7060">
        <f t="shared" si="336"/>
        <v>0.29838189453309977</v>
      </c>
      <c r="D7060">
        <f t="shared" si="337"/>
        <v>6.1582971678436778E-4</v>
      </c>
      <c r="E7060" s="2">
        <f t="shared" si="338"/>
        <v>0.28217870949539897</v>
      </c>
      <c r="K7060">
        <v>7055</v>
      </c>
      <c r="L7060" s="2">
        <v>-4.1407978590809498E-4</v>
      </c>
      <c r="M7060" s="2">
        <v>-0.23282306543564801</v>
      </c>
    </row>
    <row r="7061" spans="1:13" x14ac:dyDescent="0.55000000000000004">
      <c r="A7061">
        <v>7056</v>
      </c>
      <c r="C7061">
        <f t="shared" si="336"/>
        <v>0.26523389367714562</v>
      </c>
      <c r="D7061">
        <f t="shared" si="337"/>
        <v>6.0094156776192332E-4</v>
      </c>
      <c r="E7061" s="2">
        <f t="shared" si="338"/>
        <v>0.31295551292635099</v>
      </c>
      <c r="K7061">
        <v>7056</v>
      </c>
      <c r="L7061" s="2">
        <v>-5.9171945980725801E-4</v>
      </c>
      <c r="M7061" s="2">
        <v>-0.29419037548388299</v>
      </c>
    </row>
    <row r="7062" spans="1:13" x14ac:dyDescent="0.55000000000000004">
      <c r="A7062">
        <v>7057</v>
      </c>
      <c r="C7062">
        <f t="shared" si="336"/>
        <v>0.16551777619511693</v>
      </c>
      <c r="D7062">
        <f t="shared" si="337"/>
        <v>4.3522975207444149E-4</v>
      </c>
      <c r="E7062" s="2">
        <f t="shared" si="338"/>
        <v>0.20016108446941994</v>
      </c>
      <c r="K7062">
        <v>7057</v>
      </c>
      <c r="L7062" s="2">
        <v>-6.2115932423666099E-4</v>
      </c>
      <c r="M7062" s="2">
        <v>-0.28187588096758798</v>
      </c>
    </row>
    <row r="7063" spans="1:13" x14ac:dyDescent="0.55000000000000004">
      <c r="A7063">
        <v>7058</v>
      </c>
      <c r="C7063">
        <f t="shared" si="336"/>
        <v>2.4260185730345947E-2</v>
      </c>
      <c r="D7063">
        <f t="shared" si="337"/>
        <v>1.6028444254040275E-4</v>
      </c>
      <c r="E7063" s="2">
        <f t="shared" si="338"/>
        <v>4.9828958266486097E-2</v>
      </c>
      <c r="K7063">
        <v>7058</v>
      </c>
      <c r="L7063" s="2">
        <v>-4.9502598251829997E-4</v>
      </c>
      <c r="M7063" s="2">
        <v>-0.19896382343194399</v>
      </c>
    </row>
    <row r="7064" spans="1:13" x14ac:dyDescent="0.55000000000000004">
      <c r="A7064">
        <v>7059</v>
      </c>
      <c r="C7064">
        <f t="shared" si="336"/>
        <v>-0.12308619999221557</v>
      </c>
      <c r="D7064">
        <f t="shared" si="337"/>
        <v>-1.5488888354990628E-4</v>
      </c>
      <c r="E7064" s="2">
        <f t="shared" si="338"/>
        <v>3.2337599207218895E-3</v>
      </c>
      <c r="K7064">
        <v>7059</v>
      </c>
      <c r="L7064" s="2">
        <v>-2.4491031255998298E-4</v>
      </c>
      <c r="M7064" s="2">
        <v>-6.6220042035818605E-2</v>
      </c>
    </row>
    <row r="7065" spans="1:13" x14ac:dyDescent="0.55000000000000004">
      <c r="A7065">
        <v>7060</v>
      </c>
      <c r="C7065">
        <f t="shared" si="336"/>
        <v>-0.23954054396797167</v>
      </c>
      <c r="D7065">
        <f t="shared" si="337"/>
        <v>-4.3118836466781059E-4</v>
      </c>
      <c r="E7065" s="2">
        <f t="shared" si="338"/>
        <v>0.10410270220911894</v>
      </c>
      <c r="K7065">
        <v>7060</v>
      </c>
      <c r="L7065" s="2">
        <v>6.6544664492258003E-5</v>
      </c>
      <c r="M7065" s="2">
        <v>8.3108959687494904E-2</v>
      </c>
    </row>
    <row r="7066" spans="1:13" x14ac:dyDescent="0.55000000000000004">
      <c r="A7066">
        <v>7061</v>
      </c>
      <c r="C7066">
        <f t="shared" si="336"/>
        <v>-0.29587526052181484</v>
      </c>
      <c r="D7066">
        <f t="shared" si="337"/>
        <v>-5.992686549836819E-4</v>
      </c>
      <c r="E7066" s="2">
        <f t="shared" si="338"/>
        <v>0.25755428842319372</v>
      </c>
      <c r="K7066">
        <v>7061</v>
      </c>
      <c r="L7066" s="2">
        <v>3.6133311750928499E-4</v>
      </c>
      <c r="M7066" s="2">
        <v>0.21162280688651899</v>
      </c>
    </row>
    <row r="7067" spans="1:13" x14ac:dyDescent="0.55000000000000004">
      <c r="A7067">
        <v>7062</v>
      </c>
      <c r="C7067">
        <f t="shared" si="336"/>
        <v>-0.2779515232403385</v>
      </c>
      <c r="D7067">
        <f t="shared" si="337"/>
        <v>-6.1694514447965094E-4</v>
      </c>
      <c r="E7067" s="2">
        <f t="shared" si="338"/>
        <v>0.31932211114168302</v>
      </c>
      <c r="K7067">
        <v>7062</v>
      </c>
      <c r="L7067" s="2">
        <v>5.6562344969818702E-4</v>
      </c>
      <c r="M7067" s="2">
        <v>0.28713440928823097</v>
      </c>
    </row>
    <row r="7068" spans="1:13" x14ac:dyDescent="0.55000000000000004">
      <c r="A7068">
        <v>7063</v>
      </c>
      <c r="C7068">
        <f t="shared" si="336"/>
        <v>-0.19026781237878795</v>
      </c>
      <c r="D7068">
        <f t="shared" si="337"/>
        <v>-4.797814068830652E-4</v>
      </c>
      <c r="E7068" s="2">
        <f t="shared" si="338"/>
        <v>0.23136025927015222</v>
      </c>
      <c r="K7068">
        <v>7063</v>
      </c>
      <c r="L7068" s="2">
        <v>6.2824988003703998E-4</v>
      </c>
      <c r="M7068" s="2">
        <v>0.29073141763114901</v>
      </c>
    </row>
    <row r="7069" spans="1:13" x14ac:dyDescent="0.55000000000000004">
      <c r="A7069">
        <v>7064</v>
      </c>
      <c r="C7069">
        <f t="shared" si="336"/>
        <v>-5.4830891137433703E-2</v>
      </c>
      <c r="D7069">
        <f t="shared" si="337"/>
        <v>-2.2220264914847809E-4</v>
      </c>
      <c r="E7069" s="2">
        <f t="shared" si="338"/>
        <v>7.6365912378517697E-2</v>
      </c>
      <c r="K7069">
        <v>7064</v>
      </c>
      <c r="L7069" s="2">
        <v>5.3352723054130903E-4</v>
      </c>
      <c r="M7069" s="2">
        <v>0.221512938861569</v>
      </c>
    </row>
    <row r="7070" spans="1:13" x14ac:dyDescent="0.55000000000000004">
      <c r="A7070">
        <v>7065</v>
      </c>
      <c r="C7070">
        <f t="shared" si="336"/>
        <v>9.4367428031811834E-2</v>
      </c>
      <c r="D7070">
        <f t="shared" si="337"/>
        <v>9.1144289853096772E-5</v>
      </c>
      <c r="E7070" s="2">
        <f t="shared" si="338"/>
        <v>5.9914426403252416E-6</v>
      </c>
      <c r="K7070">
        <v>7065</v>
      </c>
      <c r="L7070" s="2">
        <v>3.0517937639385699E-4</v>
      </c>
      <c r="M7070" s="2">
        <v>9.6815170387601193E-2</v>
      </c>
    </row>
    <row r="7071" spans="1:13" x14ac:dyDescent="0.55000000000000004">
      <c r="A7071">
        <v>7066</v>
      </c>
      <c r="C7071">
        <f t="shared" si="336"/>
        <v>0.21988151187690103</v>
      </c>
      <c r="D7071">
        <f t="shared" si="337"/>
        <v>3.8161593327930537E-4</v>
      </c>
      <c r="E7071" s="2">
        <f t="shared" si="338"/>
        <v>7.3990566217283393E-2</v>
      </c>
      <c r="K7071">
        <v>7066</v>
      </c>
      <c r="L7071" s="2">
        <v>3.9745423315900699E-7</v>
      </c>
      <c r="M7071" s="2">
        <v>-5.2130558107655697E-2</v>
      </c>
    </row>
    <row r="7072" spans="1:13" x14ac:dyDescent="0.55000000000000004">
      <c r="A7072">
        <v>7067</v>
      </c>
      <c r="C7072">
        <f t="shared" si="336"/>
        <v>0.29020997097541823</v>
      </c>
      <c r="D7072">
        <f t="shared" si="337"/>
        <v>5.7631002127804933E-4</v>
      </c>
      <c r="E7072" s="2">
        <f t="shared" si="338"/>
        <v>0.22870377595045419</v>
      </c>
      <c r="K7072">
        <v>7067</v>
      </c>
      <c r="L7072" s="2">
        <v>-3.0448401280586102E-4</v>
      </c>
      <c r="M7072" s="2">
        <v>-0.188019864930346</v>
      </c>
    </row>
    <row r="7073" spans="1:13" x14ac:dyDescent="0.55000000000000004">
      <c r="A7073">
        <v>7068</v>
      </c>
      <c r="C7073">
        <f t="shared" si="336"/>
        <v>0.2877018444999328</v>
      </c>
      <c r="D7073">
        <f t="shared" si="337"/>
        <v>6.2636244158740346E-4</v>
      </c>
      <c r="E7073" s="2">
        <f t="shared" si="338"/>
        <v>0.31868314053675245</v>
      </c>
      <c r="K7073">
        <v>7068</v>
      </c>
      <c r="L7073" s="2">
        <v>-5.3310556995596998E-4</v>
      </c>
      <c r="M7073" s="2">
        <v>-0.27681843019066898</v>
      </c>
    </row>
    <row r="7074" spans="1:13" x14ac:dyDescent="0.55000000000000004">
      <c r="A7074">
        <v>7069</v>
      </c>
      <c r="C7074">
        <f t="shared" si="336"/>
        <v>0.21298661932868015</v>
      </c>
      <c r="D7074">
        <f t="shared" si="337"/>
        <v>5.1921109173102989E-4</v>
      </c>
      <c r="E7074" s="2">
        <f t="shared" si="338"/>
        <v>0.25935870504893466</v>
      </c>
      <c r="K7074">
        <v>7069</v>
      </c>
      <c r="L7074" s="2">
        <v>-6.2820752996374995E-4</v>
      </c>
      <c r="M7074" s="2">
        <v>-0.29628610235287101</v>
      </c>
    </row>
    <row r="7075" spans="1:13" x14ac:dyDescent="0.55000000000000004">
      <c r="A7075">
        <v>7070</v>
      </c>
      <c r="C7075">
        <f t="shared" si="336"/>
        <v>8.4816242107655399E-2</v>
      </c>
      <c r="D7075">
        <f t="shared" si="337"/>
        <v>2.8174870195162851E-4</v>
      </c>
      <c r="E7075" s="2">
        <f t="shared" si="338"/>
        <v>0.10651301942393888</v>
      </c>
      <c r="K7075">
        <v>7070</v>
      </c>
      <c r="L7075" s="2">
        <v>-5.65971016975521E-4</v>
      </c>
      <c r="M7075" s="2">
        <v>-0.241547082155257</v>
      </c>
    </row>
    <row r="7076" spans="1:13" x14ac:dyDescent="0.55000000000000004">
      <c r="A7076">
        <v>7071</v>
      </c>
      <c r="C7076">
        <f t="shared" si="336"/>
        <v>-6.4641224093617028E-2</v>
      </c>
      <c r="D7076">
        <f t="shared" si="337"/>
        <v>-2.6426673217057524E-5</v>
      </c>
      <c r="E7076" s="2">
        <f t="shared" si="338"/>
        <v>3.8031731974690788E-3</v>
      </c>
      <c r="K7076">
        <v>7071</v>
      </c>
      <c r="L7076" s="2">
        <v>-3.61983551756484E-4</v>
      </c>
      <c r="M7076" s="2">
        <v>-0.12631109678254901</v>
      </c>
    </row>
    <row r="7077" spans="1:13" x14ac:dyDescent="0.55000000000000004">
      <c r="A7077">
        <v>7072</v>
      </c>
      <c r="C7077">
        <f t="shared" si="336"/>
        <v>-0.19787510558045135</v>
      </c>
      <c r="D7077">
        <f t="shared" si="337"/>
        <v>-3.2796951044652181E-4</v>
      </c>
      <c r="E7077" s="2">
        <f t="shared" si="338"/>
        <v>4.7714020450651956E-2</v>
      </c>
      <c r="K7077">
        <v>7072</v>
      </c>
      <c r="L7077" s="2">
        <v>-6.7335060417110501E-5</v>
      </c>
      <c r="M7077" s="2">
        <v>2.0560286356505499E-2</v>
      </c>
    </row>
    <row r="7078" spans="1:13" x14ac:dyDescent="0.55000000000000004">
      <c r="A7078">
        <v>7073</v>
      </c>
      <c r="C7078">
        <f t="shared" si="336"/>
        <v>-0.28144650644288238</v>
      </c>
      <c r="D7078">
        <f t="shared" si="337"/>
        <v>-5.4719891360267771E-4</v>
      </c>
      <c r="E7078" s="2">
        <f t="shared" si="338"/>
        <v>0.19689518110054682</v>
      </c>
      <c r="K7078">
        <v>7073</v>
      </c>
      <c r="L7078" s="2">
        <v>2.4417791452011799E-4</v>
      </c>
      <c r="M7078" s="2">
        <v>0.16228221823081601</v>
      </c>
    </row>
    <row r="7079" spans="1:13" x14ac:dyDescent="0.55000000000000004">
      <c r="A7079">
        <v>7074</v>
      </c>
      <c r="C7079">
        <f t="shared" si="336"/>
        <v>-0.29438076660980139</v>
      </c>
      <c r="D7079">
        <f t="shared" si="337"/>
        <v>-6.2909292348249895E-4</v>
      </c>
      <c r="E7079" s="2">
        <f t="shared" si="338"/>
        <v>0.31107427396080328</v>
      </c>
      <c r="K7079">
        <v>7074</v>
      </c>
      <c r="L7079" s="2">
        <v>4.9453501599597304E-4</v>
      </c>
      <c r="M7079" s="2">
        <v>0.26335956182342501</v>
      </c>
    </row>
    <row r="7080" spans="1:13" x14ac:dyDescent="0.55000000000000004">
      <c r="A7080">
        <v>7075</v>
      </c>
      <c r="C7080">
        <f t="shared" si="336"/>
        <v>-0.23343165941188407</v>
      </c>
      <c r="D7080">
        <f t="shared" si="337"/>
        <v>-5.5309786979491535E-4</v>
      </c>
      <c r="E7080" s="2">
        <f t="shared" si="338"/>
        <v>0.28292668301563895</v>
      </c>
      <c r="K7080">
        <v>7075</v>
      </c>
      <c r="L7080" s="2">
        <v>6.2103275484312495E-4</v>
      </c>
      <c r="M7080" s="2">
        <v>0.29847686939324702</v>
      </c>
    </row>
    <row r="7081" spans="1:13" x14ac:dyDescent="0.55000000000000004">
      <c r="A7081">
        <v>7076</v>
      </c>
      <c r="C7081">
        <f t="shared" si="336"/>
        <v>-0.11389612605056217</v>
      </c>
      <c r="D7081">
        <f t="shared" si="337"/>
        <v>-3.3828690916687637E-4</v>
      </c>
      <c r="E7081" s="2">
        <f t="shared" si="338"/>
        <v>0.13893132018337753</v>
      </c>
      <c r="K7081">
        <v>7076</v>
      </c>
      <c r="L7081" s="2">
        <v>5.9198898763230298E-4</v>
      </c>
      <c r="M7081" s="2">
        <v>0.25883879340745902</v>
      </c>
    </row>
    <row r="7082" spans="1:13" x14ac:dyDescent="0.55000000000000004">
      <c r="A7082">
        <v>7077</v>
      </c>
      <c r="C7082">
        <f t="shared" si="336"/>
        <v>3.4224934205283643E-2</v>
      </c>
      <c r="D7082">
        <f t="shared" si="337"/>
        <v>-3.8573064869367383E-5</v>
      </c>
      <c r="E7082" s="2">
        <f t="shared" si="338"/>
        <v>1.4435542309665397E-2</v>
      </c>
      <c r="K7082">
        <v>7077</v>
      </c>
      <c r="L7082" s="2">
        <v>4.1467790603590999E-4</v>
      </c>
      <c r="M7082" s="2">
        <v>0.15437293589347401</v>
      </c>
    </row>
    <row r="7083" spans="1:13" x14ac:dyDescent="0.55000000000000004">
      <c r="A7083">
        <v>7078</v>
      </c>
      <c r="C7083">
        <f t="shared" si="336"/>
        <v>0.17375625738399222</v>
      </c>
      <c r="D7083">
        <f t="shared" si="337"/>
        <v>2.708218056623756E-4</v>
      </c>
      <c r="E7083" s="2">
        <f t="shared" si="338"/>
        <v>2.6410422664063574E-2</v>
      </c>
      <c r="K7083">
        <v>7078</v>
      </c>
      <c r="L7083" s="2">
        <v>1.3350817039785499E-4</v>
      </c>
      <c r="M7083" s="2">
        <v>1.1243418924799801E-2</v>
      </c>
    </row>
    <row r="7084" spans="1:13" x14ac:dyDescent="0.55000000000000004">
      <c r="A7084">
        <v>7079</v>
      </c>
      <c r="C7084">
        <f t="shared" si="336"/>
        <v>0.26967842245062629</v>
      </c>
      <c r="D7084">
        <f t="shared" si="337"/>
        <v>5.1224611144359041E-4</v>
      </c>
      <c r="E7084" s="2">
        <f t="shared" si="338"/>
        <v>0.16352359243044989</v>
      </c>
      <c r="K7084">
        <v>7079</v>
      </c>
      <c r="L7084" s="2">
        <v>-1.8109951474090099E-4</v>
      </c>
      <c r="M7084" s="2">
        <v>-0.13470208206269699</v>
      </c>
    </row>
    <row r="7085" spans="1:13" x14ac:dyDescent="0.55000000000000004">
      <c r="A7085">
        <v>7080</v>
      </c>
      <c r="C7085">
        <f t="shared" si="336"/>
        <v>0.29791698785227549</v>
      </c>
      <c r="D7085">
        <f t="shared" si="337"/>
        <v>6.2510744054378891E-4</v>
      </c>
      <c r="E7085" s="2">
        <f t="shared" si="338"/>
        <v>0.29683711243467831</v>
      </c>
      <c r="K7085">
        <v>7080</v>
      </c>
      <c r="L7085" s="2">
        <v>-4.50349702952974E-4</v>
      </c>
      <c r="M7085" s="2">
        <v>-0.24691061096654199</v>
      </c>
    </row>
    <row r="7086" spans="1:13" x14ac:dyDescent="0.55000000000000004">
      <c r="A7086">
        <v>7081</v>
      </c>
      <c r="C7086">
        <f t="shared" si="336"/>
        <v>0.25138466889485706</v>
      </c>
      <c r="D7086">
        <f t="shared" si="337"/>
        <v>5.8107997828688376E-4</v>
      </c>
      <c r="E7086" s="2">
        <f t="shared" si="338"/>
        <v>0.30103165217251165</v>
      </c>
      <c r="K7086">
        <v>7081</v>
      </c>
      <c r="L7086" s="2">
        <v>-6.0680701429374404E-4</v>
      </c>
      <c r="M7086" s="2">
        <v>-0.29727884563158902</v>
      </c>
    </row>
    <row r="7087" spans="1:13" x14ac:dyDescent="0.55000000000000004">
      <c r="A7087">
        <v>7082</v>
      </c>
      <c r="C7087">
        <f t="shared" si="336"/>
        <v>0.14176009681322227</v>
      </c>
      <c r="D7087">
        <f t="shared" si="337"/>
        <v>3.9121368967408765E-4</v>
      </c>
      <c r="E7087" s="2">
        <f t="shared" si="338"/>
        <v>0.17218503452980896</v>
      </c>
      <c r="K7087">
        <v>7082</v>
      </c>
      <c r="L7087" s="2">
        <v>-6.1128574454722101E-4</v>
      </c>
      <c r="M7087" s="2">
        <v>-0.27319174922413297</v>
      </c>
    </row>
    <row r="7088" spans="1:13" x14ac:dyDescent="0.55000000000000004">
      <c r="A7088">
        <v>7083</v>
      </c>
      <c r="C7088">
        <f t="shared" si="336"/>
        <v>-3.4432714984331033E-3</v>
      </c>
      <c r="D7088">
        <f t="shared" si="337"/>
        <v>1.0316101109242065E-4</v>
      </c>
      <c r="E7088" s="2">
        <f t="shared" si="338"/>
        <v>3.1413596821769328E-2</v>
      </c>
      <c r="K7088">
        <v>7083</v>
      </c>
      <c r="L7088" s="2">
        <v>-4.6266416793739598E-4</v>
      </c>
      <c r="M7088" s="2">
        <v>-0.18068208446492001</v>
      </c>
    </row>
    <row r="7089" spans="1:13" x14ac:dyDescent="0.55000000000000004">
      <c r="A7089">
        <v>7084</v>
      </c>
      <c r="C7089">
        <f t="shared" si="336"/>
        <v>-0.14778245124620915</v>
      </c>
      <c r="D7089">
        <f t="shared" si="337"/>
        <v>-2.1078290681903107E-4</v>
      </c>
      <c r="E7089" s="2">
        <f t="shared" si="338"/>
        <v>1.0996244672006798E-2</v>
      </c>
      <c r="K7089">
        <v>7084</v>
      </c>
      <c r="L7089" s="2">
        <v>-1.9816548030752499E-4</v>
      </c>
      <c r="M7089" s="2">
        <v>-4.2919470781190898E-2</v>
      </c>
    </row>
    <row r="7090" spans="1:13" x14ac:dyDescent="0.55000000000000004">
      <c r="A7090">
        <v>7085</v>
      </c>
      <c r="C7090">
        <f t="shared" si="336"/>
        <v>-0.25503135073810063</v>
      </c>
      <c r="D7090">
        <f t="shared" si="337"/>
        <v>-4.7182475807005847E-4</v>
      </c>
      <c r="E7090" s="2">
        <f t="shared" si="338"/>
        <v>0.13004962707542464</v>
      </c>
      <c r="K7090">
        <v>7085</v>
      </c>
      <c r="L7090" s="2">
        <v>1.1596498119475501E-4</v>
      </c>
      <c r="M7090" s="2">
        <v>0.105592590612754</v>
      </c>
    </row>
    <row r="7091" spans="1:13" x14ac:dyDescent="0.55000000000000004">
      <c r="A7091">
        <v>7086</v>
      </c>
      <c r="C7091">
        <f t="shared" si="336"/>
        <v>-0.29827275682907595</v>
      </c>
      <c r="D7091">
        <f t="shared" si="337"/>
        <v>-6.1444854032229935E-4</v>
      </c>
      <c r="E7091" s="2">
        <f t="shared" si="338"/>
        <v>0.27660351086892904</v>
      </c>
      <c r="K7091">
        <v>7086</v>
      </c>
      <c r="L7091" s="2">
        <v>4.0105129376229398E-4</v>
      </c>
      <c r="M7091" s="2">
        <v>0.22765833263885901</v>
      </c>
    </row>
    <row r="7092" spans="1:13" x14ac:dyDescent="0.55000000000000004">
      <c r="A7092">
        <v>7087</v>
      </c>
      <c r="C7092">
        <f t="shared" si="336"/>
        <v>-0.26665398804682178</v>
      </c>
      <c r="D7092">
        <f t="shared" si="337"/>
        <v>-6.0285869050124045E-4</v>
      </c>
      <c r="E7092" s="2">
        <f t="shared" si="338"/>
        <v>0.31288318561938155</v>
      </c>
      <c r="K7092">
        <v>7087</v>
      </c>
      <c r="L7092" s="2">
        <v>5.8569182186546398E-4</v>
      </c>
      <c r="M7092" s="2">
        <v>0.29270563296579799</v>
      </c>
    </row>
    <row r="7093" spans="1:13" x14ac:dyDescent="0.55000000000000004">
      <c r="A7093">
        <v>7088</v>
      </c>
      <c r="C7093">
        <f t="shared" si="336"/>
        <v>-0.16811068888491867</v>
      </c>
      <c r="D7093">
        <f t="shared" si="337"/>
        <v>-4.3996401661731662E-4</v>
      </c>
      <c r="E7093" s="2">
        <f t="shared" si="338"/>
        <v>0.20480483381325018</v>
      </c>
      <c r="K7093">
        <v>7088</v>
      </c>
      <c r="L7093" s="2">
        <v>6.2364219981414796E-4</v>
      </c>
      <c r="M7093" s="2">
        <v>0.28444299170253401</v>
      </c>
    </row>
    <row r="7094" spans="1:13" x14ac:dyDescent="0.55000000000000004">
      <c r="A7094">
        <v>7089</v>
      </c>
      <c r="C7094">
        <f t="shared" si="336"/>
        <v>-2.7375150305066435E-2</v>
      </c>
      <c r="D7094">
        <f t="shared" si="337"/>
        <v>-1.6664764826810011E-4</v>
      </c>
      <c r="E7094" s="2">
        <f t="shared" si="338"/>
        <v>5.3970254075144553E-2</v>
      </c>
      <c r="K7094">
        <v>7089</v>
      </c>
      <c r="L7094" s="2">
        <v>5.0539752002404399E-4</v>
      </c>
      <c r="M7094" s="2">
        <v>0.204939838611156</v>
      </c>
    </row>
    <row r="7095" spans="1:13" x14ac:dyDescent="0.55000000000000004">
      <c r="A7095">
        <v>7090</v>
      </c>
      <c r="C7095">
        <f t="shared" si="336"/>
        <v>0.12023097397499651</v>
      </c>
      <c r="D7095">
        <f t="shared" si="337"/>
        <v>1.4849376713379716E-4</v>
      </c>
      <c r="E7095" s="2">
        <f t="shared" si="338"/>
        <v>2.127307365559627E-3</v>
      </c>
      <c r="K7095">
        <v>7090</v>
      </c>
      <c r="L7095" s="2">
        <v>2.6057289608532398E-4</v>
      </c>
      <c r="M7095" s="2">
        <v>7.4108231585155601E-2</v>
      </c>
    </row>
    <row r="7096" spans="1:13" x14ac:dyDescent="0.55000000000000004">
      <c r="A7096">
        <v>7091</v>
      </c>
      <c r="C7096">
        <f t="shared" si="336"/>
        <v>0.23766165805951242</v>
      </c>
      <c r="D7096">
        <f t="shared" si="337"/>
        <v>4.2636637699420247E-4</v>
      </c>
      <c r="E7096" s="2">
        <f t="shared" si="338"/>
        <v>9.793513622350776E-2</v>
      </c>
      <c r="K7096">
        <v>7091</v>
      </c>
      <c r="L7096" s="2">
        <v>-4.9513826154857102E-5</v>
      </c>
      <c r="M7096" s="2">
        <v>-7.5284241775439506E-2</v>
      </c>
    </row>
    <row r="7097" spans="1:13" x14ac:dyDescent="0.55000000000000004">
      <c r="A7097">
        <v>7092</v>
      </c>
      <c r="C7097">
        <f t="shared" si="336"/>
        <v>0.29544427548136604</v>
      </c>
      <c r="D7097">
        <f t="shared" si="337"/>
        <v>5.9723001331921479E-4</v>
      </c>
      <c r="E7097" s="2">
        <f t="shared" si="338"/>
        <v>0.25126718694119959</v>
      </c>
      <c r="K7097">
        <v>7092</v>
      </c>
      <c r="L7097" s="2">
        <v>-3.47199503473077E-4</v>
      </c>
      <c r="M7097" s="2">
        <v>-0.20582130975384599</v>
      </c>
    </row>
    <row r="7098" spans="1:13" x14ac:dyDescent="0.55000000000000004">
      <c r="A7098">
        <v>7093</v>
      </c>
      <c r="C7098">
        <f t="shared" si="336"/>
        <v>0.27907660722860905</v>
      </c>
      <c r="D7098">
        <f t="shared" si="337"/>
        <v>6.1820150491094939E-4</v>
      </c>
      <c r="E7098" s="2">
        <f t="shared" si="338"/>
        <v>0.3179671515829447</v>
      </c>
      <c r="K7098">
        <v>7093</v>
      </c>
      <c r="L7098" s="2">
        <v>-5.57926911277115E-4</v>
      </c>
      <c r="M7098" s="2">
        <v>-0.28480915388169298</v>
      </c>
    </row>
    <row r="7099" spans="1:13" x14ac:dyDescent="0.55000000000000004">
      <c r="A7099">
        <v>7094</v>
      </c>
      <c r="C7099">
        <f t="shared" si="336"/>
        <v>0.19266659302961067</v>
      </c>
      <c r="D7099">
        <f t="shared" si="337"/>
        <v>4.8401744942384986E-4</v>
      </c>
      <c r="E7099" s="2">
        <f t="shared" si="338"/>
        <v>0.23535244773161182</v>
      </c>
      <c r="K7099">
        <v>7094</v>
      </c>
      <c r="L7099" s="2">
        <v>-6.2891806302451997E-4</v>
      </c>
      <c r="M7099" s="2">
        <v>-0.29246477859215098</v>
      </c>
    </row>
    <row r="7100" spans="1:13" x14ac:dyDescent="0.55000000000000004">
      <c r="A7100">
        <v>7095</v>
      </c>
      <c r="C7100">
        <f t="shared" si="336"/>
        <v>5.790132506973638E-2</v>
      </c>
      <c r="D7100">
        <f t="shared" si="337"/>
        <v>2.2835521640970428E-4</v>
      </c>
      <c r="E7100" s="2">
        <f t="shared" si="338"/>
        <v>8.1095154778615647E-2</v>
      </c>
      <c r="K7100">
        <v>7095</v>
      </c>
      <c r="L7100" s="2">
        <v>-5.4239278436302098E-4</v>
      </c>
      <c r="M7100" s="2">
        <v>-0.22687078518443801</v>
      </c>
    </row>
    <row r="7101" spans="1:13" x14ac:dyDescent="0.55000000000000004">
      <c r="A7101">
        <v>7096</v>
      </c>
      <c r="C7101">
        <f t="shared" si="336"/>
        <v>-9.1395955015410826E-2</v>
      </c>
      <c r="D7101">
        <f t="shared" si="337"/>
        <v>-8.4619362568155401E-5</v>
      </c>
      <c r="E7101" s="2">
        <f t="shared" si="338"/>
        <v>1.7055422847378214E-4</v>
      </c>
      <c r="K7101">
        <v>7096</v>
      </c>
      <c r="L7101" s="2">
        <v>-3.2002186809724999E-4</v>
      </c>
      <c r="M7101" s="2">
        <v>-0.104455596223108</v>
      </c>
    </row>
    <row r="7102" spans="1:13" x14ac:dyDescent="0.55000000000000004">
      <c r="A7102">
        <v>7097</v>
      </c>
      <c r="C7102">
        <f t="shared" si="336"/>
        <v>-0.21775477686982816</v>
      </c>
      <c r="D7102">
        <f t="shared" si="337"/>
        <v>-3.7635626518458019E-4</v>
      </c>
      <c r="E7102" s="2">
        <f t="shared" si="338"/>
        <v>6.8578998354493534E-2</v>
      </c>
      <c r="K7102">
        <v>7097</v>
      </c>
      <c r="L7102" s="2">
        <v>-1.7499489694983398E-5</v>
      </c>
      <c r="M7102" s="2">
        <v>4.41211448077738E-2</v>
      </c>
    </row>
    <row r="7103" spans="1:13" x14ac:dyDescent="0.55000000000000004">
      <c r="A7103">
        <v>7098</v>
      </c>
      <c r="C7103">
        <f t="shared" si="336"/>
        <v>-0.28946173963643174</v>
      </c>
      <c r="D7103">
        <f t="shared" si="337"/>
        <v>-5.7363567820030946E-4</v>
      </c>
      <c r="E7103" s="2">
        <f t="shared" si="338"/>
        <v>0.22194388873640661</v>
      </c>
      <c r="K7103">
        <v>7098</v>
      </c>
      <c r="L7103" s="2">
        <v>2.8940574446034402E-4</v>
      </c>
      <c r="M7103" s="2">
        <v>0.181647471413837</v>
      </c>
    </row>
    <row r="7104" spans="1:13" x14ac:dyDescent="0.55000000000000004">
      <c r="A7104">
        <v>7099</v>
      </c>
      <c r="C7104">
        <f t="shared" si="336"/>
        <v>-0.288519907123653</v>
      </c>
      <c r="D7104">
        <f t="shared" si="337"/>
        <v>-6.2694462726848221E-4</v>
      </c>
      <c r="E7104" s="2">
        <f t="shared" si="338"/>
        <v>0.31606768082208331</v>
      </c>
      <c r="K7104">
        <v>7099</v>
      </c>
      <c r="L7104" s="2">
        <v>5.2382751457268203E-4</v>
      </c>
      <c r="M7104" s="2">
        <v>0.27367906194520197</v>
      </c>
    </row>
    <row r="7105" spans="1:13" x14ac:dyDescent="0.55000000000000004">
      <c r="A7105">
        <v>7100</v>
      </c>
      <c r="C7105">
        <f t="shared" si="336"/>
        <v>-0.21516565943994526</v>
      </c>
      <c r="D7105">
        <f t="shared" si="337"/>
        <v>-5.2290368983647702E-4</v>
      </c>
      <c r="E7105" s="2">
        <f t="shared" si="338"/>
        <v>0.26248376372468507</v>
      </c>
      <c r="K7105">
        <v>7100</v>
      </c>
      <c r="L7105" s="2">
        <v>6.2705343407031097E-4</v>
      </c>
      <c r="M7105" s="2">
        <v>0.29716603363075</v>
      </c>
    </row>
    <row r="7106" spans="1:13" x14ac:dyDescent="0.55000000000000004">
      <c r="A7106">
        <v>7101</v>
      </c>
      <c r="C7106">
        <f t="shared" si="336"/>
        <v>-8.7809366569059064E-2</v>
      </c>
      <c r="D7106">
        <f t="shared" si="337"/>
        <v>-2.8762494819076912E-4</v>
      </c>
      <c r="E7106" s="2">
        <f t="shared" si="338"/>
        <v>0.11157957849166045</v>
      </c>
      <c r="K7106">
        <v>7101</v>
      </c>
      <c r="L7106" s="2">
        <v>5.7322993104793501E-4</v>
      </c>
      <c r="M7106" s="2">
        <v>0.24622592870924001</v>
      </c>
    </row>
    <row r="7107" spans="1:13" x14ac:dyDescent="0.55000000000000004">
      <c r="A7107">
        <v>7102</v>
      </c>
      <c r="C7107">
        <f t="shared" si="336"/>
        <v>6.1585226431819712E-2</v>
      </c>
      <c r="D7107">
        <f t="shared" si="337"/>
        <v>1.9841592788801165E-5</v>
      </c>
      <c r="E7107" s="2">
        <f t="shared" si="338"/>
        <v>5.1885781995237362E-3</v>
      </c>
      <c r="K7107">
        <v>7102</v>
      </c>
      <c r="L7107" s="2">
        <v>3.7583743573428097E-4</v>
      </c>
      <c r="M7107" s="2">
        <v>0.133617012467734</v>
      </c>
    </row>
    <row r="7108" spans="1:13" x14ac:dyDescent="0.55000000000000004">
      <c r="A7108">
        <v>7103</v>
      </c>
      <c r="C7108">
        <f t="shared" si="336"/>
        <v>0.19552322571603864</v>
      </c>
      <c r="D7108">
        <f t="shared" si="337"/>
        <v>3.2232831221411641E-4</v>
      </c>
      <c r="E7108" s="2">
        <f t="shared" si="338"/>
        <v>4.3255821477991438E-2</v>
      </c>
      <c r="K7108">
        <v>7103</v>
      </c>
      <c r="L7108" s="2">
        <v>8.4314123114794299E-5</v>
      </c>
      <c r="M7108" s="2">
        <v>-1.24571134460837E-2</v>
      </c>
    </row>
    <row r="7109" spans="1:13" x14ac:dyDescent="0.55000000000000004">
      <c r="A7109">
        <v>7104</v>
      </c>
      <c r="C7109">
        <f t="shared" si="336"/>
        <v>0.28038901664812771</v>
      </c>
      <c r="D7109">
        <f t="shared" si="337"/>
        <v>5.4391741941543293E-4</v>
      </c>
      <c r="E7109" s="2">
        <f t="shared" si="338"/>
        <v>0.18992189683196231</v>
      </c>
      <c r="K7109">
        <v>7104</v>
      </c>
      <c r="L7109" s="2">
        <v>-2.2832618468563901E-4</v>
      </c>
      <c r="M7109" s="2">
        <v>-0.155411278019008</v>
      </c>
    </row>
    <row r="7110" spans="1:13" x14ac:dyDescent="0.55000000000000004">
      <c r="A7110">
        <v>7105</v>
      </c>
      <c r="C7110">
        <f t="shared" ref="C7110:C7173" si="339">$D$1*COS($B$2*(A7110-$L$2)+$B$1)</f>
        <v>0.29488307453307189</v>
      </c>
      <c r="D7110">
        <f t="shared" ref="D7110:D7173" si="340">$D$2*COS($B$2*(A7110-$L$3)+$B$3)</f>
        <v>6.2899471921300384E-4</v>
      </c>
      <c r="E7110" s="2">
        <f t="shared" ref="E7110:E7173" si="341">(M7110-C7110)^2</f>
        <v>0.30727598216950225</v>
      </c>
      <c r="K7110">
        <v>7105</v>
      </c>
      <c r="L7110" s="2">
        <v>-4.8378078309873799E-4</v>
      </c>
      <c r="M7110" s="2">
        <v>-0.25944172391049602</v>
      </c>
    </row>
    <row r="7111" spans="1:13" x14ac:dyDescent="0.55000000000000004">
      <c r="A7111">
        <v>7106</v>
      </c>
      <c r="C7111">
        <f t="shared" si="339"/>
        <v>0.23536769635224983</v>
      </c>
      <c r="D7111">
        <f t="shared" si="340"/>
        <v>5.5620760264483147E-4</v>
      </c>
      <c r="E7111" s="2">
        <f t="shared" si="341"/>
        <v>0.28500764947286361</v>
      </c>
      <c r="K7111">
        <v>7106</v>
      </c>
      <c r="L7111" s="2">
        <v>-6.1806948322666296E-4</v>
      </c>
      <c r="M7111" s="2">
        <v>-0.298493380588993</v>
      </c>
    </row>
    <row r="7112" spans="1:13" x14ac:dyDescent="0.55000000000000004">
      <c r="A7112">
        <v>7107</v>
      </c>
      <c r="C7112">
        <f t="shared" si="339"/>
        <v>0.11677998754441211</v>
      </c>
      <c r="D7112">
        <f t="shared" si="340"/>
        <v>3.438241017388424E-4</v>
      </c>
      <c r="E7112" s="2">
        <f t="shared" si="341"/>
        <v>0.14406997328801702</v>
      </c>
      <c r="K7112">
        <v>7107</v>
      </c>
      <c r="L7112" s="2">
        <v>-5.9755884705576005E-4</v>
      </c>
      <c r="M7112" s="2">
        <v>-0.26278551838047698</v>
      </c>
    </row>
    <row r="7113" spans="1:13" x14ac:dyDescent="0.55000000000000004">
      <c r="A7113">
        <v>7108</v>
      </c>
      <c r="C7113">
        <f t="shared" si="339"/>
        <v>-3.1117036605923645E-2</v>
      </c>
      <c r="D7113">
        <f t="shared" si="340"/>
        <v>4.5147998542572155E-5</v>
      </c>
      <c r="E7113" s="2">
        <f t="shared" si="341"/>
        <v>1.6937553472744196E-2</v>
      </c>
      <c r="K7113">
        <v>7108</v>
      </c>
      <c r="L7113" s="2">
        <v>-4.2738589065378202E-4</v>
      </c>
      <c r="M7113" s="2">
        <v>-0.16126139289056701</v>
      </c>
    </row>
    <row r="7114" spans="1:13" x14ac:dyDescent="0.55000000000000004">
      <c r="A7114">
        <v>7109</v>
      </c>
      <c r="C7114">
        <f t="shared" si="339"/>
        <v>-0.17120434046726038</v>
      </c>
      <c r="D7114">
        <f t="shared" si="340"/>
        <v>-2.6485930065124884E-4</v>
      </c>
      <c r="E7114" s="2">
        <f t="shared" si="341"/>
        <v>2.3060241489045154E-2</v>
      </c>
      <c r="K7114">
        <v>7109</v>
      </c>
      <c r="L7114" s="2">
        <v>-1.5017148662798199E-4</v>
      </c>
      <c r="M7114" s="2">
        <v>-1.9348351158161501E-2</v>
      </c>
    </row>
    <row r="7115" spans="1:13" x14ac:dyDescent="0.55000000000000004">
      <c r="A7115">
        <v>7110</v>
      </c>
      <c r="C7115">
        <f t="shared" si="339"/>
        <v>-0.26832296357248159</v>
      </c>
      <c r="D7115">
        <f t="shared" si="340"/>
        <v>-5.0839249817270088E-4</v>
      </c>
      <c r="E7115" s="2">
        <f t="shared" si="341"/>
        <v>0.15660505741403841</v>
      </c>
      <c r="K7115">
        <v>7110</v>
      </c>
      <c r="L7115" s="2">
        <v>1.6465429782006299E-4</v>
      </c>
      <c r="M7115" s="2">
        <v>0.12741060515026201</v>
      </c>
    </row>
    <row r="7116" spans="1:13" x14ac:dyDescent="0.55000000000000004">
      <c r="A7116">
        <v>7111</v>
      </c>
      <c r="C7116">
        <f t="shared" si="339"/>
        <v>-0.29809817862032606</v>
      </c>
      <c r="D7116">
        <f t="shared" si="340"/>
        <v>-6.2432989471640705E-4</v>
      </c>
      <c r="E7116" s="2">
        <f t="shared" si="341"/>
        <v>0.29198564813383326</v>
      </c>
      <c r="K7116">
        <v>7111</v>
      </c>
      <c r="L7116" s="2">
        <v>4.38241391937968E-4</v>
      </c>
      <c r="M7116" s="2">
        <v>0.24225878500079101</v>
      </c>
    </row>
    <row r="7117" spans="1:13" x14ac:dyDescent="0.55000000000000004">
      <c r="A7117">
        <v>7112</v>
      </c>
      <c r="C7117">
        <f t="shared" si="339"/>
        <v>-0.25305703424552062</v>
      </c>
      <c r="D7117">
        <f t="shared" si="340"/>
        <v>-5.8357364751631681E-4</v>
      </c>
      <c r="E7117" s="2">
        <f t="shared" si="341"/>
        <v>0.30193792322417767</v>
      </c>
      <c r="K7117">
        <v>7112</v>
      </c>
      <c r="L7117" s="2">
        <v>6.0206821079278696E-4</v>
      </c>
      <c r="M7117" s="2">
        <v>0.29643174928347699</v>
      </c>
    </row>
    <row r="7118" spans="1:13" x14ac:dyDescent="0.55000000000000004">
      <c r="A7118">
        <v>7113</v>
      </c>
      <c r="C7118">
        <f t="shared" si="339"/>
        <v>-0.14450390829414683</v>
      </c>
      <c r="D7118">
        <f t="shared" si="340"/>
        <v>-3.9635271554612467E-4</v>
      </c>
      <c r="E7118" s="2">
        <f t="shared" si="341"/>
        <v>0.17712772811747818</v>
      </c>
      <c r="K7118">
        <v>7113</v>
      </c>
      <c r="L7118" s="2">
        <v>6.1510331129452996E-4</v>
      </c>
      <c r="M7118" s="2">
        <v>0.27636154302905003</v>
      </c>
    </row>
    <row r="7119" spans="1:13" x14ac:dyDescent="0.55000000000000004">
      <c r="A7119">
        <v>7114</v>
      </c>
      <c r="C7119">
        <f t="shared" si="339"/>
        <v>3.166527383460803E-4</v>
      </c>
      <c r="D7119">
        <f t="shared" si="340"/>
        <v>-1.0965560642622004E-4</v>
      </c>
      <c r="E7119" s="2">
        <f t="shared" si="341"/>
        <v>3.4878633171633693E-2</v>
      </c>
      <c r="K7119">
        <v>7114</v>
      </c>
      <c r="L7119" s="2">
        <v>4.74081971658642E-4</v>
      </c>
      <c r="M7119" s="2">
        <v>0.18707487390045099</v>
      </c>
    </row>
    <row r="7120" spans="1:13" x14ac:dyDescent="0.55000000000000004">
      <c r="A7120">
        <v>7115</v>
      </c>
      <c r="C7120">
        <f t="shared" si="339"/>
        <v>0.14505774060422769</v>
      </c>
      <c r="D7120">
        <f t="shared" si="340"/>
        <v>2.0456274854121812E-4</v>
      </c>
      <c r="E7120" s="2">
        <f t="shared" si="341"/>
        <v>8.8592518000496692E-3</v>
      </c>
      <c r="K7120">
        <v>7115</v>
      </c>
      <c r="L7120" s="2">
        <v>2.1432386122981101E-4</v>
      </c>
      <c r="M7120" s="2">
        <v>5.0934142075220797E-2</v>
      </c>
    </row>
    <row r="7121" spans="1:13" x14ac:dyDescent="0.55000000000000004">
      <c r="A7121">
        <v>7116</v>
      </c>
      <c r="C7121">
        <f t="shared" si="339"/>
        <v>0.25339239315736262</v>
      </c>
      <c r="D7121">
        <f t="shared" si="340"/>
        <v>4.6744016547444416E-4</v>
      </c>
      <c r="E7121" s="2">
        <f t="shared" si="341"/>
        <v>0.12345086640478867</v>
      </c>
      <c r="K7121">
        <v>7116</v>
      </c>
      <c r="L7121" s="2">
        <v>-9.9112989812734199E-5</v>
      </c>
      <c r="M7121" s="2">
        <v>-9.7963361605226507E-2</v>
      </c>
    </row>
    <row r="7122" spans="1:13" x14ac:dyDescent="0.55000000000000004">
      <c r="A7122">
        <v>7117</v>
      </c>
      <c r="C7122">
        <f t="shared" si="339"/>
        <v>0.29813089611586191</v>
      </c>
      <c r="D7122">
        <f t="shared" si="340"/>
        <v>6.12999953730504E-4</v>
      </c>
      <c r="E7122" s="2">
        <f t="shared" si="341"/>
        <v>0.27087468710320944</v>
      </c>
      <c r="K7122">
        <v>7117</v>
      </c>
      <c r="L7122" s="2">
        <v>-3.8772637770433002E-4</v>
      </c>
      <c r="M7122" s="2">
        <v>-0.22232533365106999</v>
      </c>
    </row>
    <row r="7123" spans="1:13" x14ac:dyDescent="0.55000000000000004">
      <c r="A7123">
        <v>7118</v>
      </c>
      <c r="C7123">
        <f t="shared" si="339"/>
        <v>0.26804482824996184</v>
      </c>
      <c r="D7123">
        <f t="shared" si="340"/>
        <v>6.0470967461402202E-4</v>
      </c>
      <c r="E7123" s="2">
        <f t="shared" si="341"/>
        <v>0.31253620360707979</v>
      </c>
      <c r="K7123">
        <v>7118</v>
      </c>
      <c r="L7123" s="2">
        <v>-5.7923128902005196E-4</v>
      </c>
      <c r="M7123" s="2">
        <v>-0.29100454667776299</v>
      </c>
    </row>
    <row r="7124" spans="1:13" x14ac:dyDescent="0.55000000000000004">
      <c r="A7124">
        <v>7119</v>
      </c>
      <c r="C7124">
        <f t="shared" si="339"/>
        <v>0.17068515843001006</v>
      </c>
      <c r="D7124">
        <f t="shared" si="340"/>
        <v>4.4465001343801632E-4</v>
      </c>
      <c r="E7124" s="2">
        <f t="shared" si="341"/>
        <v>0.20929254732873154</v>
      </c>
      <c r="K7124">
        <v>7119</v>
      </c>
      <c r="L7124" s="2">
        <v>-6.2566413071065796E-4</v>
      </c>
      <c r="M7124" s="2">
        <v>-0.28679986572786498</v>
      </c>
    </row>
    <row r="7125" spans="1:13" x14ac:dyDescent="0.55000000000000004">
      <c r="A7125">
        <v>7120</v>
      </c>
      <c r="C7125">
        <f t="shared" si="339"/>
        <v>3.0487111601803556E-2</v>
      </c>
      <c r="D7125">
        <f t="shared" si="340"/>
        <v>1.7299257136769826E-4</v>
      </c>
      <c r="E7125" s="2">
        <f t="shared" si="341"/>
        <v>5.8202281828192898E-2</v>
      </c>
      <c r="K7125">
        <v>7120</v>
      </c>
      <c r="L7125" s="2">
        <v>-5.1539550952629603E-4</v>
      </c>
      <c r="M7125" s="2">
        <v>-0.210764379229223</v>
      </c>
    </row>
    <row r="7126" spans="1:13" x14ac:dyDescent="0.55000000000000004">
      <c r="A7126">
        <v>7121</v>
      </c>
      <c r="C7126">
        <f t="shared" si="339"/>
        <v>-0.11736255761713704</v>
      </c>
      <c r="D7126">
        <f t="shared" si="340"/>
        <v>-1.420823597129102E-4</v>
      </c>
      <c r="E7126" s="2">
        <f t="shared" si="341"/>
        <v>1.2546409468236488E-3</v>
      </c>
      <c r="K7126">
        <v>7121</v>
      </c>
      <c r="L7126" s="2">
        <v>-2.7604288569945502E-4</v>
      </c>
      <c r="M7126" s="2">
        <v>-8.19416464653379E-2</v>
      </c>
    </row>
    <row r="7127" spans="1:13" x14ac:dyDescent="0.55000000000000004">
      <c r="A7127">
        <v>7122</v>
      </c>
      <c r="C7127">
        <f t="shared" si="339"/>
        <v>-0.23575669868492935</v>
      </c>
      <c r="D7127">
        <f t="shared" si="340"/>
        <v>-4.2149761337289778E-4</v>
      </c>
      <c r="E7127" s="2">
        <f t="shared" si="341"/>
        <v>9.1906336459402646E-2</v>
      </c>
      <c r="K7127">
        <v>7122</v>
      </c>
      <c r="L7127" s="2">
        <v>3.2446391296554499E-5</v>
      </c>
      <c r="M7127" s="2">
        <v>6.7403879984861803E-2</v>
      </c>
    </row>
    <row r="7128" spans="1:13" x14ac:dyDescent="0.55000000000000004">
      <c r="A7128">
        <v>7123</v>
      </c>
      <c r="C7128">
        <f t="shared" si="339"/>
        <v>-0.29498087773972204</v>
      </c>
      <c r="D7128">
        <f t="shared" si="340"/>
        <v>-5.9512585054104531E-4</v>
      </c>
      <c r="E7128" s="2">
        <f t="shared" si="341"/>
        <v>0.24487510157914194</v>
      </c>
      <c r="K7128">
        <v>7123</v>
      </c>
      <c r="L7128" s="2">
        <v>3.3280926830954298E-4</v>
      </c>
      <c r="M7128" s="2">
        <v>0.19986768654953799</v>
      </c>
    </row>
    <row r="7129" spans="1:13" x14ac:dyDescent="0.55000000000000004">
      <c r="A7129">
        <v>7124</v>
      </c>
      <c r="C7129">
        <f t="shared" si="339"/>
        <v>-0.28017107418540738</v>
      </c>
      <c r="D7129">
        <f t="shared" si="340"/>
        <v>-6.1939004348100356E-4</v>
      </c>
      <c r="E7129" s="2">
        <f t="shared" si="341"/>
        <v>0.31634377656255197</v>
      </c>
      <c r="K7129">
        <v>7124</v>
      </c>
      <c r="L7129" s="2">
        <v>5.4981799947559601E-4</v>
      </c>
      <c r="M7129" s="2">
        <v>0.28227339112877098</v>
      </c>
    </row>
    <row r="7130" spans="1:13" x14ac:dyDescent="0.55000000000000004">
      <c r="A7130">
        <v>7125</v>
      </c>
      <c r="C7130">
        <f t="shared" si="339"/>
        <v>-0.195044236548228</v>
      </c>
      <c r="D7130">
        <f t="shared" si="340"/>
        <v>-4.8820039121344933E-4</v>
      </c>
      <c r="E7130" s="2">
        <f t="shared" si="341"/>
        <v>0.23914663441030157</v>
      </c>
      <c r="K7130">
        <v>7125</v>
      </c>
      <c r="L7130" s="2">
        <v>6.2912140184974202E-4</v>
      </c>
      <c r="M7130" s="2">
        <v>0.29398197380281399</v>
      </c>
    </row>
    <row r="7131" spans="1:13" x14ac:dyDescent="0.55000000000000004">
      <c r="A7131">
        <v>7126</v>
      </c>
      <c r="C7131">
        <f t="shared" si="339"/>
        <v>-6.0965406743748618E-2</v>
      </c>
      <c r="D7131">
        <f t="shared" si="340"/>
        <v>-2.3448273119907673E-4</v>
      </c>
      <c r="E7131" s="2">
        <f t="shared" si="341"/>
        <v>8.5864444226399383E-2</v>
      </c>
      <c r="K7131">
        <v>7126</v>
      </c>
      <c r="L7131" s="2">
        <v>5.5085744634478402E-4</v>
      </c>
      <c r="M7131" s="2">
        <v>0.23206094740618</v>
      </c>
    </row>
    <row r="7132" spans="1:13" x14ac:dyDescent="0.55000000000000004">
      <c r="A7132">
        <v>7127</v>
      </c>
      <c r="C7132">
        <f t="shared" si="339"/>
        <v>8.8414455100449887E-2</v>
      </c>
      <c r="D7132">
        <f t="shared" si="340"/>
        <v>7.8085151833366228E-5</v>
      </c>
      <c r="E7132" s="2">
        <f t="shared" si="341"/>
        <v>5.571659068250882E-4</v>
      </c>
      <c r="K7132">
        <v>7127</v>
      </c>
      <c r="L7132" s="2">
        <v>3.34627826131272E-4</v>
      </c>
      <c r="M7132" s="2">
        <v>0.11201881713006399</v>
      </c>
    </row>
    <row r="7133" spans="1:13" x14ac:dyDescent="0.55000000000000004">
      <c r="A7133">
        <v>7128</v>
      </c>
      <c r="C7133">
        <f t="shared" si="339"/>
        <v>0.21560415234753286</v>
      </c>
      <c r="D7133">
        <f t="shared" si="340"/>
        <v>3.7105530766853688E-4</v>
      </c>
      <c r="E7133" s="2">
        <f t="shared" si="341"/>
        <v>6.3344469987574259E-2</v>
      </c>
      <c r="K7133">
        <v>7128</v>
      </c>
      <c r="L7133" s="2">
        <v>3.4588590982857901E-5</v>
      </c>
      <c r="M7133" s="2">
        <v>-3.60791208105661E-2</v>
      </c>
    </row>
    <row r="7134" spans="1:13" x14ac:dyDescent="0.55000000000000004">
      <c r="A7134">
        <v>7129</v>
      </c>
      <c r="C7134">
        <f t="shared" si="339"/>
        <v>0.28868175193033002</v>
      </c>
      <c r="D7134">
        <f t="shared" si="340"/>
        <v>5.7089840250422008E-4</v>
      </c>
      <c r="E7134" s="2">
        <f t="shared" si="341"/>
        <v>0.21513137742090913</v>
      </c>
      <c r="K7134">
        <v>7129</v>
      </c>
      <c r="L7134" s="2">
        <v>-2.7411357134925299E-4</v>
      </c>
      <c r="M7134" s="2">
        <v>-0.175140819125574</v>
      </c>
    </row>
    <row r="7135" spans="1:13" x14ac:dyDescent="0.55000000000000004">
      <c r="A7135">
        <v>7130</v>
      </c>
      <c r="C7135">
        <f t="shared" si="339"/>
        <v>0.28930631670714008</v>
      </c>
      <c r="D7135">
        <f t="shared" si="340"/>
        <v>6.2745803189487152E-4</v>
      </c>
      <c r="E7135" s="2">
        <f t="shared" si="341"/>
        <v>0.31320110397198242</v>
      </c>
      <c r="K7135">
        <v>7130</v>
      </c>
      <c r="L7135" s="2">
        <v>-5.1416228925980196E-4</v>
      </c>
      <c r="M7135" s="2">
        <v>-0.27033741279582002</v>
      </c>
    </row>
    <row r="7136" spans="1:13" x14ac:dyDescent="0.55000000000000004">
      <c r="A7136">
        <v>7131</v>
      </c>
      <c r="C7136">
        <f t="shared" si="339"/>
        <v>0.21732109408376468</v>
      </c>
      <c r="D7136">
        <f t="shared" si="340"/>
        <v>5.2653892104583206E-4</v>
      </c>
      <c r="E7136" s="2">
        <f t="shared" si="341"/>
        <v>0.26537686274967198</v>
      </c>
      <c r="K7136">
        <v>7131</v>
      </c>
      <c r="L7136" s="2">
        <v>-6.2543587219395804E-4</v>
      </c>
      <c r="M7136" s="2">
        <v>-0.297826324379797</v>
      </c>
    </row>
    <row r="7137" spans="1:13" x14ac:dyDescent="0.55000000000000004">
      <c r="A7137">
        <v>7132</v>
      </c>
      <c r="C7137">
        <f t="shared" si="339"/>
        <v>9.0792857610569572E-2</v>
      </c>
      <c r="D7137">
        <f t="shared" si="340"/>
        <v>2.9346963957413598E-4</v>
      </c>
      <c r="E7137" s="2">
        <f t="shared" si="341"/>
        <v>0.11663293444993253</v>
      </c>
      <c r="K7137">
        <v>7132</v>
      </c>
      <c r="L7137" s="2">
        <v>-5.8006516101466704E-4</v>
      </c>
      <c r="M7137" s="2">
        <v>-0.25072278544247201</v>
      </c>
    </row>
    <row r="7138" spans="1:13" x14ac:dyDescent="0.55000000000000004">
      <c r="A7138">
        <v>7133</v>
      </c>
      <c r="C7138">
        <f t="shared" si="339"/>
        <v>-5.8522472357026664E-2</v>
      </c>
      <c r="D7138">
        <f t="shared" si="340"/>
        <v>-1.3254335572325595E-5</v>
      </c>
      <c r="E7138" s="2">
        <f t="shared" si="341"/>
        <v>6.7735693558791084E-3</v>
      </c>
      <c r="K7138">
        <v>7133</v>
      </c>
      <c r="L7138" s="2">
        <v>-3.8941353179624199E-4</v>
      </c>
      <c r="M7138" s="2">
        <v>-0.14082416951983801</v>
      </c>
    </row>
    <row r="7139" spans="1:13" x14ac:dyDescent="0.55000000000000004">
      <c r="A7139">
        <v>7134</v>
      </c>
      <c r="C7139">
        <f t="shared" si="339"/>
        <v>-0.19314989532298893</v>
      </c>
      <c r="D7139">
        <f t="shared" si="340"/>
        <v>-3.1665175187745801E-4</v>
      </c>
      <c r="E7139" s="2">
        <f t="shared" si="341"/>
        <v>3.9004128322593909E-2</v>
      </c>
      <c r="K7139">
        <v>7134</v>
      </c>
      <c r="L7139" s="2">
        <v>-1.01230867793279E-4</v>
      </c>
      <c r="M7139" s="2">
        <v>4.3447332687626596E-3</v>
      </c>
    </row>
    <row r="7140" spans="1:13" x14ac:dyDescent="0.55000000000000004">
      <c r="A7140">
        <v>7135</v>
      </c>
      <c r="C7140">
        <f t="shared" si="339"/>
        <v>-0.27930076583964136</v>
      </c>
      <c r="D7140">
        <f t="shared" si="340"/>
        <v>-5.4057625295069465E-4</v>
      </c>
      <c r="E7140" s="2">
        <f t="shared" si="341"/>
        <v>0.1829497333879512</v>
      </c>
      <c r="K7140">
        <v>7135</v>
      </c>
      <c r="L7140" s="2">
        <v>2.1230569503922101E-4</v>
      </c>
      <c r="M7140" s="2">
        <v>0.148425470657433</v>
      </c>
    </row>
    <row r="7141" spans="1:13" x14ac:dyDescent="0.55000000000000004">
      <c r="A7141">
        <v>7136</v>
      </c>
      <c r="C7141">
        <f t="shared" si="339"/>
        <v>-0.29535303132357199</v>
      </c>
      <c r="D7141">
        <f t="shared" si="340"/>
        <v>-6.2882750897663405E-4</v>
      </c>
      <c r="E7141" s="2">
        <f t="shared" si="341"/>
        <v>0.30325414487013519</v>
      </c>
      <c r="K7141">
        <v>7136</v>
      </c>
      <c r="L7141" s="2">
        <v>4.7266897950023503E-4</v>
      </c>
      <c r="M7141" s="2">
        <v>0.25533212815517697</v>
      </c>
    </row>
    <row r="7142" spans="1:13" x14ac:dyDescent="0.55000000000000004">
      <c r="A7142">
        <v>7137</v>
      </c>
      <c r="C7142">
        <f t="shared" si="339"/>
        <v>-0.237277911493224</v>
      </c>
      <c r="D7142">
        <f t="shared" si="340"/>
        <v>-5.5925631488164674E-4</v>
      </c>
      <c r="E7142" s="2">
        <f t="shared" si="341"/>
        <v>0.28683220609710758</v>
      </c>
      <c r="K7142">
        <v>7137</v>
      </c>
      <c r="L7142" s="2">
        <v>6.1464938581994499E-4</v>
      </c>
      <c r="M7142" s="2">
        <v>0.29828927019092999</v>
      </c>
    </row>
    <row r="7143" spans="1:13" x14ac:dyDescent="0.55000000000000004">
      <c r="A7143">
        <v>7138</v>
      </c>
      <c r="C7143">
        <f t="shared" si="339"/>
        <v>-0.11965103729961632</v>
      </c>
      <c r="D7143">
        <f t="shared" si="340"/>
        <v>-3.4932357393915718E-4</v>
      </c>
      <c r="E7143" s="2">
        <f t="shared" si="341"/>
        <v>0.1491419833862356</v>
      </c>
      <c r="K7143">
        <v>7138</v>
      </c>
      <c r="L7143" s="2">
        <v>6.02687040453084E-4</v>
      </c>
      <c r="M7143" s="2">
        <v>0.26653801405507399</v>
      </c>
    </row>
    <row r="7144" spans="1:13" x14ac:dyDescent="0.55000000000000004">
      <c r="A7144">
        <v>7139</v>
      </c>
      <c r="C7144">
        <f t="shared" si="339"/>
        <v>2.8005725212438808E-2</v>
      </c>
      <c r="D7144">
        <f t="shared" si="340"/>
        <v>-5.1717979094652623E-5</v>
      </c>
      <c r="E7144" s="2">
        <f t="shared" si="341"/>
        <v>1.9606982031053634E-2</v>
      </c>
      <c r="K7144">
        <v>7139</v>
      </c>
      <c r="L7144" s="2">
        <v>4.3977798700578502E-4</v>
      </c>
      <c r="M7144" s="2">
        <v>0.16803065881732801</v>
      </c>
    </row>
    <row r="7145" spans="1:13" x14ac:dyDescent="0.55000000000000004">
      <c r="A7145">
        <v>7140</v>
      </c>
      <c r="C7145">
        <f t="shared" si="339"/>
        <v>0.16863364100643677</v>
      </c>
      <c r="D7145">
        <f t="shared" si="340"/>
        <v>2.5886773836576201E-4</v>
      </c>
      <c r="E7145" s="2">
        <f t="shared" si="341"/>
        <v>1.9935931536459242E-2</v>
      </c>
      <c r="K7145">
        <v>7140</v>
      </c>
      <c r="L7145" s="2">
        <v>1.6672380852832201E-4</v>
      </c>
      <c r="M7145" s="2">
        <v>2.7438982692252499E-2</v>
      </c>
    </row>
    <row r="7146" spans="1:13" x14ac:dyDescent="0.55000000000000004">
      <c r="A7146">
        <v>7141</v>
      </c>
      <c r="C7146">
        <f t="shared" si="339"/>
        <v>0.26693806742726545</v>
      </c>
      <c r="D7146">
        <f t="shared" si="340"/>
        <v>5.0448311000447646E-4</v>
      </c>
      <c r="E7146" s="2">
        <f t="shared" si="341"/>
        <v>0.14974038217110977</v>
      </c>
      <c r="K7146">
        <v>7141</v>
      </c>
      <c r="L7146" s="2">
        <v>-1.48087382074479E-4</v>
      </c>
      <c r="M7146" s="2">
        <v>-0.120024956867188</v>
      </c>
    </row>
    <row r="7147" spans="1:13" x14ac:dyDescent="0.55000000000000004">
      <c r="A7147">
        <v>7142</v>
      </c>
      <c r="C7147">
        <f t="shared" si="339"/>
        <v>0.29824666553187207</v>
      </c>
      <c r="D7147">
        <f t="shared" si="340"/>
        <v>6.2348385469230487E-4</v>
      </c>
      <c r="E7147" s="2">
        <f t="shared" si="341"/>
        <v>0.28694724165600527</v>
      </c>
      <c r="K7147">
        <v>7142</v>
      </c>
      <c r="L7147" s="2">
        <v>-4.25809169169303E-4</v>
      </c>
      <c r="M7147" s="2">
        <v>-0.23742790139846601</v>
      </c>
    </row>
    <row r="7148" spans="1:13" x14ac:dyDescent="0.55000000000000004">
      <c r="A7148">
        <v>7143</v>
      </c>
      <c r="C7148">
        <f t="shared" si="339"/>
        <v>0.25470163712888644</v>
      </c>
      <c r="D7148">
        <f t="shared" si="340"/>
        <v>5.860032938492779E-4</v>
      </c>
      <c r="E7148" s="2">
        <f t="shared" si="341"/>
        <v>0.30257391599817746</v>
      </c>
      <c r="K7148">
        <v>7143</v>
      </c>
      <c r="L7148" s="2">
        <v>-5.9688440831736505E-4</v>
      </c>
      <c r="M7148" s="2">
        <v>-0.29536555512872997</v>
      </c>
    </row>
    <row r="7149" spans="1:13" x14ac:dyDescent="0.55000000000000004">
      <c r="A7149">
        <v>7144</v>
      </c>
      <c r="C7149">
        <f t="shared" si="339"/>
        <v>0.14723186649108597</v>
      </c>
      <c r="D7149">
        <f t="shared" si="340"/>
        <v>4.0144825821945704E-4</v>
      </c>
      <c r="E7149" s="2">
        <f t="shared" si="341"/>
        <v>0.1819525290833835</v>
      </c>
      <c r="K7149">
        <v>7144</v>
      </c>
      <c r="L7149" s="2">
        <v>-6.1846624460029599E-4</v>
      </c>
      <c r="M7149" s="2">
        <v>-0.27932707326212503</v>
      </c>
    </row>
    <row r="7150" spans="1:13" x14ac:dyDescent="0.55000000000000004">
      <c r="A7150">
        <v>7145</v>
      </c>
      <c r="C7150">
        <f t="shared" si="339"/>
        <v>2.8100007655310569E-3</v>
      </c>
      <c r="D7150">
        <f t="shared" si="340"/>
        <v>1.1613817163443476E-4</v>
      </c>
      <c r="E7150" s="2">
        <f t="shared" si="341"/>
        <v>3.847066181717481E-2</v>
      </c>
      <c r="K7150">
        <v>7145</v>
      </c>
      <c r="L7150" s="2">
        <v>-4.8514937323704401E-4</v>
      </c>
      <c r="M7150" s="2">
        <v>-0.193329393077661</v>
      </c>
    </row>
    <row r="7151" spans="1:13" x14ac:dyDescent="0.55000000000000004">
      <c r="A7151">
        <v>7146</v>
      </c>
      <c r="C7151">
        <f t="shared" si="339"/>
        <v>-0.14231711591823712</v>
      </c>
      <c r="D7151">
        <f t="shared" si="340"/>
        <v>-1.9832014802371941E-4</v>
      </c>
      <c r="E7151" s="2">
        <f t="shared" si="341"/>
        <v>6.9565523035395775E-3</v>
      </c>
      <c r="K7151">
        <v>7146</v>
      </c>
      <c r="L7151" s="2">
        <v>-2.3032383169836301E-4</v>
      </c>
      <c r="M7151" s="2">
        <v>-5.8911167068412401E-2</v>
      </c>
    </row>
    <row r="7152" spans="1:13" x14ac:dyDescent="0.55000000000000004">
      <c r="A7152">
        <v>7147</v>
      </c>
      <c r="C7152">
        <f t="shared" si="339"/>
        <v>-0.25172563631765721</v>
      </c>
      <c r="D7152">
        <f t="shared" si="340"/>
        <v>-4.6300429079395797E-4</v>
      </c>
      <c r="E7152" s="2">
        <f t="shared" si="341"/>
        <v>0.11695535611594773</v>
      </c>
      <c r="K7152">
        <v>7147</v>
      </c>
      <c r="L7152" s="2">
        <v>8.2187742314492594E-5</v>
      </c>
      <c r="M7152" s="2">
        <v>9.0261726191467898E-2</v>
      </c>
    </row>
    <row r="7153" spans="1:13" x14ac:dyDescent="0.55000000000000004">
      <c r="A7153">
        <v>7148</v>
      </c>
      <c r="C7153">
        <f t="shared" si="339"/>
        <v>-0.29795632795676114</v>
      </c>
      <c r="D7153">
        <f t="shared" si="340"/>
        <v>-6.1148411593101287E-4</v>
      </c>
      <c r="E7153" s="2">
        <f t="shared" si="341"/>
        <v>0.26500291479460653</v>
      </c>
      <c r="K7153">
        <v>7148</v>
      </c>
      <c r="L7153" s="2">
        <v>3.7411488640894499E-4</v>
      </c>
      <c r="M7153" s="2">
        <v>0.21682801018359699</v>
      </c>
    </row>
    <row r="7154" spans="1:13" x14ac:dyDescent="0.55000000000000004">
      <c r="A7154">
        <v>7149</v>
      </c>
      <c r="C7154">
        <f t="shared" si="339"/>
        <v>-0.26940626169979515</v>
      </c>
      <c r="D7154">
        <f t="shared" si="340"/>
        <v>-6.064943170318725E-4</v>
      </c>
      <c r="E7154" s="2">
        <f t="shared" si="341"/>
        <v>0.31191625801823675</v>
      </c>
      <c r="K7154">
        <v>7149</v>
      </c>
      <c r="L7154" s="2">
        <v>5.7234263636201505E-4</v>
      </c>
      <c r="M7154" s="2">
        <v>0.28908837392192399</v>
      </c>
    </row>
    <row r="7155" spans="1:13" x14ac:dyDescent="0.55000000000000004">
      <c r="A7155">
        <v>7150</v>
      </c>
      <c r="C7155">
        <f t="shared" si="339"/>
        <v>-0.17324090238960946</v>
      </c>
      <c r="D7155">
        <f t="shared" si="340"/>
        <v>-4.4928722844360554E-4</v>
      </c>
      <c r="E7155" s="2">
        <f t="shared" si="341"/>
        <v>0.21361558747749448</v>
      </c>
      <c r="K7155">
        <v>7150</v>
      </c>
      <c r="L7155" s="2">
        <v>6.2722362248227199E-4</v>
      </c>
      <c r="M7155" s="2">
        <v>0.288944761037432</v>
      </c>
    </row>
    <row r="7156" spans="1:13" x14ac:dyDescent="0.55000000000000004">
      <c r="A7156">
        <v>7151</v>
      </c>
      <c r="C7156">
        <f t="shared" si="339"/>
        <v>-3.3595728208117945E-2</v>
      </c>
      <c r="D7156">
        <f t="shared" si="340"/>
        <v>-1.7931851573936E-4</v>
      </c>
      <c r="E7156" s="2">
        <f t="shared" si="341"/>
        <v>6.2514435071423374E-2</v>
      </c>
      <c r="K7156">
        <v>7151</v>
      </c>
      <c r="L7156" s="2">
        <v>5.2501256133897698E-4</v>
      </c>
      <c r="M7156" s="2">
        <v>0.21643314026795099</v>
      </c>
    </row>
    <row r="7157" spans="1:13" x14ac:dyDescent="0.55000000000000004">
      <c r="A7157">
        <v>7152</v>
      </c>
      <c r="C7157">
        <f t="shared" si="339"/>
        <v>0.11448126560783584</v>
      </c>
      <c r="D7157">
        <f t="shared" si="340"/>
        <v>1.3565536467211424E-4</v>
      </c>
      <c r="E7157" s="2">
        <f t="shared" si="341"/>
        <v>6.1339283397910565E-4</v>
      </c>
      <c r="K7157">
        <v>7152</v>
      </c>
      <c r="L7157" s="2">
        <v>2.9130884726685801E-4</v>
      </c>
      <c r="M7157" s="2">
        <v>8.97144968646367E-2</v>
      </c>
    </row>
    <row r="7158" spans="1:13" x14ac:dyDescent="0.55000000000000004">
      <c r="A7158">
        <v>7153</v>
      </c>
      <c r="C7158">
        <f t="shared" si="339"/>
        <v>0.23382587483415432</v>
      </c>
      <c r="D7158">
        <f t="shared" si="340"/>
        <v>4.1658260794787388E-4</v>
      </c>
      <c r="E7158" s="2">
        <f t="shared" si="341"/>
        <v>8.6024639909673933E-2</v>
      </c>
      <c r="K7158">
        <v>7153</v>
      </c>
      <c r="L7158" s="2">
        <v>-1.5354974752135099E-5</v>
      </c>
      <c r="M7158" s="2">
        <v>-5.9473698826759701E-2</v>
      </c>
    </row>
    <row r="7159" spans="1:13" x14ac:dyDescent="0.55000000000000004">
      <c r="A7159">
        <v>7154</v>
      </c>
      <c r="C7159">
        <f t="shared" si="339"/>
        <v>0.29448511813548017</v>
      </c>
      <c r="D7159">
        <f t="shared" si="340"/>
        <v>5.9295639749338029E-4</v>
      </c>
      <c r="E7159" s="2">
        <f t="shared" si="341"/>
        <v>0.2383894841244425</v>
      </c>
      <c r="K7159">
        <v>7154</v>
      </c>
      <c r="L7159" s="2">
        <v>-3.1817304808910799E-4</v>
      </c>
      <c r="M7159" s="2">
        <v>-0.19376633769895199</v>
      </c>
    </row>
    <row r="7160" spans="1:13" x14ac:dyDescent="0.55000000000000004">
      <c r="A7160">
        <v>7155</v>
      </c>
      <c r="C7160">
        <f t="shared" si="339"/>
        <v>0.28123480403857998</v>
      </c>
      <c r="D7160">
        <f t="shared" si="340"/>
        <v>6.2051062979721916E-4</v>
      </c>
      <c r="E7160" s="2">
        <f t="shared" si="341"/>
        <v>0.31445603859856308</v>
      </c>
      <c r="K7160">
        <v>7155</v>
      </c>
      <c r="L7160" s="2">
        <v>-5.4130270772987201E-4</v>
      </c>
      <c r="M7160" s="2">
        <v>-0.27952899525535002</v>
      </c>
    </row>
    <row r="7161" spans="1:13" x14ac:dyDescent="0.55000000000000004">
      <c r="A7161">
        <v>7156</v>
      </c>
      <c r="C7161">
        <f t="shared" si="339"/>
        <v>0.19740048208731506</v>
      </c>
      <c r="D7161">
        <f t="shared" si="340"/>
        <v>4.9232977334826109E-4</v>
      </c>
      <c r="E7161" s="2">
        <f t="shared" si="341"/>
        <v>0.24273591176250336</v>
      </c>
      <c r="K7161">
        <v>7156</v>
      </c>
      <c r="L7161" s="2">
        <v>-6.2885974622147996E-4</v>
      </c>
      <c r="M7161" s="2">
        <v>-0.29528188187805299</v>
      </c>
    </row>
    <row r="7162" spans="1:13" x14ac:dyDescent="0.55000000000000004">
      <c r="A7162">
        <v>7157</v>
      </c>
      <c r="C7162">
        <f t="shared" si="339"/>
        <v>6.402280000415457E-2</v>
      </c>
      <c r="D7162">
        <f t="shared" si="340"/>
        <v>2.4058452127711602E-4</v>
      </c>
      <c r="E7162" s="2">
        <f t="shared" si="341"/>
        <v>9.0662648898020587E-2</v>
      </c>
      <c r="K7162">
        <v>7157</v>
      </c>
      <c r="L7162" s="2">
        <v>-5.58914960109277E-4</v>
      </c>
      <c r="M7162" s="2">
        <v>-0.237079589388591</v>
      </c>
    </row>
    <row r="7163" spans="1:13" x14ac:dyDescent="0.55000000000000004">
      <c r="A7163">
        <v>7158</v>
      </c>
      <c r="C7163">
        <f t="shared" si="339"/>
        <v>-8.5423255382337082E-2</v>
      </c>
      <c r="D7163">
        <f t="shared" si="340"/>
        <v>-7.154237450614593E-5</v>
      </c>
      <c r="E7163" s="2">
        <f t="shared" si="341"/>
        <v>1.1611729322389278E-3</v>
      </c>
      <c r="K7163">
        <v>7158</v>
      </c>
      <c r="L7163" s="2">
        <v>-3.4898645498101502E-4</v>
      </c>
      <c r="M7163" s="2">
        <v>-0.119499243001758</v>
      </c>
    </row>
    <row r="7164" spans="1:13" x14ac:dyDescent="0.55000000000000004">
      <c r="A7164">
        <v>7159</v>
      </c>
      <c r="C7164">
        <f t="shared" si="339"/>
        <v>-0.21342987425146256</v>
      </c>
      <c r="D7164">
        <f t="shared" si="340"/>
        <v>-3.6571364229042808E-4</v>
      </c>
      <c r="E7164" s="2">
        <f t="shared" si="341"/>
        <v>5.8293420572255727E-2</v>
      </c>
      <c r="K7164">
        <v>7159</v>
      </c>
      <c r="L7164" s="2">
        <v>-5.1652127247966802E-5</v>
      </c>
      <c r="M7164" s="2">
        <v>2.8010430114348998E-2</v>
      </c>
    </row>
    <row r="7165" spans="1:13" x14ac:dyDescent="0.55000000000000004">
      <c r="A7165">
        <v>7160</v>
      </c>
      <c r="C7165">
        <f t="shared" si="339"/>
        <v>-0.28787009342827002</v>
      </c>
      <c r="D7165">
        <f t="shared" si="340"/>
        <v>-5.6809849449175555E-4</v>
      </c>
      <c r="E7165" s="2">
        <f t="shared" si="341"/>
        <v>0.20827796781635477</v>
      </c>
      <c r="K7165">
        <v>7160</v>
      </c>
      <c r="L7165" s="2">
        <v>2.5861879618086902E-4</v>
      </c>
      <c r="M7165" s="2">
        <v>0.168504717244224</v>
      </c>
    </row>
    <row r="7166" spans="1:13" x14ac:dyDescent="0.55000000000000004">
      <c r="A7166">
        <v>7161</v>
      </c>
      <c r="C7166">
        <f t="shared" si="339"/>
        <v>-0.29006098697470362</v>
      </c>
      <c r="D7166">
        <f t="shared" si="340"/>
        <v>-6.2790259914180155E-4</v>
      </c>
      <c r="E7166" s="2">
        <f t="shared" si="341"/>
        <v>0.31008965116688092</v>
      </c>
      <c r="K7166">
        <v>7161</v>
      </c>
      <c r="L7166" s="2">
        <v>5.0411703775167104E-4</v>
      </c>
      <c r="M7166" s="2">
        <v>0.26679595261290801</v>
      </c>
    </row>
    <row r="7167" spans="1:13" x14ac:dyDescent="0.55000000000000004">
      <c r="A7167">
        <v>7162</v>
      </c>
      <c r="C7167">
        <f t="shared" si="339"/>
        <v>-0.2194526867909804</v>
      </c>
      <c r="D7167">
        <f t="shared" si="340"/>
        <v>-5.3011638654391143E-4</v>
      </c>
      <c r="E7167" s="2">
        <f t="shared" si="341"/>
        <v>0.26803314246325544</v>
      </c>
      <c r="K7167">
        <v>7162</v>
      </c>
      <c r="L7167" s="2">
        <v>6.2335603990250799E-4</v>
      </c>
      <c r="M7167" s="2">
        <v>0.298266486567758</v>
      </c>
    </row>
    <row r="7168" spans="1:13" x14ac:dyDescent="0.55000000000000004">
      <c r="A7168">
        <v>7163</v>
      </c>
      <c r="C7168">
        <f t="shared" si="339"/>
        <v>-9.376638791833565E-2</v>
      </c>
      <c r="D7168">
        <f t="shared" si="340"/>
        <v>-2.992821348903362E-4</v>
      </c>
      <c r="E7168" s="2">
        <f t="shared" si="341"/>
        <v>0.12166193987911597</v>
      </c>
      <c r="K7168">
        <v>7163</v>
      </c>
      <c r="L7168" s="2">
        <v>5.8647165483963399E-4</v>
      </c>
      <c r="M7168" s="2">
        <v>0.25503432865076198</v>
      </c>
    </row>
    <row r="7169" spans="1:13" x14ac:dyDescent="0.55000000000000004">
      <c r="A7169">
        <v>7164</v>
      </c>
      <c r="C7169">
        <f t="shared" si="339"/>
        <v>5.545329788317338E-2</v>
      </c>
      <c r="D7169">
        <f t="shared" si="340"/>
        <v>6.6656242538433932E-6</v>
      </c>
      <c r="E7169" s="2">
        <f t="shared" si="341"/>
        <v>8.5514301565117693E-3</v>
      </c>
      <c r="K7169">
        <v>7164</v>
      </c>
      <c r="L7169" s="2">
        <v>4.0270180561616101E-4</v>
      </c>
      <c r="M7169" s="2">
        <v>0.14792724100506999</v>
      </c>
    </row>
    <row r="7170" spans="1:13" x14ac:dyDescent="0.55000000000000004">
      <c r="A7170">
        <v>7165</v>
      </c>
      <c r="C7170">
        <f t="shared" si="339"/>
        <v>0.19075537477544122</v>
      </c>
      <c r="D7170">
        <f t="shared" si="340"/>
        <v>3.109404522025611E-4</v>
      </c>
      <c r="E7170" s="2">
        <f t="shared" si="341"/>
        <v>3.4963209448047296E-2</v>
      </c>
      <c r="K7170">
        <v>7165</v>
      </c>
      <c r="L7170" s="2">
        <v>1.1807279099548601E-4</v>
      </c>
      <c r="M7170" s="2">
        <v>3.77085817567753E-3</v>
      </c>
    </row>
    <row r="7171" spans="1:13" x14ac:dyDescent="0.55000000000000004">
      <c r="A7171">
        <v>7166</v>
      </c>
      <c r="C7171">
        <f t="shared" si="339"/>
        <v>0.27818187340761363</v>
      </c>
      <c r="D7171">
        <f t="shared" si="340"/>
        <v>5.3717578076229139E-4</v>
      </c>
      <c r="E7171" s="2">
        <f t="shared" si="341"/>
        <v>0.17599017792980443</v>
      </c>
      <c r="K7171">
        <v>7166</v>
      </c>
      <c r="L7171" s="2">
        <v>-1.9612828660042601E-4</v>
      </c>
      <c r="M7171" s="2">
        <v>-0.141329959476519</v>
      </c>
    </row>
    <row r="7172" spans="1:13" x14ac:dyDescent="0.55000000000000004">
      <c r="A7172">
        <v>7167</v>
      </c>
      <c r="C7172">
        <f t="shared" si="339"/>
        <v>0.29579058542312203</v>
      </c>
      <c r="D7172">
        <f t="shared" si="340"/>
        <v>6.2859131111774687E-4</v>
      </c>
      <c r="E7172" s="2">
        <f t="shared" si="341"/>
        <v>0.29901692165041183</v>
      </c>
      <c r="K7172">
        <v>7167</v>
      </c>
      <c r="L7172" s="2">
        <v>-4.61207818125704E-4</v>
      </c>
      <c r="M7172" s="2">
        <v>-0.25103381203040398</v>
      </c>
    </row>
    <row r="7173" spans="1:13" x14ac:dyDescent="0.55000000000000004">
      <c r="A7173">
        <v>7168</v>
      </c>
      <c r="C7173">
        <f t="shared" si="339"/>
        <v>0.23916209526827334</v>
      </c>
      <c r="D7173">
        <f t="shared" si="340"/>
        <v>5.6224367203620059E-4</v>
      </c>
      <c r="E7173" s="2">
        <f t="shared" si="341"/>
        <v>0.28839776708657261</v>
      </c>
      <c r="K7173">
        <v>7168</v>
      </c>
      <c r="L7173" s="2">
        <v>-6.1077499047581304E-4</v>
      </c>
      <c r="M7173" s="2">
        <v>-0.29786468906056501</v>
      </c>
    </row>
    <row r="7174" spans="1:13" x14ac:dyDescent="0.55000000000000004">
      <c r="A7174">
        <v>7169</v>
      </c>
      <c r="C7174">
        <f t="shared" ref="C7174:C7237" si="342">$D$1*COS($B$2*(A7174-$L$2)+$B$1)</f>
        <v>0.12250896033807039</v>
      </c>
      <c r="D7174">
        <f t="shared" ref="D7174:D7237" si="343">$D$2*COS($B$2*(A7174-$L$3)+$B$3)</f>
        <v>3.547847224298517E-4</v>
      </c>
      <c r="E7174" s="2">
        <f t="shared" ref="E7174:E7237" si="344">(M7174-C7174)^2</f>
        <v>0.15413669727916504</v>
      </c>
      <c r="K7174">
        <v>7169</v>
      </c>
      <c r="L7174" s="2">
        <v>-6.0736977748829203E-4</v>
      </c>
      <c r="M7174" s="2">
        <v>-0.27009350689712802</v>
      </c>
    </row>
    <row r="7175" spans="1:13" x14ac:dyDescent="0.55000000000000004">
      <c r="A7175">
        <v>7170</v>
      </c>
      <c r="C7175">
        <f t="shared" si="342"/>
        <v>-2.4891341352994065E-2</v>
      </c>
      <c r="D7175">
        <f t="shared" si="343"/>
        <v>5.8282285762200099E-5</v>
      </c>
      <c r="E7175" s="2">
        <f t="shared" si="344"/>
        <v>2.2435363200037223E-2</v>
      </c>
      <c r="K7175">
        <v>7170</v>
      </c>
      <c r="L7175" s="2">
        <v>-4.5184503588027302E-4</v>
      </c>
      <c r="M7175" s="2">
        <v>-0.17467573039283099</v>
      </c>
    </row>
    <row r="7176" spans="1:13" x14ac:dyDescent="0.55000000000000004">
      <c r="A7176">
        <v>7171</v>
      </c>
      <c r="C7176">
        <f t="shared" si="342"/>
        <v>-0.16604444102869337</v>
      </c>
      <c r="D7176">
        <f t="shared" si="343"/>
        <v>-2.5284777613027089E-4</v>
      </c>
      <c r="E7176" s="2">
        <f t="shared" si="344"/>
        <v>1.7039414270875037E-2</v>
      </c>
      <c r="K7176">
        <v>7171</v>
      </c>
      <c r="L7176" s="2">
        <v>-1.8315290199293901E-4</v>
      </c>
      <c r="M7176" s="2">
        <v>-3.5509333602089403E-2</v>
      </c>
    </row>
    <row r="7177" spans="1:13" x14ac:dyDescent="0.55000000000000004">
      <c r="A7177">
        <v>7172</v>
      </c>
      <c r="C7177">
        <f t="shared" si="342"/>
        <v>-0.26552388594963577</v>
      </c>
      <c r="D7177">
        <f t="shared" si="343"/>
        <v>-5.0051837583140564E-4</v>
      </c>
      <c r="E7177" s="2">
        <f t="shared" si="344"/>
        <v>0.14294031395684237</v>
      </c>
      <c r="K7177">
        <v>7172</v>
      </c>
      <c r="L7177" s="2">
        <v>1.3141101239664299E-4</v>
      </c>
      <c r="M7177" s="2">
        <v>0.112550596073209</v>
      </c>
    </row>
    <row r="7178" spans="1:13" x14ac:dyDescent="0.55000000000000004">
      <c r="A7178">
        <v>7173</v>
      </c>
      <c r="C7178">
        <f t="shared" si="342"/>
        <v>-0.29836243229666076</v>
      </c>
      <c r="D7178">
        <f t="shared" si="343"/>
        <v>-6.2256941328912971E-4</v>
      </c>
      <c r="E7178" s="2">
        <f t="shared" si="344"/>
        <v>0.28173161542620789</v>
      </c>
      <c r="K7178">
        <v>7173</v>
      </c>
      <c r="L7178" s="2">
        <v>4.1306222351674999E-4</v>
      </c>
      <c r="M7178" s="2">
        <v>0.23242153074876501</v>
      </c>
    </row>
    <row r="7179" spans="1:13" x14ac:dyDescent="0.55000000000000004">
      <c r="A7179">
        <v>7174</v>
      </c>
      <c r="C7179">
        <f t="shared" si="342"/>
        <v>-0.25631829711830134</v>
      </c>
      <c r="D7179">
        <f t="shared" si="343"/>
        <v>-5.8836865073329985E-4</v>
      </c>
      <c r="E7179" s="2">
        <f t="shared" si="344"/>
        <v>0.30293944263998984</v>
      </c>
      <c r="K7179">
        <v>7174</v>
      </c>
      <c r="L7179" s="2">
        <v>5.9125943830508495E-4</v>
      </c>
      <c r="M7179" s="2">
        <v>0.294081051209792</v>
      </c>
    </row>
    <row r="7180" spans="1:13" x14ac:dyDescent="0.55000000000000004">
      <c r="A7180">
        <v>7175</v>
      </c>
      <c r="C7180">
        <f t="shared" si="342"/>
        <v>-0.14994367212427273</v>
      </c>
      <c r="D7180">
        <f t="shared" si="343"/>
        <v>-4.0649975867055384E-4</v>
      </c>
      <c r="E7180" s="2">
        <f t="shared" si="344"/>
        <v>0.18664976551889248</v>
      </c>
      <c r="K7180">
        <v>7175</v>
      </c>
      <c r="L7180" s="2">
        <v>6.2137205886264699E-4</v>
      </c>
      <c r="M7180" s="2">
        <v>0.28208614804893301</v>
      </c>
    </row>
    <row r="7181" spans="1:13" x14ac:dyDescent="0.55000000000000004">
      <c r="A7181">
        <v>7176</v>
      </c>
      <c r="C7181">
        <f t="shared" si="342"/>
        <v>-5.9363459888871952E-3</v>
      </c>
      <c r="D7181">
        <f t="shared" si="343"/>
        <v>-1.2260799551656217E-4</v>
      </c>
      <c r="E7181" s="2">
        <f t="shared" si="344"/>
        <v>4.2179862121168171E-2</v>
      </c>
      <c r="K7181">
        <v>7176</v>
      </c>
      <c r="L7181" s="2">
        <v>4.9585819256565597E-4</v>
      </c>
      <c r="M7181" s="2">
        <v>0.199441019173801</v>
      </c>
    </row>
    <row r="7182" spans="1:13" x14ac:dyDescent="0.55000000000000004">
      <c r="A7182">
        <v>7177</v>
      </c>
      <c r="C7182">
        <f t="shared" si="342"/>
        <v>0.13956087785762386</v>
      </c>
      <c r="D7182">
        <f t="shared" si="343"/>
        <v>1.9205579013187858E-4</v>
      </c>
      <c r="E7182" s="2">
        <f t="shared" si="344"/>
        <v>5.2876498222984092E-3</v>
      </c>
      <c r="K7182">
        <v>7177</v>
      </c>
      <c r="L7182" s="2">
        <v>2.4615356585969302E-4</v>
      </c>
      <c r="M7182" s="2">
        <v>6.6844649804331593E-2</v>
      </c>
    </row>
    <row r="7183" spans="1:13" x14ac:dyDescent="0.55000000000000004">
      <c r="A7183">
        <v>7178</v>
      </c>
      <c r="C7183">
        <f t="shared" si="342"/>
        <v>0.25003126307611145</v>
      </c>
      <c r="D7183">
        <f t="shared" si="343"/>
        <v>4.5851762068105004E-4</v>
      </c>
      <c r="E7183" s="2">
        <f t="shared" si="344"/>
        <v>0.1105726361132558</v>
      </c>
      <c r="K7183">
        <v>7178</v>
      </c>
      <c r="L7183" s="2">
        <v>-6.5201748441690095E-5</v>
      </c>
      <c r="M7183" s="2">
        <v>-8.2493376782735398E-2</v>
      </c>
    </row>
    <row r="7184" spans="1:13" x14ac:dyDescent="0.55000000000000004">
      <c r="A7184">
        <v>7179</v>
      </c>
      <c r="C7184">
        <f t="shared" si="342"/>
        <v>0.29774907150335667</v>
      </c>
      <c r="D7184">
        <f t="shared" si="343"/>
        <v>6.0990119322387542E-4</v>
      </c>
      <c r="E7184" s="2">
        <f t="shared" si="344"/>
        <v>0.25899905433122478</v>
      </c>
      <c r="K7184">
        <v>7179</v>
      </c>
      <c r="L7184" s="2">
        <v>-3.6022688036357002E-4</v>
      </c>
      <c r="M7184" s="2">
        <v>-0.211170425402809</v>
      </c>
    </row>
    <row r="7185" spans="1:13" x14ac:dyDescent="0.55000000000000004">
      <c r="A7185">
        <v>7180</v>
      </c>
      <c r="C7185">
        <f t="shared" si="342"/>
        <v>0.27073813903571708</v>
      </c>
      <c r="D7185">
        <f t="shared" si="343"/>
        <v>6.0821242196463371E-4</v>
      </c>
      <c r="E7185" s="2">
        <f t="shared" si="344"/>
        <v>0.31102557574052631</v>
      </c>
      <c r="K7185">
        <v>7180</v>
      </c>
      <c r="L7185" s="2">
        <v>-5.6503095541306702E-4</v>
      </c>
      <c r="M7185" s="2">
        <v>-0.286958530974537</v>
      </c>
    </row>
    <row r="7186" spans="1:13" x14ac:dyDescent="0.55000000000000004">
      <c r="A7186">
        <v>7181</v>
      </c>
      <c r="C7186">
        <f t="shared" si="342"/>
        <v>0.17577764037728813</v>
      </c>
      <c r="D7186">
        <f t="shared" si="343"/>
        <v>4.5387515289292089E-4</v>
      </c>
      <c r="E7186" s="2">
        <f t="shared" si="344"/>
        <v>0.21776570622370386</v>
      </c>
      <c r="K7186">
        <v>7181</v>
      </c>
      <c r="L7186" s="2">
        <v>-6.2831952248179005E-4</v>
      </c>
      <c r="M7186" s="2">
        <v>-0.29087609230220501</v>
      </c>
    </row>
    <row r="7187" spans="1:13" x14ac:dyDescent="0.55000000000000004">
      <c r="A7187">
        <v>7182</v>
      </c>
      <c r="C7187">
        <f t="shared" si="342"/>
        <v>3.6700659082840238E-2</v>
      </c>
      <c r="D7187">
        <f t="shared" si="343"/>
        <v>1.8562478737422573E-4</v>
      </c>
      <c r="E7187" s="2">
        <f t="shared" si="344"/>
        <v>6.6895989843683321E-2</v>
      </c>
      <c r="K7187">
        <v>7182</v>
      </c>
      <c r="L7187" s="2">
        <v>-5.3424156733361202E-4</v>
      </c>
      <c r="M7187" s="2">
        <v>-0.22194193184851299</v>
      </c>
    </row>
    <row r="7188" spans="1:13" x14ac:dyDescent="0.55000000000000004">
      <c r="A7188">
        <v>7183</v>
      </c>
      <c r="C7188">
        <f t="shared" si="342"/>
        <v>-0.11158741404885798</v>
      </c>
      <c r="D7188">
        <f t="shared" si="343"/>
        <v>-1.2921348710637014E-4</v>
      </c>
      <c r="E7188" s="2">
        <f t="shared" si="344"/>
        <v>2.0068621784959337E-4</v>
      </c>
      <c r="K7188">
        <v>7183</v>
      </c>
      <c r="L7188" s="2">
        <v>-3.0635949745265602E-4</v>
      </c>
      <c r="M7188" s="2">
        <v>-9.7421037735573299E-2</v>
      </c>
    </row>
    <row r="7189" spans="1:13" x14ac:dyDescent="0.55000000000000004">
      <c r="A7189">
        <v>7184</v>
      </c>
      <c r="C7189">
        <f t="shared" si="342"/>
        <v>-0.23186939833466791</v>
      </c>
      <c r="D7189">
        <f t="shared" si="343"/>
        <v>-4.1162189993621993E-4</v>
      </c>
      <c r="E7189" s="2">
        <f t="shared" si="344"/>
        <v>8.0297966340522345E-2</v>
      </c>
      <c r="K7189">
        <v>7184</v>
      </c>
      <c r="L7189" s="2">
        <v>-1.74779091833892E-6</v>
      </c>
      <c r="M7189" s="2">
        <v>5.1499559634482897E-2</v>
      </c>
    </row>
    <row r="7190" spans="1:13" x14ac:dyDescent="0.55000000000000004">
      <c r="A7190">
        <v>7185</v>
      </c>
      <c r="C7190">
        <f t="shared" si="342"/>
        <v>-0.29395705105760384</v>
      </c>
      <c r="D7190">
        <f t="shared" si="343"/>
        <v>-5.9072189218331334E-4</v>
      </c>
      <c r="E7190" s="2">
        <f t="shared" si="344"/>
        <v>0.23182185783679157</v>
      </c>
      <c r="K7190">
        <v>7185</v>
      </c>
      <c r="L7190" s="2">
        <v>3.0330166069398402E-4</v>
      </c>
      <c r="M7190" s="2">
        <v>0.187521772814009</v>
      </c>
    </row>
    <row r="7191" spans="1:13" x14ac:dyDescent="0.55000000000000004">
      <c r="A7191">
        <v>7186</v>
      </c>
      <c r="C7191">
        <f t="shared" si="342"/>
        <v>-0.28226768008808978</v>
      </c>
      <c r="D7191">
        <f t="shared" si="343"/>
        <v>-6.2156314092193113E-4</v>
      </c>
      <c r="E7191" s="2">
        <f t="shared" si="344"/>
        <v>0.312308488220016</v>
      </c>
      <c r="K7191">
        <v>7186</v>
      </c>
      <c r="L7191" s="2">
        <v>5.3238732983859702E-4</v>
      </c>
      <c r="M7191" s="2">
        <v>0.27657799469164401</v>
      </c>
    </row>
    <row r="7192" spans="1:13" x14ac:dyDescent="0.55000000000000004">
      <c r="A7192">
        <v>7187</v>
      </c>
      <c r="C7192">
        <f t="shared" si="342"/>
        <v>-0.19973507114708378</v>
      </c>
      <c r="D7192">
        <f t="shared" si="343"/>
        <v>-4.9640514280062354E-4</v>
      </c>
      <c r="E7192" s="2">
        <f t="shared" si="344"/>
        <v>0.24611383399963996</v>
      </c>
      <c r="K7192">
        <v>7187</v>
      </c>
      <c r="L7192" s="2">
        <v>6.2813328953391302E-4</v>
      </c>
      <c r="M7192" s="2">
        <v>0.29636354203344101</v>
      </c>
    </row>
    <row r="7193" spans="1:13" x14ac:dyDescent="0.55000000000000004">
      <c r="A7193">
        <v>7188</v>
      </c>
      <c r="C7193">
        <f t="shared" si="342"/>
        <v>-6.7073169429413146E-2</v>
      </c>
      <c r="D7193">
        <f t="shared" si="343"/>
        <v>-2.4665991722655814E-4</v>
      </c>
      <c r="E7193" s="2">
        <f t="shared" si="344"/>
        <v>9.5478633814057884E-2</v>
      </c>
      <c r="K7193">
        <v>7188</v>
      </c>
      <c r="L7193" s="2">
        <v>5.6655937020942898E-4</v>
      </c>
      <c r="M7193" s="2">
        <v>0.241923001767024</v>
      </c>
    </row>
    <row r="7194" spans="1:13" x14ac:dyDescent="0.55000000000000004">
      <c r="A7194">
        <v>7189</v>
      </c>
      <c r="C7194">
        <f t="shared" si="342"/>
        <v>8.2422684024804946E-2</v>
      </c>
      <c r="D7194">
        <f t="shared" si="343"/>
        <v>6.4991748392843792E-5</v>
      </c>
      <c r="E7194" s="2">
        <f t="shared" si="344"/>
        <v>1.9774618024085305E-3</v>
      </c>
      <c r="K7194">
        <v>7189</v>
      </c>
      <c r="L7194" s="2">
        <v>3.6308714193682601E-4</v>
      </c>
      <c r="M7194" s="2">
        <v>0.126891344926709</v>
      </c>
    </row>
    <row r="7195" spans="1:13" x14ac:dyDescent="0.55000000000000004">
      <c r="A7195">
        <v>7190</v>
      </c>
      <c r="C7195">
        <f t="shared" si="342"/>
        <v>0.21123218111805925</v>
      </c>
      <c r="D7195">
        <f t="shared" si="343"/>
        <v>3.6033185507549828E-4</v>
      </c>
      <c r="E7195" s="2">
        <f t="shared" si="344"/>
        <v>5.343180998155142E-2</v>
      </c>
      <c r="K7195">
        <v>7190</v>
      </c>
      <c r="L7195" s="2">
        <v>6.8677486537042202E-5</v>
      </c>
      <c r="M7195" s="2">
        <v>-1.9921036427255099E-2</v>
      </c>
    </row>
    <row r="7196" spans="1:13" x14ac:dyDescent="0.55000000000000004">
      <c r="A7196">
        <v>7191</v>
      </c>
      <c r="C7196">
        <f t="shared" si="342"/>
        <v>0.28702685317595905</v>
      </c>
      <c r="D7196">
        <f t="shared" si="343"/>
        <v>5.6523626133617763E-4</v>
      </c>
      <c r="E7196" s="2">
        <f t="shared" si="344"/>
        <v>0.20139534205084905</v>
      </c>
      <c r="K7196">
        <v>7191</v>
      </c>
      <c r="L7196" s="2">
        <v>-2.4293287141013899E-4</v>
      </c>
      <c r="M7196" s="2">
        <v>-0.16174407062687499</v>
      </c>
    </row>
    <row r="7197" spans="1:13" x14ac:dyDescent="0.55000000000000004">
      <c r="A7197">
        <v>7192</v>
      </c>
      <c r="C7197">
        <f t="shared" si="342"/>
        <v>0.29078383513272082</v>
      </c>
      <c r="D7197">
        <f t="shared" si="343"/>
        <v>6.2827828023653766E-4</v>
      </c>
      <c r="E7197" s="2">
        <f t="shared" si="344"/>
        <v>0.30674000180272781</v>
      </c>
      <c r="K7197">
        <v>7192</v>
      </c>
      <c r="L7197" s="2">
        <v>-4.9369918466652903E-4</v>
      </c>
      <c r="M7197" s="2">
        <v>-0.26305729895062602</v>
      </c>
    </row>
    <row r="7198" spans="1:13" x14ac:dyDescent="0.55000000000000004">
      <c r="A7198">
        <v>7193</v>
      </c>
      <c r="C7198">
        <f t="shared" si="342"/>
        <v>0.22156020370809376</v>
      </c>
      <c r="D7198">
        <f t="shared" si="343"/>
        <v>5.3363569385291184E-4</v>
      </c>
      <c r="E7198" s="2">
        <f t="shared" si="344"/>
        <v>0.27044825666695732</v>
      </c>
      <c r="K7198">
        <v>7193</v>
      </c>
      <c r="L7198" s="2">
        <v>-6.2081547443579505E-4</v>
      </c>
      <c r="M7198" s="2">
        <v>-0.29848619486318501</v>
      </c>
    </row>
    <row r="7199" spans="1:13" x14ac:dyDescent="0.55000000000000004">
      <c r="A7199">
        <v>7194</v>
      </c>
      <c r="C7199">
        <f t="shared" si="342"/>
        <v>9.6729631271281549E-2</v>
      </c>
      <c r="D7199">
        <f t="shared" si="343"/>
        <v>3.050617964601542E-4</v>
      </c>
      <c r="E7199" s="2">
        <f t="shared" si="344"/>
        <v>0.12665555881151988</v>
      </c>
      <c r="K7199">
        <v>7194</v>
      </c>
      <c r="L7199" s="2">
        <v>-5.9244467737301295E-4</v>
      </c>
      <c r="M7199" s="2">
        <v>-0.25915737159833702</v>
      </c>
    </row>
    <row r="7200" spans="1:13" x14ac:dyDescent="0.55000000000000004">
      <c r="A7200">
        <v>7195</v>
      </c>
      <c r="C7200">
        <f t="shared" si="342"/>
        <v>-5.2378039715770305E-2</v>
      </c>
      <c r="D7200">
        <f t="shared" si="343"/>
        <v>-7.618165163250812E-8</v>
      </c>
      <c r="E7200" s="2">
        <f t="shared" si="344"/>
        <v>1.0515053970690243E-2</v>
      </c>
      <c r="K7200">
        <v>7195</v>
      </c>
      <c r="L7200" s="2">
        <v>-4.1569243560220503E-4</v>
      </c>
      <c r="M7200" s="2">
        <v>-0.15492097692107101</v>
      </c>
    </row>
    <row r="7201" spans="1:13" x14ac:dyDescent="0.55000000000000004">
      <c r="A7201">
        <v>7196</v>
      </c>
      <c r="C7201">
        <f t="shared" si="342"/>
        <v>-0.18833992677227132</v>
      </c>
      <c r="D7201">
        <f t="shared" si="343"/>
        <v>-3.0519503976663575E-4</v>
      </c>
      <c r="E7201" s="2">
        <f t="shared" si="344"/>
        <v>3.1136813196000906E-2</v>
      </c>
      <c r="K7201">
        <v>7196</v>
      </c>
      <c r="L7201" s="2">
        <v>-1.3482744456617301E-4</v>
      </c>
      <c r="M7201" s="2">
        <v>-1.1883662513954601E-2</v>
      </c>
    </row>
    <row r="7202" spans="1:13" x14ac:dyDescent="0.55000000000000004">
      <c r="A7202">
        <v>7197</v>
      </c>
      <c r="C7202">
        <f t="shared" si="342"/>
        <v>-0.27703246210387655</v>
      </c>
      <c r="D7202">
        <f t="shared" si="343"/>
        <v>-5.3371637591038404E-4</v>
      </c>
      <c r="E7202" s="2">
        <f t="shared" si="344"/>
        <v>0.1690545611078437</v>
      </c>
      <c r="K7202">
        <v>7197</v>
      </c>
      <c r="L7202" s="2">
        <v>1.7980591637019999E-4</v>
      </c>
      <c r="M7202" s="2">
        <v>0.13412998889067099</v>
      </c>
    </row>
    <row r="7203" spans="1:13" x14ac:dyDescent="0.55000000000000004">
      <c r="A7203">
        <v>7198</v>
      </c>
      <c r="C7203">
        <f t="shared" si="342"/>
        <v>-0.29619568882838776</v>
      </c>
      <c r="D7203">
        <f t="shared" si="343"/>
        <v>-6.2828615154921776E-4</v>
      </c>
      <c r="E7203" s="2">
        <f t="shared" si="344"/>
        <v>0.29457283117617261</v>
      </c>
      <c r="K7203">
        <v>7198</v>
      </c>
      <c r="L7203" s="2">
        <v>4.4940577011673199E-4</v>
      </c>
      <c r="M7203" s="2">
        <v>0.246549952495587</v>
      </c>
    </row>
    <row r="7204" spans="1:13" x14ac:dyDescent="0.55000000000000004">
      <c r="A7204">
        <v>7199</v>
      </c>
      <c r="C7204">
        <f t="shared" si="342"/>
        <v>-0.24102004096672261</v>
      </c>
      <c r="D7204">
        <f t="shared" si="343"/>
        <v>-5.6516934637049709E-4</v>
      </c>
      <c r="E7204" s="2">
        <f t="shared" si="344"/>
        <v>0.28970228896645889</v>
      </c>
      <c r="K7204">
        <v>7199</v>
      </c>
      <c r="L7204" s="2">
        <v>6.0644916082653298E-4</v>
      </c>
      <c r="M7204" s="2">
        <v>0.29721995101311799</v>
      </c>
    </row>
    <row r="7205" spans="1:13" x14ac:dyDescent="0.55000000000000004">
      <c r="A7205">
        <v>7200</v>
      </c>
      <c r="C7205">
        <f t="shared" si="342"/>
        <v>-0.12535344312178029</v>
      </c>
      <c r="D7205">
        <f t="shared" si="343"/>
        <v>-3.6020694807738728E-4</v>
      </c>
      <c r="E7205" s="2">
        <f t="shared" si="344"/>
        <v>0.15904368294084459</v>
      </c>
      <c r="K7205">
        <v>7200</v>
      </c>
      <c r="L7205" s="2">
        <v>6.1160359706986496E-4</v>
      </c>
      <c r="M7205" s="2">
        <v>0.27344936898069799</v>
      </c>
    </row>
    <row r="7206" spans="1:13" x14ac:dyDescent="0.55000000000000004">
      <c r="A7206">
        <v>7201</v>
      </c>
      <c r="C7206">
        <f t="shared" si="342"/>
        <v>2.1774226705794819E-2</v>
      </c>
      <c r="D7206">
        <f t="shared" si="343"/>
        <v>-6.4840198376891732E-5</v>
      </c>
      <c r="E7206" s="2">
        <f t="shared" si="344"/>
        <v>2.5413929557723567E-2</v>
      </c>
      <c r="K7206">
        <v>7201</v>
      </c>
      <c r="L7206" s="2">
        <v>4.6357811831378501E-4</v>
      </c>
      <c r="M7206" s="2">
        <v>0.18119169613033301</v>
      </c>
    </row>
    <row r="7207" spans="1:13" x14ac:dyDescent="0.55000000000000004">
      <c r="A7207">
        <v>7202</v>
      </c>
      <c r="C7207">
        <f t="shared" si="342"/>
        <v>0.16343702459086315</v>
      </c>
      <c r="D7207">
        <f t="shared" si="343"/>
        <v>2.4680007438484261E-4</v>
      </c>
      <c r="E7207" s="2">
        <f t="shared" si="344"/>
        <v>1.4372074105523438E-2</v>
      </c>
      <c r="K7207">
        <v>7202</v>
      </c>
      <c r="L7207" s="2">
        <v>1.9944662399615701E-4</v>
      </c>
      <c r="M7207" s="2">
        <v>4.35534389524471E-2</v>
      </c>
    </row>
    <row r="7208" spans="1:13" x14ac:dyDescent="0.55000000000000004">
      <c r="A7208">
        <v>7203</v>
      </c>
      <c r="C7208">
        <f t="shared" si="342"/>
        <v>0.26408057428709575</v>
      </c>
      <c r="D7208">
        <f t="shared" si="343"/>
        <v>4.9649873061789556E-4</v>
      </c>
      <c r="E7208" s="2">
        <f t="shared" si="344"/>
        <v>0.13621533807538483</v>
      </c>
      <c r="K7208">
        <v>7203</v>
      </c>
      <c r="L7208" s="2">
        <v>-1.14637514578338E-4</v>
      </c>
      <c r="M7208" s="2">
        <v>-0.10499304719699901</v>
      </c>
    </row>
    <row r="7209" spans="1:13" x14ac:dyDescent="0.55000000000000004">
      <c r="A7209">
        <v>7204</v>
      </c>
      <c r="C7209">
        <f t="shared" si="342"/>
        <v>0.29844546621411255</v>
      </c>
      <c r="D7209">
        <f t="shared" si="343"/>
        <v>6.2158667082873038E-4</v>
      </c>
      <c r="E7209" s="2">
        <f t="shared" si="344"/>
        <v>0.27634875603845527</v>
      </c>
      <c r="K7209">
        <v>7204</v>
      </c>
      <c r="L7209" s="2">
        <v>-4.00009976467178E-4</v>
      </c>
      <c r="M7209" s="2">
        <v>-0.22724337334637801</v>
      </c>
    </row>
    <row r="7210" spans="1:13" x14ac:dyDescent="0.55000000000000004">
      <c r="A7210">
        <v>7205</v>
      </c>
      <c r="C7210">
        <f t="shared" si="342"/>
        <v>0.25790683685268062</v>
      </c>
      <c r="D7210">
        <f t="shared" si="343"/>
        <v>5.9066945866900397E-4</v>
      </c>
      <c r="E7210" s="2">
        <f t="shared" si="344"/>
        <v>0.30303486237523725</v>
      </c>
      <c r="K7210">
        <v>7205</v>
      </c>
      <c r="L7210" s="2">
        <v>-5.8519745826807396E-4</v>
      </c>
      <c r="M7210" s="2">
        <v>-0.29257918692561402</v>
      </c>
    </row>
    <row r="7211" spans="1:13" x14ac:dyDescent="0.55000000000000004">
      <c r="A7211">
        <v>7206</v>
      </c>
      <c r="C7211">
        <f t="shared" si="342"/>
        <v>0.15263902768601115</v>
      </c>
      <c r="D7211">
        <f t="shared" si="343"/>
        <v>4.1150666270768307E-4</v>
      </c>
      <c r="E7211" s="2">
        <f t="shared" si="344"/>
        <v>0.19121008660681971</v>
      </c>
      <c r="K7211">
        <v>7206</v>
      </c>
      <c r="L7211" s="2">
        <v>-6.2381860634426001E-4</v>
      </c>
      <c r="M7211" s="2">
        <v>-0.28463672810982499</v>
      </c>
    </row>
    <row r="7212" spans="1:13" x14ac:dyDescent="0.55000000000000004">
      <c r="A7212">
        <v>7207</v>
      </c>
      <c r="C7212">
        <f t="shared" si="342"/>
        <v>9.0620399455758182E-3</v>
      </c>
      <c r="D7212">
        <f t="shared" si="343"/>
        <v>1.290643682789603E-4</v>
      </c>
      <c r="E7212" s="2">
        <f t="shared" si="344"/>
        <v>4.5996212014372255E-2</v>
      </c>
      <c r="K7212">
        <v>7207</v>
      </c>
      <c r="L7212" s="2">
        <v>-5.0620051457184504E-4</v>
      </c>
      <c r="M7212" s="2">
        <v>-0.20540523498086199</v>
      </c>
    </row>
    <row r="7213" spans="1:13" x14ac:dyDescent="0.55000000000000004">
      <c r="A7213">
        <v>7208</v>
      </c>
      <c r="C7213">
        <f t="shared" si="342"/>
        <v>-0.13678932880469175</v>
      </c>
      <c r="D7213">
        <f t="shared" si="343"/>
        <v>-1.8577036211800472E-4</v>
      </c>
      <c r="E7213" s="2">
        <f t="shared" si="344"/>
        <v>3.8515183572574246E-3</v>
      </c>
      <c r="K7213">
        <v>7208</v>
      </c>
      <c r="L7213" s="2">
        <v>-2.6180136368489999E-4</v>
      </c>
      <c r="M7213" s="2">
        <v>-7.4728726509375398E-2</v>
      </c>
    </row>
    <row r="7214" spans="1:13" x14ac:dyDescent="0.55000000000000004">
      <c r="A7214">
        <v>7209</v>
      </c>
      <c r="C7214">
        <f t="shared" si="342"/>
        <v>-0.24830945931960191</v>
      </c>
      <c r="D7214">
        <f t="shared" si="343"/>
        <v>-4.5398064736085317E-4</v>
      </c>
      <c r="E7214" s="2">
        <f t="shared" si="344"/>
        <v>0.1043118910163862</v>
      </c>
      <c r="K7214">
        <v>7209</v>
      </c>
      <c r="L7214" s="2">
        <v>4.8167562834679397E-5</v>
      </c>
      <c r="M7214" s="2">
        <v>7.46640550997483E-2</v>
      </c>
    </row>
    <row r="7215" spans="1:13" x14ac:dyDescent="0.55000000000000004">
      <c r="A7215">
        <v>7210</v>
      </c>
      <c r="C7215">
        <f t="shared" si="342"/>
        <v>-0.29750914949341001</v>
      </c>
      <c r="D7215">
        <f t="shared" si="343"/>
        <v>-6.0825135926891516E-4</v>
      </c>
      <c r="E7215" s="2">
        <f t="shared" si="344"/>
        <v>0.25287412386291663</v>
      </c>
      <c r="K7215">
        <v>7210</v>
      </c>
      <c r="L7215" s="2">
        <v>3.46072624432447E-4</v>
      </c>
      <c r="M7215" s="2">
        <v>0.205356760926969</v>
      </c>
    </row>
    <row r="7216" spans="1:13" x14ac:dyDescent="0.55000000000000004">
      <c r="A7216">
        <v>7211</v>
      </c>
      <c r="C7216">
        <f t="shared" si="342"/>
        <v>-0.27204031413967522</v>
      </c>
      <c r="D7216">
        <f t="shared" si="343"/>
        <v>-6.0986380092186462E-4</v>
      </c>
      <c r="E7216" s="2">
        <f t="shared" si="344"/>
        <v>0.30986691119660703</v>
      </c>
      <c r="K7216">
        <v>7211</v>
      </c>
      <c r="L7216" s="2">
        <v>5.5730165036240896E-4</v>
      </c>
      <c r="M7216" s="2">
        <v>0.284616592039173</v>
      </c>
    </row>
    <row r="7217" spans="1:13" x14ac:dyDescent="0.55000000000000004">
      <c r="A7217">
        <v>7212</v>
      </c>
      <c r="C7217">
        <f t="shared" si="342"/>
        <v>-0.17829509409173094</v>
      </c>
      <c r="D7217">
        <f t="shared" si="343"/>
        <v>-4.5841328345238457E-4</v>
      </c>
      <c r="E7217" s="2">
        <f t="shared" si="344"/>
        <v>0.22173506226835835</v>
      </c>
      <c r="K7217">
        <v>7212</v>
      </c>
      <c r="L7217" s="2">
        <v>6.2895102071066299E-4</v>
      </c>
      <c r="M7217" s="2">
        <v>0.29259243204201402</v>
      </c>
    </row>
    <row r="7218" spans="1:13" x14ac:dyDescent="0.55000000000000004">
      <c r="A7218">
        <v>7213</v>
      </c>
      <c r="C7218">
        <f t="shared" si="342"/>
        <v>-3.9801563589156576E-2</v>
      </c>
      <c r="D7218">
        <f t="shared" si="343"/>
        <v>-1.919106944216992E-4</v>
      </c>
      <c r="E7218" s="2">
        <f t="shared" si="344"/>
        <v>7.1336131107242934E-2</v>
      </c>
      <c r="K7218">
        <v>7213</v>
      </c>
      <c r="L7218" s="2">
        <v>5.4307570619306395E-4</v>
      </c>
      <c r="M7218" s="2">
        <v>0.22728668232826099</v>
      </c>
    </row>
    <row r="7219" spans="1:13" x14ac:dyDescent="0.55000000000000004">
      <c r="A7219">
        <v>7214</v>
      </c>
      <c r="C7219">
        <f t="shared" si="342"/>
        <v>0.10868132042390168</v>
      </c>
      <c r="D7219">
        <f t="shared" si="343"/>
        <v>1.2275743375235476E-4</v>
      </c>
      <c r="E7219" s="2">
        <f t="shared" si="344"/>
        <v>1.3146044083291321E-5</v>
      </c>
      <c r="K7219">
        <v>7214</v>
      </c>
      <c r="L7219" s="2">
        <v>3.21183712062319E-4</v>
      </c>
      <c r="M7219" s="2">
        <v>0.105055573041183</v>
      </c>
    </row>
    <row r="7220" spans="1:13" x14ac:dyDescent="0.55000000000000004">
      <c r="A7220">
        <v>7215</v>
      </c>
      <c r="C7220">
        <f t="shared" si="342"/>
        <v>0.2298874838282603</v>
      </c>
      <c r="D7220">
        <f t="shared" si="343"/>
        <v>4.0661603356898006E-4</v>
      </c>
      <c r="E7220" s="2">
        <f t="shared" si="344"/>
        <v>7.4733803177710736E-2</v>
      </c>
      <c r="K7220">
        <v>7215</v>
      </c>
      <c r="L7220" s="2">
        <v>1.8849264766470299E-5</v>
      </c>
      <c r="M7220" s="2">
        <v>-4.3487356231520502E-2</v>
      </c>
    </row>
    <row r="7221" spans="1:13" x14ac:dyDescent="0.55000000000000004">
      <c r="A7221">
        <v>7216</v>
      </c>
      <c r="C7221">
        <f t="shared" si="342"/>
        <v>0.29339673443945585</v>
      </c>
      <c r="D7221">
        <f t="shared" si="343"/>
        <v>5.8842257975471419E-4</v>
      </c>
      <c r="E7221" s="2">
        <f t="shared" si="344"/>
        <v>0.22518379061678997</v>
      </c>
      <c r="K7221">
        <v>7216</v>
      </c>
      <c r="L7221" s="2">
        <v>-2.8820609782249002E-4</v>
      </c>
      <c r="M7221" s="2">
        <v>-0.18113860736006701</v>
      </c>
    </row>
    <row r="7222" spans="1:13" x14ac:dyDescent="0.55000000000000004">
      <c r="A7222">
        <v>7217</v>
      </c>
      <c r="C7222">
        <f t="shared" si="342"/>
        <v>0.28326958901881943</v>
      </c>
      <c r="D7222">
        <f t="shared" si="343"/>
        <v>6.2254746138589053E-4</v>
      </c>
      <c r="E7222" s="2">
        <f t="shared" si="344"/>
        <v>0.30990616055094361</v>
      </c>
      <c r="K7222">
        <v>7217</v>
      </c>
      <c r="L7222" s="2">
        <v>-5.23078455310978E-4</v>
      </c>
      <c r="M7222" s="2">
        <v>-0.273422570572946</v>
      </c>
    </row>
    <row r="7223" spans="1:13" x14ac:dyDescent="0.55000000000000004">
      <c r="A7223">
        <v>7218</v>
      </c>
      <c r="C7223">
        <f t="shared" si="342"/>
        <v>0.2020477476036425</v>
      </c>
      <c r="D7223">
        <f t="shared" si="343"/>
        <v>5.0042605246851683E-4</v>
      </c>
      <c r="E7223" s="2">
        <f t="shared" si="344"/>
        <v>0.2492744296167137</v>
      </c>
      <c r="K7223">
        <v>7218</v>
      </c>
      <c r="L7223" s="2">
        <v>-6.26942568723677E-4</v>
      </c>
      <c r="M7223" s="2">
        <v>-0.29722615479534498</v>
      </c>
    </row>
    <row r="7224" spans="1:13" x14ac:dyDescent="0.55000000000000004">
      <c r="A7224">
        <v>7219</v>
      </c>
      <c r="C7224">
        <f t="shared" si="342"/>
        <v>7.011618036855656E-2</v>
      </c>
      <c r="D7224">
        <f t="shared" si="343"/>
        <v>2.5270825252579523E-4</v>
      </c>
      <c r="E7224" s="2">
        <f t="shared" si="344"/>
        <v>0.10030128747171486</v>
      </c>
      <c r="K7224">
        <v>7219</v>
      </c>
      <c r="L7224" s="2">
        <v>-5.7378502653019497E-4</v>
      </c>
      <c r="M7224" s="2">
        <v>-0.24658760469204999</v>
      </c>
    </row>
    <row r="7225" spans="1:13" x14ac:dyDescent="0.55000000000000004">
      <c r="A7225">
        <v>7220</v>
      </c>
      <c r="C7225">
        <f t="shared" si="342"/>
        <v>-7.9413070207220479E-2</v>
      </c>
      <c r="D7225">
        <f t="shared" si="343"/>
        <v>-5.84339921335789E-5</v>
      </c>
      <c r="E7225" s="2">
        <f t="shared" si="344"/>
        <v>3.0004747099209791E-3</v>
      </c>
      <c r="K7225">
        <v>7220</v>
      </c>
      <c r="L7225" s="2">
        <v>-3.76919464938341E-4</v>
      </c>
      <c r="M7225" s="2">
        <v>-0.134189659275188</v>
      </c>
    </row>
    <row r="7226" spans="1:13" x14ac:dyDescent="0.55000000000000004">
      <c r="A7226">
        <v>7221</v>
      </c>
      <c r="C7226">
        <f t="shared" si="342"/>
        <v>-0.20901131405258958</v>
      </c>
      <c r="D7226">
        <f t="shared" si="343"/>
        <v>-3.5491053645069208E-4</v>
      </c>
      <c r="E7226" s="2">
        <f t="shared" si="344"/>
        <v>4.8765108406845954E-2</v>
      </c>
      <c r="K7226">
        <v>7221</v>
      </c>
      <c r="L7226" s="2">
        <v>-8.5652085114074506E-5</v>
      </c>
      <c r="M7226" s="2">
        <v>1.1816918759354001E-2</v>
      </c>
    </row>
    <row r="7227" spans="1:13" x14ac:dyDescent="0.55000000000000004">
      <c r="A7227">
        <v>7222</v>
      </c>
      <c r="C7227">
        <f t="shared" si="342"/>
        <v>-0.28615212368388593</v>
      </c>
      <c r="D7227">
        <f t="shared" si="343"/>
        <v>-5.6231201704833619E-4</v>
      </c>
      <c r="E7227" s="2">
        <f t="shared" si="344"/>
        <v>0.19449511213927184</v>
      </c>
      <c r="K7227">
        <v>7222</v>
      </c>
      <c r="L7227" s="2">
        <v>2.2706739077397201E-4</v>
      </c>
      <c r="M7227" s="2">
        <v>0.15486387618377401</v>
      </c>
    </row>
    <row r="7228" spans="1:13" x14ac:dyDescent="0.55000000000000004">
      <c r="A7228">
        <v>7223</v>
      </c>
      <c r="C7228">
        <f t="shared" si="342"/>
        <v>-0.29147478187871989</v>
      </c>
      <c r="D7228">
        <f t="shared" si="343"/>
        <v>-6.2858503396373013E-4</v>
      </c>
      <c r="E7228" s="2">
        <f t="shared" si="344"/>
        <v>0.30315925548743788</v>
      </c>
      <c r="K7228">
        <v>7223</v>
      </c>
      <c r="L7228" s="2">
        <v>4.8291643001885099E-4</v>
      </c>
      <c r="M7228" s="2">
        <v>0.259124215112228</v>
      </c>
    </row>
    <row r="7229" spans="1:13" x14ac:dyDescent="0.55000000000000004">
      <c r="A7229">
        <v>7224</v>
      </c>
      <c r="C7229">
        <f t="shared" si="342"/>
        <v>-0.22364341362292098</v>
      </c>
      <c r="D7229">
        <f t="shared" si="343"/>
        <v>-5.3709645687546859E-4</v>
      </c>
      <c r="E7229" s="2">
        <f t="shared" si="344"/>
        <v>0.27261837988458437</v>
      </c>
      <c r="K7229">
        <v>7224</v>
      </c>
      <c r="L7229" s="2">
        <v>6.17816053569471E-4</v>
      </c>
      <c r="M7229" s="2">
        <v>0.29848528687589698</v>
      </c>
    </row>
    <row r="7230" spans="1:13" x14ac:dyDescent="0.55000000000000004">
      <c r="A7230">
        <v>7225</v>
      </c>
      <c r="C7230">
        <f t="shared" si="342"/>
        <v>-9.968226257689633E-2</v>
      </c>
      <c r="D7230">
        <f t="shared" si="343"/>
        <v>-3.1080799020650996E-4</v>
      </c>
      <c r="E7230" s="2">
        <f t="shared" si="344"/>
        <v>0.13160289236250433</v>
      </c>
      <c r="K7230">
        <v>7225</v>
      </c>
      <c r="L7230" s="2">
        <v>5.9797981385107096E-4</v>
      </c>
      <c r="M7230" s="2">
        <v>0.26308886687320798</v>
      </c>
    </row>
    <row r="7231" spans="1:13" x14ac:dyDescent="0.55000000000000004">
      <c r="A7231">
        <v>7226</v>
      </c>
      <c r="C7231">
        <f t="shared" si="342"/>
        <v>4.9297035240547488E-2</v>
      </c>
      <c r="D7231">
        <f t="shared" si="343"/>
        <v>-6.5132693083409587E-6</v>
      </c>
      <c r="E7231" s="2">
        <f t="shared" si="344"/>
        <v>1.2656963898332612E-2</v>
      </c>
      <c r="K7231">
        <v>7226</v>
      </c>
      <c r="L7231" s="2">
        <v>4.2837582015622098E-4</v>
      </c>
      <c r="M7231" s="2">
        <v>0.16180020807728401</v>
      </c>
    </row>
    <row r="7232" spans="1:13" x14ac:dyDescent="0.55000000000000004">
      <c r="A7232">
        <v>7227</v>
      </c>
      <c r="C7232">
        <f t="shared" si="342"/>
        <v>0.18590381630827132</v>
      </c>
      <c r="D7232">
        <f t="shared" si="343"/>
        <v>2.9941614488934607E-4</v>
      </c>
      <c r="E7232" s="2">
        <f t="shared" si="344"/>
        <v>2.7528163148356426E-2</v>
      </c>
      <c r="K7232">
        <v>7227</v>
      </c>
      <c r="L7232" s="2">
        <v>1.5148244485258699E-4</v>
      </c>
      <c r="M7232" s="2">
        <v>1.9987683432783801E-2</v>
      </c>
    </row>
    <row r="7233" spans="1:13" x14ac:dyDescent="0.55000000000000004">
      <c r="A7233">
        <v>7228</v>
      </c>
      <c r="C7233">
        <f t="shared" si="342"/>
        <v>0.27585265802843689</v>
      </c>
      <c r="D7233">
        <f t="shared" si="343"/>
        <v>5.301984179205383E-4</v>
      </c>
      <c r="E7233" s="2">
        <f t="shared" si="344"/>
        <v>0.16215403221953584</v>
      </c>
      <c r="K7233">
        <v>7228</v>
      </c>
      <c r="L7233" s="2">
        <v>-1.6335064849324E-4</v>
      </c>
      <c r="M7233" s="2">
        <v>-0.126830880522043</v>
      </c>
    </row>
    <row r="7234" spans="1:13" x14ac:dyDescent="0.55000000000000004">
      <c r="A7234">
        <v>7229</v>
      </c>
      <c r="C7234">
        <f t="shared" si="342"/>
        <v>0.29656829709614702</v>
      </c>
      <c r="D7234">
        <f t="shared" si="343"/>
        <v>6.2791206374959632E-4</v>
      </c>
      <c r="E7234" s="2">
        <f t="shared" si="344"/>
        <v>0.28993072941053932</v>
      </c>
      <c r="K7234">
        <v>7229</v>
      </c>
      <c r="L7234" s="2">
        <v>-4.3727155857008199E-4</v>
      </c>
      <c r="M7234" s="2">
        <v>-0.24188386364846301</v>
      </c>
    </row>
    <row r="7235" spans="1:13" x14ac:dyDescent="0.55000000000000004">
      <c r="A7235">
        <v>7230</v>
      </c>
      <c r="C7235">
        <f t="shared" si="342"/>
        <v>0.24285154475643222</v>
      </c>
      <c r="D7235">
        <f t="shared" si="343"/>
        <v>5.6803301691365983E-4</v>
      </c>
      <c r="E7235" s="2">
        <f t="shared" si="344"/>
        <v>0.29074427225570831</v>
      </c>
      <c r="K7235">
        <v>7230</v>
      </c>
      <c r="L7235" s="2">
        <v>-6.0167509416723399E-4</v>
      </c>
      <c r="M7235" s="2">
        <v>-0.29635553258557401</v>
      </c>
    </row>
    <row r="7236" spans="1:13" x14ac:dyDescent="0.55000000000000004">
      <c r="A7236">
        <v>7231</v>
      </c>
      <c r="C7236">
        <f t="shared" si="342"/>
        <v>0.12818417358726006</v>
      </c>
      <c r="D7236">
        <f t="shared" si="343"/>
        <v>3.6558965601838608E-4</v>
      </c>
      <c r="E7236" s="2">
        <f t="shared" si="344"/>
        <v>0.16385275299333288</v>
      </c>
      <c r="K7236">
        <v>7231</v>
      </c>
      <c r="L7236" s="2">
        <v>-6.1538536990889895E-4</v>
      </c>
      <c r="M7236" s="2">
        <v>-0.27660311993037601</v>
      </c>
    </row>
    <row r="7237" spans="1:13" x14ac:dyDescent="0.55000000000000004">
      <c r="A7237">
        <v>7232</v>
      </c>
      <c r="C7237">
        <f t="shared" si="342"/>
        <v>-1.8654723244316395E-2</v>
      </c>
      <c r="D7237">
        <f t="shared" si="343"/>
        <v>7.1390997481016939E-5</v>
      </c>
      <c r="E7237" s="2">
        <f t="shared" si="344"/>
        <v>2.8533634210704893E-2</v>
      </c>
      <c r="K7237">
        <v>7232</v>
      </c>
      <c r="L7237" s="2">
        <v>-4.7496856218320102E-4</v>
      </c>
      <c r="M7237" s="2">
        <v>-0.18757373996743401</v>
      </c>
    </row>
    <row r="7238" spans="1:13" x14ac:dyDescent="0.55000000000000004">
      <c r="A7238">
        <v>7233</v>
      </c>
      <c r="C7238">
        <f t="shared" ref="C7238:C7301" si="345">$D$1*COS($B$2*(A7238-$L$2)+$B$1)</f>
        <v>-0.16081167774827665</v>
      </c>
      <c r="D7238">
        <f t="shared" ref="D7238:D7301" si="346">$D$2*COS($B$2*(A7238-$L$3)+$B$3)</f>
        <v>-2.4072529661280001E-4</v>
      </c>
      <c r="E7238" s="2">
        <f t="shared" ref="E7238:E7301" si="347">(M7238-C7238)^2</f>
        <v>1.1934759425855488E-2</v>
      </c>
      <c r="K7238">
        <v>7233</v>
      </c>
      <c r="L7238" s="2">
        <v>-2.1559293156767401E-4</v>
      </c>
      <c r="M7238" s="2">
        <v>-5.1565353206645098E-2</v>
      </c>
    </row>
    <row r="7239" spans="1:13" x14ac:dyDescent="0.55000000000000004">
      <c r="A7239">
        <v>7234</v>
      </c>
      <c r="C7239">
        <f t="shared" si="345"/>
        <v>-0.26260829078297288</v>
      </c>
      <c r="D7239">
        <f t="shared" si="346"/>
        <v>-4.9242461535255221E-4</v>
      </c>
      <c r="E7239" s="2">
        <f t="shared" si="347"/>
        <v>0.12957565573720642</v>
      </c>
      <c r="K7239">
        <v>7234</v>
      </c>
      <c r="L7239" s="2">
        <v>9.7779286200425203E-5</v>
      </c>
      <c r="M7239" s="2">
        <v>9.7357896152975895E-2</v>
      </c>
    </row>
    <row r="7240" spans="1:13" x14ac:dyDescent="0.55000000000000004">
      <c r="A7240">
        <v>7235</v>
      </c>
      <c r="C7240">
        <f t="shared" si="345"/>
        <v>-0.29849575817471408</v>
      </c>
      <c r="D7240">
        <f t="shared" si="346"/>
        <v>-6.2053573512615133E-4</v>
      </c>
      <c r="E7240" s="2">
        <f t="shared" si="347"/>
        <v>0.27080888967700878</v>
      </c>
      <c r="K7240">
        <v>7235</v>
      </c>
      <c r="L7240" s="2">
        <v>3.8666207516097398E-4</v>
      </c>
      <c r="M7240" s="2">
        <v>0.22189725645654401</v>
      </c>
    </row>
    <row r="7241" spans="1:13" x14ac:dyDescent="0.55000000000000004">
      <c r="A7241">
        <v>7236</v>
      </c>
      <c r="C7241">
        <f t="shared" si="345"/>
        <v>-0.25946708205596603</v>
      </c>
      <c r="D7241">
        <f t="shared" si="346"/>
        <v>-5.929054652385698E-4</v>
      </c>
      <c r="E7241" s="2">
        <f t="shared" si="347"/>
        <v>0.30286107750978558</v>
      </c>
      <c r="K7241">
        <v>7236</v>
      </c>
      <c r="L7241" s="2">
        <v>5.7870294872008703E-4</v>
      </c>
      <c r="M7241" s="2">
        <v>0.29086107232992903</v>
      </c>
    </row>
    <row r="7242" spans="1:13" x14ac:dyDescent="0.55000000000000004">
      <c r="A7242">
        <v>7237</v>
      </c>
      <c r="C7242">
        <f t="shared" si="345"/>
        <v>-0.15531763747331528</v>
      </c>
      <c r="D7242">
        <f t="shared" si="346"/>
        <v>-4.1646842103171131E-4</v>
      </c>
      <c r="E7242" s="2">
        <f t="shared" si="347"/>
        <v>0.19562448288358039</v>
      </c>
      <c r="K7242">
        <v>7237</v>
      </c>
      <c r="L7242" s="2">
        <v>6.2580407875979403E-4</v>
      </c>
      <c r="M7242" s="2">
        <v>0.28697692826718801</v>
      </c>
    </row>
    <row r="7243" spans="1:13" x14ac:dyDescent="0.55000000000000004">
      <c r="A7243">
        <v>7238</v>
      </c>
      <c r="C7243">
        <f t="shared" si="345"/>
        <v>-1.2186739720899795E-2</v>
      </c>
      <c r="D7243">
        <f t="shared" si="346"/>
        <v>-1.3550658160368733E-4</v>
      </c>
      <c r="E7243" s="2">
        <f t="shared" si="347"/>
        <v>4.9909513413171604E-2</v>
      </c>
      <c r="K7243">
        <v>7238</v>
      </c>
      <c r="L7243" s="2">
        <v>5.1616869506745304E-4</v>
      </c>
      <c r="M7243" s="2">
        <v>0.211217632244314</v>
      </c>
    </row>
    <row r="7244" spans="1:13" x14ac:dyDescent="0.55000000000000004">
      <c r="A7244">
        <v>7239</v>
      </c>
      <c r="C7244">
        <f t="shared" si="345"/>
        <v>0.1340027728253699</v>
      </c>
      <c r="D7244">
        <f t="shared" si="346"/>
        <v>1.7946455355474959E-4</v>
      </c>
      <c r="E7244" s="2">
        <f t="shared" si="347"/>
        <v>2.6466089012761565E-3</v>
      </c>
      <c r="K7244">
        <v>7239</v>
      </c>
      <c r="L7244" s="2">
        <v>2.77255659617355E-4</v>
      </c>
      <c r="M7244" s="2">
        <v>8.2557569926789004E-2</v>
      </c>
    </row>
    <row r="7245" spans="1:13" x14ac:dyDescent="0.55000000000000004">
      <c r="A7245">
        <v>7240</v>
      </c>
      <c r="C7245">
        <f t="shared" si="345"/>
        <v>0.24656041394436157</v>
      </c>
      <c r="D7245">
        <f t="shared" si="346"/>
        <v>4.493938685771815E-4</v>
      </c>
      <c r="E7245" s="2">
        <f t="shared" si="347"/>
        <v>9.8181931706725983E-2</v>
      </c>
      <c r="K7245">
        <v>7240</v>
      </c>
      <c r="L7245" s="2">
        <v>-3.1097775753151397E-5</v>
      </c>
      <c r="M7245" s="2">
        <v>-6.6779547928882396E-2</v>
      </c>
    </row>
    <row r="7246" spans="1:13" x14ac:dyDescent="0.55000000000000004">
      <c r="A7246">
        <v>7241</v>
      </c>
      <c r="C7246">
        <f t="shared" si="345"/>
        <v>0.29723658824836685</v>
      </c>
      <c r="D7246">
        <f t="shared" si="346"/>
        <v>6.0653479506667758E-4</v>
      </c>
      <c r="E7246" s="2">
        <f t="shared" si="347"/>
        <v>0.24663927302892208</v>
      </c>
      <c r="K7246">
        <v>7241</v>
      </c>
      <c r="L7246" s="2">
        <v>-3.3166258026968699E-4</v>
      </c>
      <c r="M7246" s="2">
        <v>-0.19939131373552499</v>
      </c>
    </row>
    <row r="7247" spans="1:13" x14ac:dyDescent="0.55000000000000004">
      <c r="A7247">
        <v>7242</v>
      </c>
      <c r="C7247">
        <f t="shared" si="345"/>
        <v>0.2733126441521998</v>
      </c>
      <c r="D7247">
        <f t="shared" si="346"/>
        <v>6.1144827273352013E-4</v>
      </c>
      <c r="E7247" s="2">
        <f t="shared" si="347"/>
        <v>0.30844353685920045</v>
      </c>
      <c r="K7247">
        <v>7242</v>
      </c>
      <c r="L7247" s="2">
        <v>-5.4916043407240501E-4</v>
      </c>
      <c r="M7247" s="2">
        <v>-0.282064288083197</v>
      </c>
    </row>
    <row r="7248" spans="1:13" x14ac:dyDescent="0.55000000000000004">
      <c r="A7248">
        <v>7243</v>
      </c>
      <c r="C7248">
        <f t="shared" si="345"/>
        <v>0.18079298734726845</v>
      </c>
      <c r="D7248">
        <f t="shared" si="346"/>
        <v>4.6290112225122351E-4</v>
      </c>
      <c r="E7248" s="2">
        <f t="shared" si="347"/>
        <v>0.22551623718697045</v>
      </c>
      <c r="K7248">
        <v>7243</v>
      </c>
      <c r="L7248" s="2">
        <v>-6.2911765041768401E-4</v>
      </c>
      <c r="M7248" s="2">
        <v>-0.294092511680624</v>
      </c>
    </row>
    <row r="7249" spans="1:13" x14ac:dyDescent="0.55000000000000004">
      <c r="A7249">
        <v>7244</v>
      </c>
      <c r="C7249">
        <f t="shared" si="345"/>
        <v>4.2898101531979288E-2</v>
      </c>
      <c r="D7249">
        <f t="shared" si="346"/>
        <v>1.9817554726534925E-4</v>
      </c>
      <c r="E7249" s="2">
        <f t="shared" si="347"/>
        <v>7.5823979276396725E-2</v>
      </c>
      <c r="K7249">
        <v>7244</v>
      </c>
      <c r="L7249" s="2">
        <v>-5.51508448453292E-4</v>
      </c>
      <c r="M7249" s="2">
        <v>-0.23246344131014801</v>
      </c>
    </row>
    <row r="7250" spans="1:13" x14ac:dyDescent="0.55000000000000004">
      <c r="A7250">
        <v>7245</v>
      </c>
      <c r="C7250">
        <f t="shared" si="345"/>
        <v>-0.10576330354760122</v>
      </c>
      <c r="D7250">
        <f t="shared" si="346"/>
        <v>-1.1628791287502951E-4</v>
      </c>
      <c r="E7250" s="2">
        <f t="shared" si="347"/>
        <v>4.6910943630707166E-5</v>
      </c>
      <c r="K7250">
        <v>7245</v>
      </c>
      <c r="L7250" s="2">
        <v>-3.3577053426374402E-4</v>
      </c>
      <c r="M7250" s="2">
        <v>-0.11261245996505199</v>
      </c>
    </row>
    <row r="7251" spans="1:13" x14ac:dyDescent="0.55000000000000004">
      <c r="A7251">
        <v>7246</v>
      </c>
      <c r="C7251">
        <f t="shared" si="345"/>
        <v>-0.22788034874748311</v>
      </c>
      <c r="D7251">
        <f t="shared" si="346"/>
        <v>-4.0156555803144646E-4</v>
      </c>
      <c r="E7251" s="2">
        <f t="shared" si="347"/>
        <v>6.933919156502219E-2</v>
      </c>
      <c r="K7251">
        <v>7246</v>
      </c>
      <c r="L7251" s="2">
        <v>-3.5936806798671297E-5</v>
      </c>
      <c r="M7251" s="2">
        <v>3.5443010575274603E-2</v>
      </c>
    </row>
    <row r="7252" spans="1:13" x14ac:dyDescent="0.55000000000000004">
      <c r="A7252">
        <v>7247</v>
      </c>
      <c r="C7252">
        <f t="shared" si="345"/>
        <v>-0.29280422975244269</v>
      </c>
      <c r="D7252">
        <f t="shared" si="346"/>
        <v>-5.8605871246133372E-4</v>
      </c>
      <c r="E7252" s="2">
        <f t="shared" si="347"/>
        <v>0.21848686821946023</v>
      </c>
      <c r="K7252">
        <v>7247</v>
      </c>
      <c r="L7252" s="2">
        <v>2.7289751686489298E-4</v>
      </c>
      <c r="M7252" s="2">
        <v>0.174621559244549</v>
      </c>
    </row>
    <row r="7253" spans="1:13" x14ac:dyDescent="0.55000000000000004">
      <c r="A7253">
        <v>7248</v>
      </c>
      <c r="C7253">
        <f t="shared" si="345"/>
        <v>-0.28424042091300272</v>
      </c>
      <c r="D7253">
        <f t="shared" si="346"/>
        <v>-6.234634832009326E-4</v>
      </c>
      <c r="E7253" s="2">
        <f t="shared" si="347"/>
        <v>0.30725456076850827</v>
      </c>
      <c r="K7253">
        <v>7248</v>
      </c>
      <c r="L7253" s="2">
        <v>5.1338296449635805E-4</v>
      </c>
      <c r="M7253" s="2">
        <v>0.27006505512751799</v>
      </c>
    </row>
    <row r="7254" spans="1:13" x14ac:dyDescent="0.55000000000000004">
      <c r="A7254">
        <v>7249</v>
      </c>
      <c r="C7254">
        <f t="shared" si="345"/>
        <v>-0.20433825773709485</v>
      </c>
      <c r="D7254">
        <f t="shared" si="346"/>
        <v>-5.0439206122461369E-4</v>
      </c>
      <c r="E7254" s="2">
        <f t="shared" si="347"/>
        <v>0.25221221268025257</v>
      </c>
      <c r="K7254">
        <v>7249</v>
      </c>
      <c r="L7254" s="2">
        <v>6.2528846387301302E-4</v>
      </c>
      <c r="M7254" s="2">
        <v>0.29786908259182998</v>
      </c>
    </row>
    <row r="7255" spans="1:13" x14ac:dyDescent="0.55000000000000004">
      <c r="A7255">
        <v>7250</v>
      </c>
      <c r="C7255">
        <f t="shared" si="345"/>
        <v>-7.3151498977904364E-2</v>
      </c>
      <c r="D7255">
        <f t="shared" si="346"/>
        <v>-2.5872886362199825E-4</v>
      </c>
      <c r="E7255" s="2">
        <f t="shared" si="347"/>
        <v>0.10511954828558992</v>
      </c>
      <c r="K7255">
        <v>7250</v>
      </c>
      <c r="L7255" s="2">
        <v>5.8058658846465798E-4</v>
      </c>
      <c r="M7255" s="2">
        <v>0.251069950475382</v>
      </c>
    </row>
    <row r="7256" spans="1:13" x14ac:dyDescent="0.55000000000000004">
      <c r="A7256">
        <v>7251</v>
      </c>
      <c r="C7256">
        <f t="shared" si="345"/>
        <v>7.6394744113483681E-2</v>
      </c>
      <c r="D7256">
        <f t="shared" si="346"/>
        <v>5.1869825178003911E-5</v>
      </c>
      <c r="E7256" s="2">
        <f t="shared" si="347"/>
        <v>4.2242262265500428E-3</v>
      </c>
      <c r="K7256">
        <v>7251</v>
      </c>
      <c r="L7256" s="2">
        <v>3.9047320027761699E-4</v>
      </c>
      <c r="M7256" s="2">
        <v>0.14138879173747801</v>
      </c>
    </row>
    <row r="7257" spans="1:13" x14ac:dyDescent="0.55000000000000004">
      <c r="A7257">
        <v>7252</v>
      </c>
      <c r="C7257">
        <f t="shared" si="345"/>
        <v>0.20676751670269394</v>
      </c>
      <c r="D7257">
        <f t="shared" si="346"/>
        <v>3.4945028117987957E-4</v>
      </c>
      <c r="E7257" s="2">
        <f t="shared" si="347"/>
        <v>4.4298287547777544E-2</v>
      </c>
      <c r="K7257">
        <v>7252</v>
      </c>
      <c r="L7257" s="2">
        <v>1.02563376761172E-4</v>
      </c>
      <c r="M7257" s="2">
        <v>-3.70406700346231E-3</v>
      </c>
    </row>
    <row r="7258" spans="1:13" x14ac:dyDescent="0.55000000000000004">
      <c r="A7258">
        <v>7253</v>
      </c>
      <c r="C7258">
        <f t="shared" si="345"/>
        <v>0.28524600091717162</v>
      </c>
      <c r="D7258">
        <f t="shared" si="346"/>
        <v>5.5932608244221936E-4</v>
      </c>
      <c r="E7258" s="2">
        <f t="shared" si="347"/>
        <v>0.18758879388417249</v>
      </c>
      <c r="K7258">
        <v>7253</v>
      </c>
      <c r="L7258" s="2">
        <v>-2.11034080722105E-4</v>
      </c>
      <c r="M7258" s="2">
        <v>-0.14786921918502299</v>
      </c>
    </row>
    <row r="7259" spans="1:13" x14ac:dyDescent="0.55000000000000004">
      <c r="A7259">
        <v>7254</v>
      </c>
      <c r="C7259">
        <f t="shared" si="345"/>
        <v>0.29213375141007975</v>
      </c>
      <c r="D7259">
        <f t="shared" si="346"/>
        <v>6.2882282666993673E-4</v>
      </c>
      <c r="E7259" s="2">
        <f t="shared" si="347"/>
        <v>0.29935491309716283</v>
      </c>
      <c r="K7259">
        <v>7254</v>
      </c>
      <c r="L7259" s="2">
        <v>-4.7177674352813899E-4</v>
      </c>
      <c r="M7259" s="2">
        <v>-0.25499960810765498</v>
      </c>
    </row>
    <row r="7260" spans="1:13" x14ac:dyDescent="0.55000000000000004">
      <c r="A7260">
        <v>7255</v>
      </c>
      <c r="C7260">
        <f t="shared" si="345"/>
        <v>0.22570208798995933</v>
      </c>
      <c r="D7260">
        <f t="shared" si="346"/>
        <v>5.4049829593701322E-4</v>
      </c>
      <c r="E7260" s="2">
        <f t="shared" si="347"/>
        <v>0.27454021329391148</v>
      </c>
      <c r="K7260">
        <v>7255</v>
      </c>
      <c r="L7260" s="2">
        <v>-6.1435999422711099E-4</v>
      </c>
      <c r="M7260" s="2">
        <v>-0.29826376327700199</v>
      </c>
    </row>
    <row r="7261" spans="1:13" x14ac:dyDescent="0.55000000000000004">
      <c r="A7261">
        <v>7256</v>
      </c>
      <c r="C7261">
        <f t="shared" si="345"/>
        <v>0.10262395790689913</v>
      </c>
      <c r="D7261">
        <f t="shared" si="346"/>
        <v>3.1652008572402297E-4</v>
      </c>
      <c r="E7261" s="2">
        <f t="shared" si="347"/>
        <v>0.1364932038912024</v>
      </c>
      <c r="K7261">
        <v>7256</v>
      </c>
      <c r="L7261" s="2">
        <v>-6.0307297315919295E-4</v>
      </c>
      <c r="M7261" s="2">
        <v>-0.26682590863956801</v>
      </c>
    </row>
    <row r="7262" spans="1:13" x14ac:dyDescent="0.55000000000000004">
      <c r="A7262">
        <v>7257</v>
      </c>
      <c r="C7262">
        <f t="shared" si="345"/>
        <v>-4.6210622469393205E-2</v>
      </c>
      <c r="D7262">
        <f t="shared" si="346"/>
        <v>1.3102005708346896E-5</v>
      </c>
      <c r="E7262" s="2">
        <f t="shared" si="347"/>
        <v>1.4969333456680953E-2</v>
      </c>
      <c r="K7262">
        <v>7257</v>
      </c>
      <c r="L7262" s="2">
        <v>-4.4074258477043898E-4</v>
      </c>
      <c r="M7262" s="2">
        <v>-0.16855984991558901</v>
      </c>
    </row>
    <row r="7263" spans="1:13" x14ac:dyDescent="0.55000000000000004">
      <c r="A7263">
        <v>7258</v>
      </c>
      <c r="C7263">
        <f t="shared" si="345"/>
        <v>-0.18344731064507783</v>
      </c>
      <c r="D7263">
        <f t="shared" si="346"/>
        <v>-2.9360440156365948E-4</v>
      </c>
      <c r="E7263" s="2">
        <f t="shared" si="347"/>
        <v>2.4139954836607733E-2</v>
      </c>
      <c r="K7263">
        <v>7258</v>
      </c>
      <c r="L7263" s="2">
        <v>-1.68025481857433E-4</v>
      </c>
      <c r="M7263" s="2">
        <v>-2.8076931110857298E-2</v>
      </c>
    </row>
    <row r="7264" spans="1:13" x14ac:dyDescent="0.55000000000000004">
      <c r="A7264">
        <v>7259</v>
      </c>
      <c r="C7264">
        <f t="shared" si="345"/>
        <v>-0.27464259061564195</v>
      </c>
      <c r="D7264">
        <f t="shared" si="346"/>
        <v>-5.2662229274208743E-4</v>
      </c>
      <c r="E7264" s="2">
        <f t="shared" si="347"/>
        <v>0.15529953496726384</v>
      </c>
      <c r="K7264">
        <v>7259</v>
      </c>
      <c r="L7264" s="2">
        <v>1.4677464534118201E-4</v>
      </c>
      <c r="M7264" s="2">
        <v>0.11943802926722399</v>
      </c>
    </row>
    <row r="7265" spans="1:13" x14ac:dyDescent="0.55000000000000004">
      <c r="A7265">
        <v>7260</v>
      </c>
      <c r="C7265">
        <f t="shared" si="345"/>
        <v>-0.29690836934816489</v>
      </c>
      <c r="D7265">
        <f t="shared" si="346"/>
        <v>-6.2746908875943455E-4</v>
      </c>
      <c r="E7265" s="2">
        <f t="shared" si="347"/>
        <v>0.28509978712075612</v>
      </c>
      <c r="K7265">
        <v>7260</v>
      </c>
      <c r="L7265" s="2">
        <v>4.2481415209030202E-4</v>
      </c>
      <c r="M7265" s="2">
        <v>0.237038994275588</v>
      </c>
    </row>
    <row r="7266" spans="1:13" x14ac:dyDescent="0.55000000000000004">
      <c r="A7266">
        <v>7261</v>
      </c>
      <c r="C7266">
        <f t="shared" si="345"/>
        <v>-0.24465640570616076</v>
      </c>
      <c r="D7266">
        <f t="shared" si="346"/>
        <v>-5.7083436949714565E-4</v>
      </c>
      <c r="E7266" s="2">
        <f t="shared" si="347"/>
        <v>0.29152276177721859</v>
      </c>
      <c r="K7266">
        <v>7261</v>
      </c>
      <c r="L7266" s="2">
        <v>5.9645631909273301E-4</v>
      </c>
      <c r="M7266" s="2">
        <v>0.29527207268446698</v>
      </c>
    </row>
    <row r="7267" spans="1:13" x14ac:dyDescent="0.55000000000000004">
      <c r="A7267">
        <v>7262</v>
      </c>
      <c r="C7267">
        <f t="shared" si="345"/>
        <v>-0.13100084117976771</v>
      </c>
      <c r="D7267">
        <f t="shared" si="346"/>
        <v>-3.7093225572489209E-4</v>
      </c>
      <c r="E7267" s="2">
        <f t="shared" si="347"/>
        <v>0.1685539874537739</v>
      </c>
      <c r="K7267">
        <v>7262</v>
      </c>
      <c r="L7267" s="2">
        <v>6.18712300832015E-4</v>
      </c>
      <c r="M7267" s="2">
        <v>0.27955242875456598</v>
      </c>
    </row>
    <row r="7268" spans="1:13" x14ac:dyDescent="0.55000000000000004">
      <c r="A7268">
        <v>7263</v>
      </c>
      <c r="C7268">
        <f t="shared" si="345"/>
        <v>1.5533173204106965E-2</v>
      </c>
      <c r="D7268">
        <f t="shared" si="346"/>
        <v>-7.7933964397276583E-5</v>
      </c>
      <c r="E7268" s="2">
        <f t="shared" si="347"/>
        <v>3.1785174537176115E-2</v>
      </c>
      <c r="K7268">
        <v>7263</v>
      </c>
      <c r="L7268" s="2">
        <v>4.8600794861545799E-4</v>
      </c>
      <c r="M7268" s="2">
        <v>0.19381714482571999</v>
      </c>
    </row>
    <row r="7269" spans="1:13" x14ac:dyDescent="0.55000000000000004">
      <c r="A7269">
        <v>7264</v>
      </c>
      <c r="C7269">
        <f t="shared" si="345"/>
        <v>0.15816868852706353</v>
      </c>
      <c r="D7269">
        <f t="shared" si="346"/>
        <v>2.3462410927642627E-4</v>
      </c>
      <c r="E7269" s="2">
        <f t="shared" si="347"/>
        <v>9.7277849585280449E-3</v>
      </c>
      <c r="K7269">
        <v>7264</v>
      </c>
      <c r="L7269" s="2">
        <v>2.31579890693733E-4</v>
      </c>
      <c r="M7269" s="2">
        <v>5.9539154620996397E-2</v>
      </c>
    </row>
    <row r="7270" spans="1:13" x14ac:dyDescent="0.55000000000000004">
      <c r="A7270">
        <v>7265</v>
      </c>
      <c r="C7270">
        <f t="shared" si="345"/>
        <v>0.26110719695904711</v>
      </c>
      <c r="D7270">
        <f t="shared" si="346"/>
        <v>4.882964769998007E-4</v>
      </c>
      <c r="E7270" s="2">
        <f t="shared" si="347"/>
        <v>0.12303116275868063</v>
      </c>
      <c r="K7270">
        <v>7265</v>
      </c>
      <c r="L7270" s="2">
        <v>-8.0848787469580302E-5</v>
      </c>
      <c r="M7270" s="2">
        <v>-8.9650786212655806E-2</v>
      </c>
    </row>
    <row r="7271" spans="1:13" x14ac:dyDescent="0.55000000000000004">
      <c r="A7271">
        <v>7266</v>
      </c>
      <c r="C7271">
        <f t="shared" si="345"/>
        <v>0.29851330266101783</v>
      </c>
      <c r="D7271">
        <f t="shared" si="346"/>
        <v>6.1941672147780471E-4</v>
      </c>
      <c r="E7271" s="2">
        <f t="shared" si="347"/>
        <v>0.26512245708504178</v>
      </c>
      <c r="K7271">
        <v>7266</v>
      </c>
      <c r="L7271" s="2">
        <v>-3.7302838526167301E-4</v>
      </c>
      <c r="M7271" s="2">
        <v>-0.216387131486247</v>
      </c>
    </row>
    <row r="7272" spans="1:13" x14ac:dyDescent="0.55000000000000004">
      <c r="A7272">
        <v>7267</v>
      </c>
      <c r="C7272">
        <f t="shared" si="345"/>
        <v>0.26099886155624547</v>
      </c>
      <c r="D7272">
        <f t="shared" si="346"/>
        <v>5.9507642513342677E-4</v>
      </c>
      <c r="E7272" s="2">
        <f t="shared" si="347"/>
        <v>0.30241952810630146</v>
      </c>
      <c r="K7272">
        <v>7267</v>
      </c>
      <c r="L7272" s="2">
        <v>-5.7178070986488099E-4</v>
      </c>
      <c r="M7272" s="2">
        <v>-0.2889279773108</v>
      </c>
    </row>
    <row r="7273" spans="1:13" x14ac:dyDescent="0.55000000000000004">
      <c r="A7273">
        <v>7268</v>
      </c>
      <c r="C7273">
        <f t="shared" si="345"/>
        <v>0.15797920762035031</v>
      </c>
      <c r="D7273">
        <f t="shared" si="346"/>
        <v>4.2138448929636673E-4</v>
      </c>
      <c r="E7273" s="2">
        <f t="shared" si="347"/>
        <v>0.19988430554859293</v>
      </c>
      <c r="K7273">
        <v>7268</v>
      </c>
      <c r="L7273" s="2">
        <v>-6.2732700861242198E-4</v>
      </c>
      <c r="M7273" s="2">
        <v>-0.28910501883881801</v>
      </c>
    </row>
    <row r="7274" spans="1:13" x14ac:dyDescent="0.55000000000000004">
      <c r="A7274">
        <v>7269</v>
      </c>
      <c r="C7274">
        <f t="shared" si="345"/>
        <v>1.5310102509231985E-2</v>
      </c>
      <c r="D7274">
        <f t="shared" si="346"/>
        <v>1.4193392872620972E-4</v>
      </c>
      <c r="E7274" s="2">
        <f t="shared" si="347"/>
        <v>5.3909417950192717E-2</v>
      </c>
      <c r="K7274">
        <v>7269</v>
      </c>
      <c r="L7274" s="2">
        <v>-5.2575536639875404E-4</v>
      </c>
      <c r="M7274" s="2">
        <v>-0.21687391492132399</v>
      </c>
    </row>
    <row r="7275" spans="1:13" x14ac:dyDescent="0.55000000000000004">
      <c r="A7275">
        <v>7270</v>
      </c>
      <c r="C7275">
        <f t="shared" si="345"/>
        <v>-0.13120151562034801</v>
      </c>
      <c r="D7275">
        <f t="shared" si="346"/>
        <v>-1.7313905622438536E-4</v>
      </c>
      <c r="E7275" s="2">
        <f t="shared" si="347"/>
        <v>1.6708573494856368E-3</v>
      </c>
      <c r="K7275">
        <v>7270</v>
      </c>
      <c r="L7275" s="2">
        <v>-2.92505031121012E-4</v>
      </c>
      <c r="M7275" s="2">
        <v>-9.0325393623690395E-2</v>
      </c>
    </row>
    <row r="7276" spans="1:13" x14ac:dyDescent="0.55000000000000004">
      <c r="A7276">
        <v>7271</v>
      </c>
      <c r="C7276">
        <f t="shared" si="345"/>
        <v>-0.24478431883525606</v>
      </c>
      <c r="D7276">
        <f t="shared" si="346"/>
        <v>-4.4475778753792409E-4</v>
      </c>
      <c r="E7276" s="2">
        <f t="shared" si="347"/>
        <v>9.219117792038739E-2</v>
      </c>
      <c r="K7276">
        <v>7271</v>
      </c>
      <c r="L7276" s="2">
        <v>1.40050037704615E-5</v>
      </c>
      <c r="M7276" s="2">
        <v>5.8845682845057798E-2</v>
      </c>
    </row>
    <row r="7277" spans="1:13" x14ac:dyDescent="0.55000000000000004">
      <c r="A7277">
        <v>7272</v>
      </c>
      <c r="C7277">
        <f t="shared" si="345"/>
        <v>-0.29693141767046899</v>
      </c>
      <c r="D7277">
        <f t="shared" si="346"/>
        <v>-6.0475168893857269E-4</v>
      </c>
      <c r="E7277" s="2">
        <f t="shared" si="347"/>
        <v>0.24030575651283034</v>
      </c>
      <c r="K7277">
        <v>7272</v>
      </c>
      <c r="L7277" s="2">
        <v>3.1700739858688698E-4</v>
      </c>
      <c r="M7277" s="2">
        <v>0.19327849299314701</v>
      </c>
    </row>
    <row r="7278" spans="1:13" x14ac:dyDescent="0.55000000000000004">
      <c r="A7278">
        <v>7273</v>
      </c>
      <c r="C7278">
        <f t="shared" si="345"/>
        <v>-0.27455498948807655</v>
      </c>
      <c r="D7278">
        <f t="shared" si="346"/>
        <v>-6.1296566356982716E-4</v>
      </c>
      <c r="E7278" s="2">
        <f t="shared" si="347"/>
        <v>0.30675923253512688</v>
      </c>
      <c r="K7278">
        <v>7273</v>
      </c>
      <c r="L7278" s="2">
        <v>5.4061332385610004E-4</v>
      </c>
      <c r="M7278" s="2">
        <v>0.27930350555838102</v>
      </c>
    </row>
    <row r="7279" spans="1:13" x14ac:dyDescent="0.55000000000000004">
      <c r="A7279">
        <v>7274</v>
      </c>
      <c r="C7279">
        <f t="shared" si="345"/>
        <v>-0.18327104610417666</v>
      </c>
      <c r="D7279">
        <f t="shared" si="346"/>
        <v>-4.6733817693609043E-4</v>
      </c>
      <c r="E7279" s="2">
        <f t="shared" si="347"/>
        <v>0.22910225043277324</v>
      </c>
      <c r="K7279">
        <v>7274</v>
      </c>
      <c r="L7279" s="2">
        <v>6.2881928844396996E-4</v>
      </c>
      <c r="M7279" s="2">
        <v>0.29537522248336101</v>
      </c>
    </row>
    <row r="7280" spans="1:13" x14ac:dyDescent="0.55000000000000004">
      <c r="A7280">
        <v>7275</v>
      </c>
      <c r="C7280">
        <f t="shared" si="345"/>
        <v>-4.5989933195269138E-2</v>
      </c>
      <c r="D7280">
        <f t="shared" si="346"/>
        <v>-2.0441865859856641E-4</v>
      </c>
      <c r="E7280" s="2">
        <f t="shared" si="347"/>
        <v>8.0348616772250414E-2</v>
      </c>
      <c r="K7280">
        <v>7275</v>
      </c>
      <c r="L7280" s="2">
        <v>5.59533561329388E-4</v>
      </c>
      <c r="M7280" s="2">
        <v>0.237468382562534</v>
      </c>
    </row>
    <row r="7281" spans="1:13" x14ac:dyDescent="0.55000000000000004">
      <c r="A7281">
        <v>7276</v>
      </c>
      <c r="C7281">
        <f t="shared" si="345"/>
        <v>0.1028336835547749</v>
      </c>
      <c r="D7281">
        <f t="shared" si="346"/>
        <v>1.0980563424375389E-4</v>
      </c>
      <c r="E7281" s="2">
        <f t="shared" si="347"/>
        <v>2.9764632459269679E-4</v>
      </c>
      <c r="K7281">
        <v>7276</v>
      </c>
      <c r="L7281" s="2">
        <v>3.5010918268564702E-4</v>
      </c>
      <c r="M7281" s="2">
        <v>0.12008611308202401</v>
      </c>
    </row>
    <row r="7282" spans="1:13" x14ac:dyDescent="0.55000000000000004">
      <c r="A7282">
        <v>7277</v>
      </c>
      <c r="C7282">
        <f t="shared" si="345"/>
        <v>0.22584821329179536</v>
      </c>
      <c r="D7282">
        <f t="shared" si="346"/>
        <v>3.9647102740290944E-4</v>
      </c>
      <c r="E7282" s="2">
        <f t="shared" si="347"/>
        <v>6.4120713626348816E-2</v>
      </c>
      <c r="K7282">
        <v>7277</v>
      </c>
      <c r="L7282" s="2">
        <v>5.2997787318597898E-5</v>
      </c>
      <c r="M7282" s="2">
        <v>-2.7372468380039702E-2</v>
      </c>
    </row>
    <row r="7283" spans="1:13" x14ac:dyDescent="0.55000000000000004">
      <c r="A7283">
        <v>7278</v>
      </c>
      <c r="C7283">
        <f t="shared" si="345"/>
        <v>0.29217960199927023</v>
      </c>
      <c r="D7283">
        <f t="shared" si="346"/>
        <v>5.8363054963913002E-4</v>
      </c>
      <c r="E7283" s="2">
        <f t="shared" si="347"/>
        <v>0.21174266758247134</v>
      </c>
      <c r="K7283">
        <v>7278</v>
      </c>
      <c r="L7283" s="2">
        <v>-2.57387232656798E-4</v>
      </c>
      <c r="M7283" s="2">
        <v>-0.167975445329857</v>
      </c>
    </row>
    <row r="7284" spans="1:13" x14ac:dyDescent="0.55000000000000004">
      <c r="A7284">
        <v>7279</v>
      </c>
      <c r="C7284">
        <f t="shared" si="345"/>
        <v>0.28518006926228351</v>
      </c>
      <c r="D7284">
        <f t="shared" si="346"/>
        <v>6.2431110587182412E-4</v>
      </c>
      <c r="E7284" s="2">
        <f t="shared" si="347"/>
        <v>0.30435964847794306</v>
      </c>
      <c r="K7284">
        <v>7279</v>
      </c>
      <c r="L7284" s="2">
        <v>-5.0330802349882902E-4</v>
      </c>
      <c r="M7284" s="2">
        <v>-0.26650792995280098</v>
      </c>
    </row>
    <row r="7285" spans="1:13" x14ac:dyDescent="0.55000000000000004">
      <c r="A7285">
        <v>7280</v>
      </c>
      <c r="C7285">
        <f t="shared" si="345"/>
        <v>0.20660635025937507</v>
      </c>
      <c r="D7285">
        <f t="shared" si="346"/>
        <v>5.0830273396467482E-4</v>
      </c>
      <c r="E7285" s="2">
        <f t="shared" si="347"/>
        <v>0.2549221928512464</v>
      </c>
      <c r="K7285">
        <v>7280</v>
      </c>
      <c r="L7285" s="2">
        <v>-6.2317219755927804E-4</v>
      </c>
      <c r="M7285" s="2">
        <v>-0.29829185022389698</v>
      </c>
    </row>
    <row r="7286" spans="1:13" x14ac:dyDescent="0.55000000000000004">
      <c r="A7286">
        <v>7281</v>
      </c>
      <c r="C7286">
        <f t="shared" si="345"/>
        <v>7.6178792257688768E-2</v>
      </c>
      <c r="D7286">
        <f t="shared" si="346"/>
        <v>2.6472109000391468E-4</v>
      </c>
      <c r="E7286" s="2">
        <f t="shared" si="347"/>
        <v>0.10992243076834822</v>
      </c>
      <c r="K7286">
        <v>7281</v>
      </c>
      <c r="L7286" s="2">
        <v>-5.86959028861355E-4</v>
      </c>
      <c r="M7286" s="2">
        <v>-0.255366726138124</v>
      </c>
    </row>
    <row r="7287" spans="1:13" x14ac:dyDescent="0.55000000000000004">
      <c r="A7287">
        <v>7282</v>
      </c>
      <c r="C7287">
        <f t="shared" si="345"/>
        <v>-7.3368036879141604E-2</v>
      </c>
      <c r="D7287">
        <f t="shared" si="346"/>
        <v>-4.5299967669982773E-5</v>
      </c>
      <c r="E7287" s="2">
        <f t="shared" si="347"/>
        <v>5.6423209783307022E-3</v>
      </c>
      <c r="K7287">
        <v>7282</v>
      </c>
      <c r="L7287" s="2">
        <v>-4.0373833015564301E-4</v>
      </c>
      <c r="M7287" s="2">
        <v>-0.14848342131089901</v>
      </c>
    </row>
    <row r="7288" spans="1:13" x14ac:dyDescent="0.55000000000000004">
      <c r="A7288">
        <v>7283</v>
      </c>
      <c r="C7288">
        <f t="shared" si="345"/>
        <v>-0.20450103523165622</v>
      </c>
      <c r="D7288">
        <f t="shared" si="346"/>
        <v>-3.4395168829860567E-4</v>
      </c>
      <c r="E7288" s="2">
        <f t="shared" si="347"/>
        <v>4.0035813108357965E-2</v>
      </c>
      <c r="K7288">
        <v>7283</v>
      </c>
      <c r="L7288" s="2">
        <v>-1.1939886205168399E-4</v>
      </c>
      <c r="M7288" s="2">
        <v>-4.4115224920876798E-3</v>
      </c>
    </row>
    <row r="7289" spans="1:13" x14ac:dyDescent="0.55000000000000004">
      <c r="A7289">
        <v>7284</v>
      </c>
      <c r="C7289">
        <f t="shared" si="345"/>
        <v>-0.28430858428504135</v>
      </c>
      <c r="D7289">
        <f t="shared" si="346"/>
        <v>-5.5627878509975799E-4</v>
      </c>
      <c r="E7289" s="2">
        <f t="shared" si="347"/>
        <v>0.18068778117333811</v>
      </c>
      <c r="K7289">
        <v>7284</v>
      </c>
      <c r="L7289" s="2">
        <v>1.94844791749884E-4</v>
      </c>
      <c r="M7289" s="2">
        <v>0.14076526950196599</v>
      </c>
    </row>
    <row r="7290" spans="1:13" x14ac:dyDescent="0.55000000000000004">
      <c r="A7290">
        <v>7285</v>
      </c>
      <c r="C7290">
        <f t="shared" si="345"/>
        <v>-0.29276067143234674</v>
      </c>
      <c r="D7290">
        <f t="shared" si="346"/>
        <v>-6.2899163226731421E-4</v>
      </c>
      <c r="E7290" s="2">
        <f t="shared" si="347"/>
        <v>0.29533485694586348</v>
      </c>
      <c r="K7290">
        <v>7285</v>
      </c>
      <c r="L7290" s="2">
        <v>4.6028835872836E-4</v>
      </c>
      <c r="M7290" s="2">
        <v>0.25068652650491702</v>
      </c>
    </row>
    <row r="7291" spans="1:13" x14ac:dyDescent="0.55000000000000004">
      <c r="A7291">
        <v>7286</v>
      </c>
      <c r="C7291">
        <f t="shared" si="345"/>
        <v>-0.22773600095546015</v>
      </c>
      <c r="D7291">
        <f t="shared" si="346"/>
        <v>-5.4384083782742741E-4</v>
      </c>
      <c r="E7291" s="2">
        <f t="shared" si="347"/>
        <v>0.27621098931985238</v>
      </c>
      <c r="K7291">
        <v>7286</v>
      </c>
      <c r="L7291" s="2">
        <v>6.1044985084164399E-4</v>
      </c>
      <c r="M7291" s="2">
        <v>0.29782178779840501</v>
      </c>
    </row>
    <row r="7292" spans="1:13" x14ac:dyDescent="0.55000000000000004">
      <c r="A7292">
        <v>7287</v>
      </c>
      <c r="C7292">
        <f t="shared" si="345"/>
        <v>-0.1055543945327768</v>
      </c>
      <c r="D7292">
        <f t="shared" si="346"/>
        <v>-3.2219745634817282E-4</v>
      </c>
      <c r="E7292" s="2">
        <f t="shared" si="347"/>
        <v>0.1413159436267023</v>
      </c>
      <c r="K7292">
        <v>7287</v>
      </c>
      <c r="L7292" s="2">
        <v>6.0772039085569597E-4</v>
      </c>
      <c r="M7292" s="2">
        <v>0.27036573478554299</v>
      </c>
    </row>
    <row r="7293" spans="1:13" x14ac:dyDescent="0.55000000000000004">
      <c r="A7293">
        <v>7288</v>
      </c>
      <c r="C7293">
        <f t="shared" si="345"/>
        <v>4.3119140007530907E-2</v>
      </c>
      <c r="D7293">
        <f t="shared" si="346"/>
        <v>-1.9689304709048375E-5</v>
      </c>
      <c r="E7293" s="2">
        <f t="shared" si="347"/>
        <v>1.744400803339282E-2</v>
      </c>
      <c r="K7293">
        <v>7288</v>
      </c>
      <c r="L7293" s="2">
        <v>4.5278358895633602E-4</v>
      </c>
      <c r="M7293" s="2">
        <v>0.17519490626838899</v>
      </c>
    </row>
    <row r="7294" spans="1:13" x14ac:dyDescent="0.55000000000000004">
      <c r="A7294">
        <v>7289</v>
      </c>
      <c r="C7294">
        <f t="shared" si="345"/>
        <v>0.18097067928530527</v>
      </c>
      <c r="D7294">
        <f t="shared" si="346"/>
        <v>2.8776044739443321E-4</v>
      </c>
      <c r="E7294" s="2">
        <f t="shared" si="347"/>
        <v>2.0974353802031963E-2</v>
      </c>
      <c r="K7294">
        <v>7289</v>
      </c>
      <c r="L7294" s="2">
        <v>1.8444432833739999E-4</v>
      </c>
      <c r="M7294" s="2">
        <v>3.6145426646022903E-2</v>
      </c>
    </row>
    <row r="7295" spans="1:13" x14ac:dyDescent="0.55000000000000004">
      <c r="A7295">
        <v>7290</v>
      </c>
      <c r="C7295">
        <f t="shared" si="345"/>
        <v>0.27340239261997951</v>
      </c>
      <c r="D7295">
        <f t="shared" si="346"/>
        <v>5.2298839270579047E-4</v>
      </c>
      <c r="E7295" s="2">
        <f t="shared" si="347"/>
        <v>0.14850178387661175</v>
      </c>
      <c r="K7295">
        <v>7290</v>
      </c>
      <c r="L7295" s="2">
        <v>-1.3009015852318099E-4</v>
      </c>
      <c r="M7295" s="2">
        <v>-0.111956899309788</v>
      </c>
    </row>
    <row r="7296" spans="1:13" x14ac:dyDescent="0.55000000000000004">
      <c r="A7296">
        <v>7291</v>
      </c>
      <c r="C7296">
        <f t="shared" si="345"/>
        <v>0.29721586827567903</v>
      </c>
      <c r="D7296">
        <f t="shared" si="346"/>
        <v>6.269572751767833E-4</v>
      </c>
      <c r="E7296" s="2">
        <f t="shared" si="347"/>
        <v>0.28008946673456542</v>
      </c>
      <c r="K7296">
        <v>7291</v>
      </c>
      <c r="L7296" s="2">
        <v>-4.1204275816087799E-4</v>
      </c>
      <c r="M7296" s="2">
        <v>-0.232018925303282</v>
      </c>
    </row>
    <row r="7297" spans="1:13" x14ac:dyDescent="0.55000000000000004">
      <c r="A7297">
        <v>7292</v>
      </c>
      <c r="C7297">
        <f t="shared" si="345"/>
        <v>0.24643442580760849</v>
      </c>
      <c r="D7297">
        <f t="shared" si="346"/>
        <v>5.7357309678921138E-4</v>
      </c>
      <c r="E7297" s="2">
        <f t="shared" si="347"/>
        <v>0.29203734561631839</v>
      </c>
      <c r="K7297">
        <v>7292</v>
      </c>
      <c r="L7297" s="2">
        <v>-5.9079669288948601E-4</v>
      </c>
      <c r="M7297" s="2">
        <v>-0.29397037211365201</v>
      </c>
    </row>
    <row r="7298" spans="1:13" x14ac:dyDescent="0.55000000000000004">
      <c r="A7298">
        <v>7293</v>
      </c>
      <c r="C7298">
        <f t="shared" si="345"/>
        <v>0.13380313688737569</v>
      </c>
      <c r="D7298">
        <f t="shared" si="346"/>
        <v>3.7623416106915696E-4</v>
      </c>
      <c r="E7298" s="2">
        <f t="shared" si="347"/>
        <v>0.17313775569672302</v>
      </c>
      <c r="K7298">
        <v>7293</v>
      </c>
      <c r="L7298" s="2">
        <v>-6.2158193084732095E-4</v>
      </c>
      <c r="M7298" s="2">
        <v>-0.28229511556836701</v>
      </c>
    </row>
    <row r="7299" spans="1:13" x14ac:dyDescent="0.55000000000000004">
      <c r="A7299">
        <v>7294</v>
      </c>
      <c r="C7299">
        <f t="shared" si="345"/>
        <v>-1.240991904524146E-2</v>
      </c>
      <c r="D7299">
        <f t="shared" si="346"/>
        <v>8.4468381307627812E-5</v>
      </c>
      <c r="E7299" s="2">
        <f t="shared" si="347"/>
        <v>3.5159016448915469E-2</v>
      </c>
      <c r="K7299">
        <v>7294</v>
      </c>
      <c r="L7299" s="2">
        <v>-4.9668811821009103E-4</v>
      </c>
      <c r="M7299" s="2">
        <v>-0.199917296097227</v>
      </c>
    </row>
    <row r="7300" spans="1:13" x14ac:dyDescent="0.55000000000000004">
      <c r="A7300">
        <v>7295</v>
      </c>
      <c r="C7300">
        <f t="shared" si="345"/>
        <v>-0.15550834687784154</v>
      </c>
      <c r="D7300">
        <f t="shared" si="346"/>
        <v>-2.2849718170990686E-4</v>
      </c>
      <c r="E7300" s="2">
        <f t="shared" si="347"/>
        <v>7.7509354692301795E-3</v>
      </c>
      <c r="K7300">
        <v>7295</v>
      </c>
      <c r="L7300" s="2">
        <v>-2.4739568513775499E-4</v>
      </c>
      <c r="M7300" s="2">
        <v>-6.7468949621668897E-2</v>
      </c>
    </row>
    <row r="7301" spans="1:13" x14ac:dyDescent="0.55000000000000004">
      <c r="A7301">
        <v>7296</v>
      </c>
      <c r="C7301">
        <f t="shared" si="345"/>
        <v>-0.25957745749783101</v>
      </c>
      <c r="D7301">
        <f t="shared" si="346"/>
        <v>-4.8411476845084924E-4</v>
      </c>
      <c r="E7301" s="2">
        <f t="shared" si="347"/>
        <v>0.11659142915597293</v>
      </c>
      <c r="K7301">
        <v>7296</v>
      </c>
      <c r="L7301" s="2">
        <v>6.3858532008740905E-5</v>
      </c>
      <c r="M7301" s="2">
        <v>8.1877413833612897E-2</v>
      </c>
    </row>
    <row r="7302" spans="1:13" x14ac:dyDescent="0.55000000000000004">
      <c r="A7302">
        <v>7297</v>
      </c>
      <c r="C7302">
        <f t="shared" ref="C7302:C7365" si="348">$D$1*COS($B$2*(A7302-$L$2)+$B$1)</f>
        <v>-0.29849809774824732</v>
      </c>
      <c r="D7302">
        <f t="shared" ref="D7302:D7365" si="349">$D$2*COS($B$2*(A7302-$L$3)+$B$3)</f>
        <v>-6.1822975264882074E-4</v>
      </c>
      <c r="E7302" s="2">
        <f t="shared" ref="E7302:E7365" si="350">(M7302-C7302)^2</f>
        <v>0.25930008814814537</v>
      </c>
      <c r="K7302">
        <v>7297</v>
      </c>
      <c r="L7302" s="2">
        <v>3.5911898366407501E-4</v>
      </c>
      <c r="M7302" s="2">
        <v>0.21071707106366599</v>
      </c>
    </row>
    <row r="7303" spans="1:13" x14ac:dyDescent="0.55000000000000004">
      <c r="A7303">
        <v>7298</v>
      </c>
      <c r="C7303">
        <f t="shared" si="348"/>
        <v>-0.26250200730453183</v>
      </c>
      <c r="D7303">
        <f t="shared" si="349"/>
        <v>-5.9718210018116764E-4</v>
      </c>
      <c r="E7303" s="2">
        <f t="shared" si="350"/>
        <v>0.30171218535668931</v>
      </c>
      <c r="K7303">
        <v>7298</v>
      </c>
      <c r="L7303" s="2">
        <v>5.6443585804830695E-4</v>
      </c>
      <c r="M7303" s="2">
        <v>0.286781330652018</v>
      </c>
    </row>
    <row r="7304" spans="1:13" x14ac:dyDescent="0.55000000000000004">
      <c r="A7304">
        <v>7299</v>
      </c>
      <c r="C7304">
        <f t="shared" si="348"/>
        <v>-0.16062344613067206</v>
      </c>
      <c r="D7304">
        <f t="shared" si="349"/>
        <v>-4.2625432816795769E-4</v>
      </c>
      <c r="E7304" s="2">
        <f t="shared" si="350"/>
        <v>0.20398128477417393</v>
      </c>
      <c r="K7304">
        <v>7299</v>
      </c>
      <c r="L7304" s="2">
        <v>6.2838627027848404E-4</v>
      </c>
      <c r="M7304" s="2">
        <v>0.29101942691635602</v>
      </c>
    </row>
    <row r="7305" spans="1:13" x14ac:dyDescent="0.55000000000000004">
      <c r="A7305">
        <v>7300</v>
      </c>
      <c r="C7305">
        <f t="shared" si="348"/>
        <v>-1.8431785651623865E-2</v>
      </c>
      <c r="D7305">
        <f t="shared" si="349"/>
        <v>-1.4834570451294039E-4</v>
      </c>
      <c r="E7305" s="2">
        <f t="shared" si="350"/>
        <v>5.798545294733836E-2</v>
      </c>
      <c r="K7305">
        <v>7300</v>
      </c>
      <c r="L7305" s="2">
        <v>5.3495344289200596E-4</v>
      </c>
      <c r="M7305" s="2">
        <v>0.22236990235603599</v>
      </c>
    </row>
    <row r="7306" spans="1:13" x14ac:dyDescent="0.55000000000000004">
      <c r="A7306">
        <v>7301</v>
      </c>
      <c r="C7306">
        <f t="shared" si="348"/>
        <v>0.12838586451476658</v>
      </c>
      <c r="D7306">
        <f t="shared" si="349"/>
        <v>1.6679456409547419E-4</v>
      </c>
      <c r="E7306" s="2">
        <f t="shared" si="350"/>
        <v>9.2169366909848355E-4</v>
      </c>
      <c r="K7306">
        <v>7301</v>
      </c>
      <c r="L7306" s="2">
        <v>3.0753820712299502E-4</v>
      </c>
      <c r="M7306" s="2">
        <v>9.8026456267923501E-2</v>
      </c>
    </row>
    <row r="7307" spans="1:13" x14ac:dyDescent="0.55000000000000004">
      <c r="A7307">
        <v>7302</v>
      </c>
      <c r="C7307">
        <f t="shared" si="348"/>
        <v>0.24298136884473265</v>
      </c>
      <c r="D7307">
        <f t="shared" si="349"/>
        <v>4.400729128598384E-4</v>
      </c>
      <c r="E7307" s="2">
        <f t="shared" si="350"/>
        <v>8.6347641928804814E-2</v>
      </c>
      <c r="K7307">
        <v>7302</v>
      </c>
      <c r="L7307" s="2">
        <v>3.09811955150175E-6</v>
      </c>
      <c r="M7307" s="2">
        <v>-5.0868323904476799E-2</v>
      </c>
    </row>
    <row r="7308" spans="1:13" x14ac:dyDescent="0.55000000000000004">
      <c r="A7308">
        <v>7303</v>
      </c>
      <c r="C7308">
        <f t="shared" si="348"/>
        <v>0.29659367123947417</v>
      </c>
      <c r="D7308">
        <f t="shared" si="349"/>
        <v>6.0290223650621489E-4</v>
      </c>
      <c r="E7308" s="2">
        <f t="shared" si="350"/>
        <v>0.23388490749476437</v>
      </c>
      <c r="K7308">
        <v>7303</v>
      </c>
      <c r="L7308" s="2">
        <v>-3.0211791128100402E-4</v>
      </c>
      <c r="M7308" s="2">
        <v>-0.18702281679082899</v>
      </c>
    </row>
    <row r="7309" spans="1:13" x14ac:dyDescent="0.55000000000000004">
      <c r="A7309">
        <v>7304</v>
      </c>
      <c r="C7309">
        <f t="shared" si="348"/>
        <v>0.2757672138516602</v>
      </c>
      <c r="D7309">
        <f t="shared" si="349"/>
        <v>6.1441580696035497E-4</v>
      </c>
      <c r="E7309" s="2">
        <f t="shared" si="350"/>
        <v>0.3048182734515264</v>
      </c>
      <c r="K7309">
        <v>7304</v>
      </c>
      <c r="L7309" s="2">
        <v>-5.3166663702972799E-4</v>
      </c>
      <c r="M7309" s="2">
        <v>-0.27633628500659402</v>
      </c>
    </row>
    <row r="7310" spans="1:13" x14ac:dyDescent="0.55000000000000004">
      <c r="A7310">
        <v>7305</v>
      </c>
      <c r="C7310">
        <f t="shared" si="348"/>
        <v>0.18572899849874147</v>
      </c>
      <c r="D7310">
        <f t="shared" si="349"/>
        <v>4.717239607250786E-4</v>
      </c>
      <c r="E7310" s="2">
        <f t="shared" si="350"/>
        <v>0.23248657317080534</v>
      </c>
      <c r="K7310">
        <v>7305</v>
      </c>
      <c r="L7310" s="2">
        <v>-6.2805615531398996E-4</v>
      </c>
      <c r="M7310" s="2">
        <v>-0.29643961637659999</v>
      </c>
    </row>
    <row r="7311" spans="1:13" x14ac:dyDescent="0.55000000000000004">
      <c r="A7311">
        <v>7306</v>
      </c>
      <c r="C7311">
        <f t="shared" si="348"/>
        <v>4.907671937930503E-2</v>
      </c>
      <c r="D7311">
        <f t="shared" si="349"/>
        <v>2.1063934349996636E-4</v>
      </c>
      <c r="E7311" s="2">
        <f t="shared" si="350"/>
        <v>8.4899114533730183E-2</v>
      </c>
      <c r="K7311">
        <v>7306</v>
      </c>
      <c r="L7311" s="2">
        <v>-5.6714511332233797E-4</v>
      </c>
      <c r="M7311" s="2">
        <v>-0.242297806847217</v>
      </c>
    </row>
    <row r="7312" spans="1:13" x14ac:dyDescent="0.55000000000000004">
      <c r="A7312">
        <v>7307</v>
      </c>
      <c r="C7312">
        <f t="shared" si="348"/>
        <v>-9.9892781849170678E-2</v>
      </c>
      <c r="D7312">
        <f t="shared" si="349"/>
        <v>-1.033113090185597E-4</v>
      </c>
      <c r="E7312" s="2">
        <f t="shared" si="350"/>
        <v>7.6055858445874187E-4</v>
      </c>
      <c r="K7312">
        <v>7307</v>
      </c>
      <c r="L7312" s="2">
        <v>-3.64189059386252E-4</v>
      </c>
      <c r="M7312" s="2">
        <v>-0.12747100848647899</v>
      </c>
    </row>
    <row r="7313" spans="1:13" x14ac:dyDescent="0.55000000000000004">
      <c r="A7313">
        <v>7308</v>
      </c>
      <c r="C7313">
        <f t="shared" si="348"/>
        <v>-0.22379130040340572</v>
      </c>
      <c r="D7313">
        <f t="shared" si="349"/>
        <v>-3.9133300059587041E-4</v>
      </c>
      <c r="E7313" s="2">
        <f t="shared" si="350"/>
        <v>5.9084480959441396E-2</v>
      </c>
      <c r="K7313">
        <v>7308</v>
      </c>
      <c r="L7313" s="2">
        <v>-7.0019596261977003E-5</v>
      </c>
      <c r="M7313" s="2">
        <v>1.9281694722423501E-2</v>
      </c>
    </row>
    <row r="7314" spans="1:13" x14ac:dyDescent="0.55000000000000004">
      <c r="A7314">
        <v>7309</v>
      </c>
      <c r="C7314">
        <f t="shared" si="348"/>
        <v>-0.29152291970681288</v>
      </c>
      <c r="D7314">
        <f t="shared" si="349"/>
        <v>-5.8113835767781719E-4</v>
      </c>
      <c r="E7314" s="2">
        <f t="shared" si="350"/>
        <v>0.2049627303383679</v>
      </c>
      <c r="K7314">
        <v>7309</v>
      </c>
      <c r="L7314" s="2">
        <v>2.4168670911614901E-4</v>
      </c>
      <c r="M7314" s="2">
        <v>0.16120517787314501</v>
      </c>
    </row>
    <row r="7315" spans="1:13" x14ac:dyDescent="0.55000000000000004">
      <c r="A7315">
        <v>7310</v>
      </c>
      <c r="C7315">
        <f t="shared" si="348"/>
        <v>-0.28608843097940073</v>
      </c>
      <c r="D7315">
        <f t="shared" si="349"/>
        <v>-6.2509023640728841E-4</v>
      </c>
      <c r="E7315" s="2">
        <f t="shared" si="350"/>
        <v>0.30122782104979268</v>
      </c>
      <c r="K7315">
        <v>7310</v>
      </c>
      <c r="L7315" s="2">
        <v>4.9286107888064305E-4</v>
      </c>
      <c r="M7315" s="2">
        <v>0.26275382418121701</v>
      </c>
    </row>
    <row r="7316" spans="1:13" x14ac:dyDescent="0.55000000000000004">
      <c r="A7316">
        <v>7311</v>
      </c>
      <c r="C7316">
        <f t="shared" si="348"/>
        <v>-0.20885177634181626</v>
      </c>
      <c r="D7316">
        <f t="shared" si="349"/>
        <v>-5.1215764165528344E-4</v>
      </c>
      <c r="E7316" s="2">
        <f t="shared" si="350"/>
        <v>0.25739988412207643</v>
      </c>
      <c r="K7316">
        <v>7311</v>
      </c>
      <c r="L7316" s="2">
        <v>6.2059533395131998E-4</v>
      </c>
      <c r="M7316" s="2">
        <v>0.29849414521671602</v>
      </c>
    </row>
    <row r="7317" spans="1:13" x14ac:dyDescent="0.55000000000000004">
      <c r="A7317">
        <v>7312</v>
      </c>
      <c r="C7317">
        <f t="shared" si="348"/>
        <v>-7.919772808858766E-2</v>
      </c>
      <c r="D7317">
        <f t="shared" si="349"/>
        <v>-2.706842742743318E-4</v>
      </c>
      <c r="E7317" s="2">
        <f t="shared" si="350"/>
        <v>0.1146990513835318</v>
      </c>
      <c r="K7317">
        <v>7312</v>
      </c>
      <c r="L7317" s="2">
        <v>5.9289763773993801E-4</v>
      </c>
      <c r="M7317" s="2">
        <v>0.25947475585944701</v>
      </c>
    </row>
    <row r="7318" spans="1:13" x14ac:dyDescent="0.55000000000000004">
      <c r="A7318">
        <v>7313</v>
      </c>
      <c r="C7318">
        <f t="shared" si="348"/>
        <v>7.0333280559222347E-2</v>
      </c>
      <c r="D7318">
        <f t="shared" si="349"/>
        <v>3.8725140377680494E-5</v>
      </c>
      <c r="E7318" s="2">
        <f t="shared" si="350"/>
        <v>7.2479722558759395E-3</v>
      </c>
      <c r="K7318">
        <v>7313</v>
      </c>
      <c r="L7318" s="2">
        <v>4.1670505008667202E-4</v>
      </c>
      <c r="M7318" s="2">
        <v>0.15546830423265501</v>
      </c>
    </row>
    <row r="7319" spans="1:13" x14ac:dyDescent="0.55000000000000004">
      <c r="A7319">
        <v>7314</v>
      </c>
      <c r="C7319">
        <f t="shared" si="348"/>
        <v>0.20221211829459304</v>
      </c>
      <c r="D7319">
        <f t="shared" si="349"/>
        <v>3.3841536105608841E-4</v>
      </c>
      <c r="E7319" s="2">
        <f t="shared" si="350"/>
        <v>3.5981638614374069E-2</v>
      </c>
      <c r="K7319">
        <v>7314</v>
      </c>
      <c r="L7319" s="2">
        <v>1.3614609758874101E-4</v>
      </c>
      <c r="M7319" s="2">
        <v>1.2523851355454E-2</v>
      </c>
    </row>
    <row r="7320" spans="1:13" x14ac:dyDescent="0.55000000000000004">
      <c r="A7320">
        <v>7315</v>
      </c>
      <c r="C7320">
        <f t="shared" si="348"/>
        <v>0.28333997662991811</v>
      </c>
      <c r="D7320">
        <f t="shared" si="349"/>
        <v>5.5317045933488682E-4</v>
      </c>
      <c r="E7320" s="2">
        <f t="shared" si="350"/>
        <v>0.17380332073957497</v>
      </c>
      <c r="K7320">
        <v>7315</v>
      </c>
      <c r="L7320" s="2">
        <v>-1.78511489639361E-4</v>
      </c>
      <c r="M7320" s="2">
        <v>-0.133557277786053</v>
      </c>
    </row>
    <row r="7321" spans="1:13" x14ac:dyDescent="0.55000000000000004">
      <c r="A7321">
        <v>7316</v>
      </c>
      <c r="C7321">
        <f t="shared" si="348"/>
        <v>0.29335547316716548</v>
      </c>
      <c r="D7321">
        <f t="shared" si="349"/>
        <v>6.2909143223648057E-4</v>
      </c>
      <c r="E7321" s="2">
        <f t="shared" si="350"/>
        <v>0.29110733012387935</v>
      </c>
      <c r="K7321">
        <v>7316</v>
      </c>
      <c r="L7321" s="2">
        <v>-4.4845976688240102E-4</v>
      </c>
      <c r="M7321" s="2">
        <v>-0.246188158176843</v>
      </c>
    </row>
    <row r="7322" spans="1:13" x14ac:dyDescent="0.55000000000000004">
      <c r="A7322">
        <v>7317</v>
      </c>
      <c r="C7322">
        <f t="shared" si="348"/>
        <v>0.22974492938220717</v>
      </c>
      <c r="D7322">
        <f t="shared" si="349"/>
        <v>5.4712371584198709E-4</v>
      </c>
      <c r="E7322" s="2">
        <f t="shared" si="350"/>
        <v>0.277628474882683</v>
      </c>
      <c r="K7322">
        <v>7317</v>
      </c>
      <c r="L7322" s="2">
        <v>-6.0608851346732699E-4</v>
      </c>
      <c r="M7322" s="2">
        <v>-0.29715968711178697</v>
      </c>
    </row>
    <row r="7323" spans="1:13" x14ac:dyDescent="0.55000000000000004">
      <c r="A7323">
        <v>7318</v>
      </c>
      <c r="C7323">
        <f t="shared" si="348"/>
        <v>0.10847325096118998</v>
      </c>
      <c r="D7323">
        <f t="shared" si="349"/>
        <v>3.278394792240494E-4</v>
      </c>
      <c r="E7323" s="2">
        <f t="shared" si="350"/>
        <v>0.14606077269720835</v>
      </c>
      <c r="K7323">
        <v>7318</v>
      </c>
      <c r="L7323" s="2">
        <v>-6.1191863195419105E-4</v>
      </c>
      <c r="M7323" s="2">
        <v>-0.27370572896471901</v>
      </c>
    </row>
    <row r="7324" spans="1:13" x14ac:dyDescent="0.55000000000000004">
      <c r="A7324">
        <v>7319</v>
      </c>
      <c r="C7324">
        <f t="shared" si="348"/>
        <v>-4.0022927016371404E-2</v>
      </c>
      <c r="D7324">
        <f t="shared" si="349"/>
        <v>2.6274443628803167E-5</v>
      </c>
      <c r="E7324" s="2">
        <f t="shared" si="350"/>
        <v>2.0072527050497734E-2</v>
      </c>
      <c r="K7324">
        <v>7319</v>
      </c>
      <c r="L7324" s="2">
        <v>-4.64489933000529E-4</v>
      </c>
      <c r="M7324" s="2">
        <v>-0.181700473051365</v>
      </c>
    </row>
    <row r="7325" spans="1:13" x14ac:dyDescent="0.55000000000000004">
      <c r="A7325">
        <v>7320</v>
      </c>
      <c r="C7325">
        <f t="shared" si="348"/>
        <v>-0.17847419392918884</v>
      </c>
      <c r="D7325">
        <f t="shared" si="349"/>
        <v>-2.818849234959436E-4</v>
      </c>
      <c r="E7325" s="2">
        <f t="shared" si="350"/>
        <v>1.8032994999683853E-2</v>
      </c>
      <c r="K7325">
        <v>7320</v>
      </c>
      <c r="L7325" s="2">
        <v>-2.00726848840535E-4</v>
      </c>
      <c r="M7325" s="2">
        <v>-4.4187206474395398E-2</v>
      </c>
    </row>
    <row r="7326" spans="1:13" x14ac:dyDescent="0.55000000000000004">
      <c r="A7326">
        <v>7321</v>
      </c>
      <c r="C7326">
        <f t="shared" si="348"/>
        <v>-0.27213220010151379</v>
      </c>
      <c r="D7326">
        <f t="shared" si="349"/>
        <v>-5.1929711648079024E-4</v>
      </c>
      <c r="E7326" s="2">
        <f t="shared" si="350"/>
        <v>0.14177124143395287</v>
      </c>
      <c r="K7326">
        <v>7321</v>
      </c>
      <c r="L7326" s="2">
        <v>1.13309519830537E-4</v>
      </c>
      <c r="M7326" s="2">
        <v>0.104393020081614</v>
      </c>
    </row>
    <row r="7327" spans="1:13" x14ac:dyDescent="0.55000000000000004">
      <c r="A7327">
        <v>7322</v>
      </c>
      <c r="C7327">
        <f t="shared" si="348"/>
        <v>-0.29749076014349229</v>
      </c>
      <c r="D7327">
        <f t="shared" si="349"/>
        <v>-6.2637667915186148E-4</v>
      </c>
      <c r="E7327" s="2">
        <f t="shared" si="350"/>
        <v>0.27490949860950276</v>
      </c>
      <c r="K7327">
        <v>7322</v>
      </c>
      <c r="L7327" s="2">
        <v>3.9896681633882298E-4</v>
      </c>
      <c r="M7327" s="2">
        <v>0.22682736715090401</v>
      </c>
    </row>
    <row r="7328" spans="1:13" x14ac:dyDescent="0.55000000000000004">
      <c r="A7328">
        <v>7323</v>
      </c>
      <c r="C7328">
        <f t="shared" si="348"/>
        <v>-0.24818540999714048</v>
      </c>
      <c r="D7328">
        <f t="shared" si="349"/>
        <v>-5.7624889832863025E-4</v>
      </c>
      <c r="E7328" s="2">
        <f t="shared" si="350"/>
        <v>0.2922881527359612</v>
      </c>
      <c r="K7328">
        <v>7323</v>
      </c>
      <c r="L7328" s="2">
        <v>5.8470039868460698E-4</v>
      </c>
      <c r="M7328" s="2">
        <v>0.29245139298242101</v>
      </c>
    </row>
    <row r="7329" spans="1:13" x14ac:dyDescent="0.55000000000000004">
      <c r="A7329">
        <v>7324</v>
      </c>
      <c r="C7329">
        <f t="shared" si="348"/>
        <v>-0.13659075327487216</v>
      </c>
      <c r="D7329">
        <f t="shared" si="349"/>
        <v>-3.814947903879437E-4</v>
      </c>
      <c r="E7329" s="2">
        <f t="shared" si="350"/>
        <v>0.17759473757730357</v>
      </c>
      <c r="K7329">
        <v>7324</v>
      </c>
      <c r="L7329" s="2">
        <v>6.2399213896189405E-4</v>
      </c>
      <c r="M7329" s="2">
        <v>0.28482915320476199</v>
      </c>
    </row>
    <row r="7330" spans="1:13" x14ac:dyDescent="0.55000000000000004">
      <c r="A7330">
        <v>7325</v>
      </c>
      <c r="C7330">
        <f t="shared" si="348"/>
        <v>9.285303414750843E-3</v>
      </c>
      <c r="D7330">
        <f t="shared" si="349"/>
        <v>-9.0993531332034808E-5</v>
      </c>
      <c r="E7330" s="2">
        <f t="shared" si="350"/>
        <v>3.8645419104951471E-2</v>
      </c>
      <c r="K7330">
        <v>7325</v>
      </c>
      <c r="L7330" s="2">
        <v>5.0700117706997498E-4</v>
      </c>
      <c r="M7330" s="2">
        <v>0.20586968505518399</v>
      </c>
    </row>
    <row r="7331" spans="1:13" x14ac:dyDescent="0.55000000000000004">
      <c r="A7331">
        <v>7326</v>
      </c>
      <c r="C7331">
        <f t="shared" si="348"/>
        <v>0.15283094466593819</v>
      </c>
      <c r="D7331">
        <f t="shared" si="349"/>
        <v>2.2234518609675618E-4</v>
      </c>
      <c r="E7331" s="2">
        <f t="shared" si="350"/>
        <v>6.0034707848818101E-3</v>
      </c>
      <c r="K7331">
        <v>7326</v>
      </c>
      <c r="L7331" s="2">
        <v>2.6302862517392001E-4</v>
      </c>
      <c r="M7331" s="2">
        <v>7.5348877160728897E-2</v>
      </c>
    </row>
    <row r="7332" spans="1:13" x14ac:dyDescent="0.55000000000000004">
      <c r="A7332">
        <v>7327</v>
      </c>
      <c r="C7332">
        <f t="shared" si="348"/>
        <v>0.2580192402245024</v>
      </c>
      <c r="D7332">
        <f t="shared" si="349"/>
        <v>4.7987994847400361E-4</v>
      </c>
      <c r="E7332" s="2">
        <f t="shared" si="350"/>
        <v>0.11026567968269604</v>
      </c>
      <c r="K7332">
        <v>7327</v>
      </c>
      <c r="L7332" s="2">
        <v>-4.6821077608071402E-5</v>
      </c>
      <c r="M7332" s="2">
        <v>-7.4043524449129802E-2</v>
      </c>
    </row>
    <row r="7333" spans="1:13" x14ac:dyDescent="0.55000000000000004">
      <c r="A7333">
        <v>7328</v>
      </c>
      <c r="C7333">
        <f t="shared" si="348"/>
        <v>0.29845014510450835</v>
      </c>
      <c r="D7333">
        <f t="shared" si="349"/>
        <v>6.1697495885958023E-4</v>
      </c>
      <c r="E7333" s="2">
        <f t="shared" si="350"/>
        <v>0.25335257616089091</v>
      </c>
      <c r="K7333">
        <v>7328</v>
      </c>
      <c r="L7333" s="2">
        <v>-3.4494415104624297E-4</v>
      </c>
      <c r="M7333" s="2">
        <v>-0.20489126602802599</v>
      </c>
    </row>
    <row r="7334" spans="1:13" x14ac:dyDescent="0.55000000000000004">
      <c r="A7334">
        <v>7329</v>
      </c>
      <c r="C7334">
        <f t="shared" si="348"/>
        <v>0.26397635439319939</v>
      </c>
      <c r="D7334">
        <f t="shared" si="349"/>
        <v>5.9922225937167697E-4</v>
      </c>
      <c r="E7334" s="2">
        <f t="shared" si="350"/>
        <v>0.30074154367336681</v>
      </c>
      <c r="K7334">
        <v>7329</v>
      </c>
      <c r="L7334" s="2">
        <v>-5.5667382197672501E-4</v>
      </c>
      <c r="M7334" s="2">
        <v>-0.284422718977067</v>
      </c>
    </row>
    <row r="7335" spans="1:13" x14ac:dyDescent="0.55000000000000004">
      <c r="A7335">
        <v>7330</v>
      </c>
      <c r="C7335">
        <f t="shared" si="348"/>
        <v>0.16325006290926156</v>
      </c>
      <c r="D7335">
        <f t="shared" si="349"/>
        <v>4.3107740338454282E-4</v>
      </c>
      <c r="E7335" s="2">
        <f t="shared" si="350"/>
        <v>0.20790754697205843</v>
      </c>
      <c r="K7335">
        <v>7330</v>
      </c>
      <c r="L7335" s="2">
        <v>-6.2898108083945799E-4</v>
      </c>
      <c r="M7335" s="2">
        <v>-0.29271873752784999</v>
      </c>
    </row>
    <row r="7336" spans="1:13" x14ac:dyDescent="0.55000000000000004">
      <c r="A7336">
        <v>7331</v>
      </c>
      <c r="C7336">
        <f t="shared" si="348"/>
        <v>2.1551446673398086E-2</v>
      </c>
      <c r="D7336">
        <f t="shared" si="349"/>
        <v>1.5474120553859763E-4</v>
      </c>
      <c r="E7336" s="2">
        <f t="shared" si="350"/>
        <v>6.212704756179379E-2</v>
      </c>
      <c r="K7336">
        <v>7331</v>
      </c>
      <c r="L7336" s="2">
        <v>-5.4375612609060102E-4</v>
      </c>
      <c r="M7336" s="2">
        <v>-0.227701532369569</v>
      </c>
    </row>
    <row r="7337" spans="1:13" x14ac:dyDescent="0.55000000000000004">
      <c r="A7337">
        <v>7332</v>
      </c>
      <c r="C7337">
        <f t="shared" si="348"/>
        <v>-0.12555612840903607</v>
      </c>
      <c r="D7337">
        <f t="shared" si="349"/>
        <v>-1.6043177321171931E-4</v>
      </c>
      <c r="E7337" s="2">
        <f t="shared" si="350"/>
        <v>3.9605229011997631E-4</v>
      </c>
      <c r="K7337">
        <v>7332</v>
      </c>
      <c r="L7337" s="2">
        <v>-3.2234407634424198E-4</v>
      </c>
      <c r="M7337" s="2">
        <v>-0.105655065871574</v>
      </c>
    </row>
    <row r="7338" spans="1:13" x14ac:dyDescent="0.55000000000000004">
      <c r="A7338">
        <v>7333</v>
      </c>
      <c r="C7338">
        <f t="shared" si="348"/>
        <v>-0.24115176177144276</v>
      </c>
      <c r="D7338">
        <f t="shared" si="349"/>
        <v>-4.3533975851275123E-4</v>
      </c>
      <c r="E7338" s="2">
        <f t="shared" si="350"/>
        <v>8.0658913344794109E-2</v>
      </c>
      <c r="K7338">
        <v>7333</v>
      </c>
      <c r="L7338" s="2">
        <v>-2.01989529999945E-5</v>
      </c>
      <c r="M7338" s="2">
        <v>4.2853367310399897E-2</v>
      </c>
    </row>
    <row r="7339" spans="1:13" x14ac:dyDescent="0.55000000000000004">
      <c r="A7339">
        <v>7334</v>
      </c>
      <c r="C7339">
        <f t="shared" si="348"/>
        <v>-0.2962233860089829</v>
      </c>
      <c r="D7339">
        <f t="shared" si="349"/>
        <v>-6.009866406699616E-4</v>
      </c>
      <c r="E7339" s="2">
        <f t="shared" si="350"/>
        <v>0.22738811107078646</v>
      </c>
      <c r="K7339">
        <v>7334</v>
      </c>
      <c r="L7339" s="2">
        <v>2.8700512342830898E-4</v>
      </c>
      <c r="M7339" s="2">
        <v>0.18062890880649399</v>
      </c>
    </row>
    <row r="7340" spans="1:13" x14ac:dyDescent="0.55000000000000004">
      <c r="A7340">
        <v>7335</v>
      </c>
      <c r="C7340">
        <f t="shared" si="348"/>
        <v>-0.27694918425182746</v>
      </c>
      <c r="D7340">
        <f t="shared" si="349"/>
        <v>-6.157985438122786E-4</v>
      </c>
      <c r="E7340" s="2">
        <f t="shared" si="350"/>
        <v>0.30262541718064068</v>
      </c>
      <c r="K7340">
        <v>7335</v>
      </c>
      <c r="L7340" s="2">
        <v>5.2232698624346801E-4</v>
      </c>
      <c r="M7340" s="2">
        <v>0.27316481955160299</v>
      </c>
    </row>
    <row r="7341" spans="1:13" x14ac:dyDescent="0.55000000000000004">
      <c r="A7341">
        <v>7336</v>
      </c>
      <c r="C7341">
        <f t="shared" si="348"/>
        <v>-0.18816657487308447</v>
      </c>
      <c r="D7341">
        <f t="shared" si="349"/>
        <v>-4.7605799246112663E-4</v>
      </c>
      <c r="E7341" s="2">
        <f t="shared" si="350"/>
        <v>0.23566314091150029</v>
      </c>
      <c r="K7341">
        <v>7336</v>
      </c>
      <c r="L7341" s="2">
        <v>6.2682881507257102E-4</v>
      </c>
      <c r="M7341" s="2">
        <v>0.29728490664849899</v>
      </c>
    </row>
    <row r="7342" spans="1:13" x14ac:dyDescent="0.55000000000000004">
      <c r="A7342">
        <v>7337</v>
      </c>
      <c r="C7342">
        <f t="shared" si="348"/>
        <v>-5.2158121437896984E-2</v>
      </c>
      <c r="D7342">
        <f t="shared" si="349"/>
        <v>-2.1683691950853128E-4</v>
      </c>
      <c r="E7342" s="2">
        <f t="shared" si="350"/>
        <v>8.9464558415202178E-2</v>
      </c>
      <c r="K7342">
        <v>7337</v>
      </c>
      <c r="L7342" s="2">
        <v>5.7433747860308898E-4</v>
      </c>
      <c r="M7342" s="2">
        <v>0.24694814465360801</v>
      </c>
    </row>
    <row r="7343" spans="1:13" x14ac:dyDescent="0.55000000000000004">
      <c r="A7343">
        <v>7338</v>
      </c>
      <c r="C7343">
        <f t="shared" si="348"/>
        <v>9.6940921072234426E-2</v>
      </c>
      <c r="D7343">
        <f t="shared" si="349"/>
        <v>9.6805649681090547E-5</v>
      </c>
      <c r="E7343" s="2">
        <f t="shared" si="350"/>
        <v>1.4304104015605962E-3</v>
      </c>
      <c r="K7343">
        <v>7338</v>
      </c>
      <c r="L7343" s="2">
        <v>3.77999757686414E-4</v>
      </c>
      <c r="M7343" s="2">
        <v>0.134761687875151</v>
      </c>
    </row>
    <row r="7344" spans="1:13" x14ac:dyDescent="0.55000000000000004">
      <c r="A7344">
        <v>7339</v>
      </c>
      <c r="C7344">
        <f t="shared" si="348"/>
        <v>0.22170983574572264</v>
      </c>
      <c r="D7344">
        <f t="shared" si="349"/>
        <v>3.8615204130195156E-4</v>
      </c>
      <c r="E7344" s="2">
        <f t="shared" si="350"/>
        <v>5.4236124387260151E-2</v>
      </c>
      <c r="K7344">
        <v>7339</v>
      </c>
      <c r="L7344" s="2">
        <v>8.6989652516922903E-5</v>
      </c>
      <c r="M7344" s="2">
        <v>-1.1176669632455401E-2</v>
      </c>
    </row>
    <row r="7345" spans="1:13" x14ac:dyDescent="0.55000000000000004">
      <c r="A7345">
        <v>7340</v>
      </c>
      <c r="C7345">
        <f t="shared" si="348"/>
        <v>0.2908342549185951</v>
      </c>
      <c r="D7345">
        <f t="shared" si="349"/>
        <v>5.7858240999163939E-4</v>
      </c>
      <c r="E7345" s="2">
        <f t="shared" si="350"/>
        <v>0.19815853657936838</v>
      </c>
      <c r="K7345">
        <v>7340</v>
      </c>
      <c r="L7345" s="2">
        <v>-2.2580755077005799E-4</v>
      </c>
      <c r="M7345" s="2">
        <v>-0.15431576089558899</v>
      </c>
    </row>
    <row r="7346" spans="1:13" x14ac:dyDescent="0.55000000000000004">
      <c r="A7346">
        <v>7341</v>
      </c>
      <c r="C7346">
        <f t="shared" si="348"/>
        <v>0.28696540640949764</v>
      </c>
      <c r="D7346">
        <f t="shared" si="349"/>
        <v>6.2580078933020735E-4</v>
      </c>
      <c r="E7346" s="2">
        <f t="shared" si="350"/>
        <v>0.29786589596764124</v>
      </c>
      <c r="K7346">
        <v>7341</v>
      </c>
      <c r="L7346" s="2">
        <v>-4.8204985215833101E-4</v>
      </c>
      <c r="M7346" s="2">
        <v>-0.25880551253694201</v>
      </c>
    </row>
    <row r="7347" spans="1:13" x14ac:dyDescent="0.55000000000000004">
      <c r="A7347">
        <v>7342</v>
      </c>
      <c r="C7347">
        <f t="shared" si="348"/>
        <v>0.21107428964244898</v>
      </c>
      <c r="D7347">
        <f t="shared" si="349"/>
        <v>5.1595636138091362E-4</v>
      </c>
      <c r="E7347" s="2">
        <f t="shared" si="350"/>
        <v>0.25964131224997539</v>
      </c>
      <c r="K7347">
        <v>7342</v>
      </c>
      <c r="L7347" s="2">
        <v>-6.1755977765337198E-4</v>
      </c>
      <c r="M7347" s="2">
        <v>-0.29847581805057799</v>
      </c>
    </row>
    <row r="7348" spans="1:13" x14ac:dyDescent="0.55000000000000004">
      <c r="A7348">
        <v>7343</v>
      </c>
      <c r="C7348">
        <f t="shared" si="348"/>
        <v>8.2207975268160691E-2</v>
      </c>
      <c r="D7348">
        <f t="shared" si="349"/>
        <v>2.7661776222219882E-4</v>
      </c>
      <c r="E7348" s="2">
        <f t="shared" si="350"/>
        <v>0.11943865400387424</v>
      </c>
      <c r="K7348">
        <v>7343</v>
      </c>
      <c r="L7348" s="2">
        <v>-5.9839802577239896E-4</v>
      </c>
      <c r="M7348" s="2">
        <v>-0.26339100332389798</v>
      </c>
    </row>
    <row r="7349" spans="1:13" x14ac:dyDescent="0.55000000000000004">
      <c r="A7349">
        <v>7344</v>
      </c>
      <c r="C7349">
        <f t="shared" si="348"/>
        <v>-6.7290808091805779E-2</v>
      </c>
      <c r="D7349">
        <f t="shared" si="349"/>
        <v>-3.2146064614488876E-5</v>
      </c>
      <c r="E7349" s="2">
        <f t="shared" si="350"/>
        <v>9.0340215084970948E-3</v>
      </c>
      <c r="K7349">
        <v>7344</v>
      </c>
      <c r="L7349" s="2">
        <v>-4.2936377614488202E-4</v>
      </c>
      <c r="M7349" s="2">
        <v>-0.16233827785558799</v>
      </c>
    </row>
    <row r="7350" spans="1:13" x14ac:dyDescent="0.55000000000000004">
      <c r="A7350">
        <v>7345</v>
      </c>
      <c r="C7350">
        <f t="shared" si="348"/>
        <v>-0.19990101699842328</v>
      </c>
      <c r="D7350">
        <f t="shared" si="349"/>
        <v>-3.3284190681821937E-4</v>
      </c>
      <c r="E7350" s="2">
        <f t="shared" si="350"/>
        <v>3.2139200554940184E-2</v>
      </c>
      <c r="K7350">
        <v>7345</v>
      </c>
      <c r="L7350" s="2">
        <v>-1.52792705202387E-4</v>
      </c>
      <c r="M7350" s="2">
        <v>-2.06269236247844E-2</v>
      </c>
    </row>
    <row r="7351" spans="1:13" x14ac:dyDescent="0.55000000000000004">
      <c r="A7351">
        <v>7346</v>
      </c>
      <c r="C7351">
        <f t="shared" si="348"/>
        <v>-0.28234028421614055</v>
      </c>
      <c r="D7351">
        <f t="shared" si="349"/>
        <v>-5.5000144615686725E-4</v>
      </c>
      <c r="E7351" s="2">
        <f t="shared" si="350"/>
        <v>0.16694648744675264</v>
      </c>
      <c r="K7351">
        <v>7346</v>
      </c>
      <c r="L7351" s="2">
        <v>1.62046246615174E-4</v>
      </c>
      <c r="M7351" s="2">
        <v>0.126250571587991</v>
      </c>
    </row>
    <row r="7352" spans="1:13" x14ac:dyDescent="0.55000000000000004">
      <c r="A7352">
        <v>7347</v>
      </c>
      <c r="C7352">
        <f t="shared" si="348"/>
        <v>-0.29391809135982472</v>
      </c>
      <c r="D7352">
        <f t="shared" si="349"/>
        <v>-6.2912221562854689E-4</v>
      </c>
      <c r="E7352" s="2">
        <f t="shared" si="350"/>
        <v>0.28668091506327537</v>
      </c>
      <c r="K7352">
        <v>7347</v>
      </c>
      <c r="L7352" s="2">
        <v>4.36299710706033E-4</v>
      </c>
      <c r="M7352" s="2">
        <v>0.241507827944868</v>
      </c>
    </row>
    <row r="7353" spans="1:13" x14ac:dyDescent="0.55000000000000004">
      <c r="A7353">
        <v>7348</v>
      </c>
      <c r="C7353">
        <f t="shared" si="348"/>
        <v>-0.23172865287399633</v>
      </c>
      <c r="D7353">
        <f t="shared" si="349"/>
        <v>-5.5034656982159307E-4</v>
      </c>
      <c r="E7353" s="2">
        <f t="shared" si="350"/>
        <v>0.27879097329858471</v>
      </c>
      <c r="K7353">
        <v>7348</v>
      </c>
      <c r="L7353" s="2">
        <v>6.0127920564366001E-4</v>
      </c>
      <c r="M7353" s="2">
        <v>0.296277950587158</v>
      </c>
    </row>
    <row r="7354" spans="1:13" x14ac:dyDescent="0.55000000000000004">
      <c r="A7354">
        <v>7349</v>
      </c>
      <c r="C7354">
        <f t="shared" si="348"/>
        <v>-0.11138020696924353</v>
      </c>
      <c r="D7354">
        <f t="shared" si="349"/>
        <v>-3.3344553537468575E-4</v>
      </c>
      <c r="E7354" s="2">
        <f t="shared" si="350"/>
        <v>0.15071758650150846</v>
      </c>
      <c r="K7354">
        <v>7349</v>
      </c>
      <c r="L7354" s="2">
        <v>6.1566459346244198E-4</v>
      </c>
      <c r="M7354" s="2">
        <v>0.276843422529926</v>
      </c>
    </row>
    <row r="7355" spans="1:13" x14ac:dyDescent="0.55000000000000004">
      <c r="A7355">
        <v>7350</v>
      </c>
      <c r="C7355">
        <f t="shared" si="348"/>
        <v>3.6922323176304006E-2</v>
      </c>
      <c r="D7355">
        <f t="shared" si="349"/>
        <v>-3.2856700022947932E-5</v>
      </c>
      <c r="E7355" s="2">
        <f t="shared" si="350"/>
        <v>2.2846146776933172E-2</v>
      </c>
      <c r="K7355">
        <v>7350</v>
      </c>
      <c r="L7355" s="2">
        <v>4.7585296454270002E-4</v>
      </c>
      <c r="M7355" s="2">
        <v>0.188071741888164</v>
      </c>
    </row>
    <row r="7356" spans="1:13" x14ac:dyDescent="0.55000000000000004">
      <c r="A7356">
        <v>7351</v>
      </c>
      <c r="C7356">
        <f t="shared" si="348"/>
        <v>0.17595812846542114</v>
      </c>
      <c r="D7356">
        <f t="shared" si="349"/>
        <v>2.7597847447026437E-4</v>
      </c>
      <c r="E7356" s="2">
        <f t="shared" si="350"/>
        <v>1.5316983556885023E-2</v>
      </c>
      <c r="K7356">
        <v>7351</v>
      </c>
      <c r="L7356" s="2">
        <v>2.16861008675758E-4</v>
      </c>
      <c r="M7356" s="2">
        <v>5.2196326778127397E-2</v>
      </c>
    </row>
    <row r="7357" spans="1:13" x14ac:dyDescent="0.55000000000000004">
      <c r="A7357">
        <v>7352</v>
      </c>
      <c r="C7357">
        <f t="shared" si="348"/>
        <v>0.27083215241095809</v>
      </c>
      <c r="D7357">
        <f t="shared" si="349"/>
        <v>5.1554886903087591E-4</v>
      </c>
      <c r="E7357" s="2">
        <f t="shared" si="350"/>
        <v>0.13511809600003863</v>
      </c>
      <c r="K7357">
        <v>7352</v>
      </c>
      <c r="L7357" s="2">
        <v>-9.6445132122054605E-5</v>
      </c>
      <c r="M7357" s="2">
        <v>-9.6751982175994206E-2</v>
      </c>
    </row>
    <row r="7358" spans="1:13" x14ac:dyDescent="0.55000000000000004">
      <c r="A7358">
        <v>7353</v>
      </c>
      <c r="C7358">
        <f t="shared" si="348"/>
        <v>0.29773301479367409</v>
      </c>
      <c r="D7358">
        <f t="shared" si="349"/>
        <v>6.2572736438089565E-4</v>
      </c>
      <c r="E7358" s="2">
        <f t="shared" si="350"/>
        <v>0.26956985677989431</v>
      </c>
      <c r="K7358">
        <v>7353</v>
      </c>
      <c r="L7358" s="2">
        <v>-3.8559599127773603E-4</v>
      </c>
      <c r="M7358" s="2">
        <v>-0.22146815698841499</v>
      </c>
    </row>
    <row r="7359" spans="1:13" x14ac:dyDescent="0.55000000000000004">
      <c r="A7359">
        <v>7354</v>
      </c>
      <c r="C7359">
        <f t="shared" si="348"/>
        <v>0.24990916617718692</v>
      </c>
      <c r="D7359">
        <f t="shared" si="349"/>
        <v>5.7886148055765569E-4</v>
      </c>
      <c r="E7359" s="2">
        <f t="shared" si="350"/>
        <v>0.29227584926069311</v>
      </c>
      <c r="K7359">
        <v>7354</v>
      </c>
      <c r="L7359" s="2">
        <v>-5.7817194235404304E-4</v>
      </c>
      <c r="M7359" s="2">
        <v>-0.290716257994386</v>
      </c>
    </row>
    <row r="7360" spans="1:13" x14ac:dyDescent="0.55000000000000004">
      <c r="A7360">
        <v>7355</v>
      </c>
      <c r="C7360">
        <f t="shared" si="348"/>
        <v>0.13936338451748903</v>
      </c>
      <c r="D7360">
        <f t="shared" si="349"/>
        <v>3.867135665463392E-4</v>
      </c>
      <c r="E7360" s="2">
        <f t="shared" si="350"/>
        <v>0.18191594366325364</v>
      </c>
      <c r="K7360">
        <v>7355</v>
      </c>
      <c r="L7360" s="2">
        <v>-6.2594114374944396E-4</v>
      </c>
      <c r="M7360" s="2">
        <v>-0.28715266871292999</v>
      </c>
    </row>
    <row r="7361" spans="1:13" x14ac:dyDescent="0.55000000000000004">
      <c r="A7361">
        <v>7356</v>
      </c>
      <c r="C7361">
        <f t="shared" si="348"/>
        <v>-6.1596691090308672E-3</v>
      </c>
      <c r="D7361">
        <f t="shared" si="349"/>
        <v>9.7508698607116386E-5</v>
      </c>
      <c r="E7361" s="2">
        <f t="shared" si="350"/>
        <v>4.2234460009756752E-2</v>
      </c>
      <c r="K7361">
        <v>7356</v>
      </c>
      <c r="L7361" s="2">
        <v>-5.1693950263585005E-4</v>
      </c>
      <c r="M7361" s="2">
        <v>-0.211669912186491</v>
      </c>
    </row>
    <row r="7362" spans="1:13" x14ac:dyDescent="0.55000000000000004">
      <c r="A7362">
        <v>7357</v>
      </c>
      <c r="C7362">
        <f t="shared" si="348"/>
        <v>-0.15013677562470712</v>
      </c>
      <c r="D7362">
        <f t="shared" si="349"/>
        <v>-2.1616879736220421E-4</v>
      </c>
      <c r="E7362" s="2">
        <f t="shared" si="350"/>
        <v>4.4841321056681609E-3</v>
      </c>
      <c r="K7362">
        <v>7357</v>
      </c>
      <c r="L7362" s="2">
        <v>-2.7846715622725099E-4</v>
      </c>
      <c r="M7362" s="2">
        <v>-8.3173113048141303E-2</v>
      </c>
    </row>
    <row r="7363" spans="1:13" x14ac:dyDescent="0.55000000000000004">
      <c r="A7363">
        <v>7358</v>
      </c>
      <c r="C7363">
        <f t="shared" si="348"/>
        <v>-0.2564327160884925</v>
      </c>
      <c r="D7363">
        <f t="shared" si="349"/>
        <v>-4.7559248166433607E-4</v>
      </c>
      <c r="E7363" s="2">
        <f t="shared" si="350"/>
        <v>0.10406277535806152</v>
      </c>
      <c r="K7363">
        <v>7358</v>
      </c>
      <c r="L7363" s="2">
        <v>2.97490169432852E-5</v>
      </c>
      <c r="M7363" s="2">
        <v>6.6154908221649794E-2</v>
      </c>
    </row>
    <row r="7364" spans="1:13" x14ac:dyDescent="0.55000000000000004">
      <c r="A7364">
        <v>7359</v>
      </c>
      <c r="C7364">
        <f t="shared" si="348"/>
        <v>-0.29836944999060577</v>
      </c>
      <c r="D7364">
        <f t="shared" si="349"/>
        <v>-6.156524777714273E-4</v>
      </c>
      <c r="E7364" s="2">
        <f t="shared" si="350"/>
        <v>0.24729085184529945</v>
      </c>
      <c r="K7364">
        <v>7359</v>
      </c>
      <c r="L7364" s="2">
        <v>3.3051436427087297E-4</v>
      </c>
      <c r="M7364" s="2">
        <v>0.198914022332072</v>
      </c>
    </row>
    <row r="7365" spans="1:13" x14ac:dyDescent="0.55000000000000004">
      <c r="A7365">
        <v>7360</v>
      </c>
      <c r="C7365">
        <f t="shared" si="348"/>
        <v>-0.26542174107407568</v>
      </c>
      <c r="D7365">
        <f t="shared" si="349"/>
        <v>-6.0119667888247554E-4</v>
      </c>
      <c r="E7365" s="2">
        <f t="shared" si="350"/>
        <v>0.29951061152569164</v>
      </c>
      <c r="K7365">
        <v>7360</v>
      </c>
      <c r="L7365" s="2">
        <v>5.4850033870456E-4</v>
      </c>
      <c r="M7365" s="2">
        <v>0.28185388557641899</v>
      </c>
    </row>
    <row r="7366" spans="1:13" x14ac:dyDescent="0.55000000000000004">
      <c r="A7366">
        <v>7361</v>
      </c>
      <c r="C7366">
        <f t="shared" ref="C7366:C7429" si="351">$D$1*COS($B$2*(A7366-$L$2)+$B$1)</f>
        <v>-0.16585876979435063</v>
      </c>
      <c r="D7366">
        <f t="shared" ref="D7366:D7429" si="352">$D$2*COS($B$2*(A7366-$L$3)+$B$3)</f>
        <v>-4.3585318581454359E-4</v>
      </c>
      <c r="E7366" s="2">
        <f t="shared" ref="E7366:E7429" si="353">(M7366-C7366)^2</f>
        <v>0.21165563097565473</v>
      </c>
      <c r="K7366">
        <v>7361</v>
      </c>
      <c r="L7366" s="2">
        <v>6.2911100066062099E-4</v>
      </c>
      <c r="M7366" s="2">
        <v>0.29420169468358598</v>
      </c>
    </row>
    <row r="7367" spans="1:13" x14ac:dyDescent="0.55000000000000004">
      <c r="A7367">
        <v>7362</v>
      </c>
      <c r="C7367">
        <f t="shared" si="351"/>
        <v>-2.4668743321720799E-2</v>
      </c>
      <c r="D7367">
        <f t="shared" si="352"/>
        <v>-1.6111973016337677E-4</v>
      </c>
      <c r="E7367" s="2">
        <f t="shared" si="353"/>
        <v>6.6323559035310967E-2</v>
      </c>
      <c r="K7367">
        <v>7362</v>
      </c>
      <c r="L7367" s="2">
        <v>5.52156909779918E-4</v>
      </c>
      <c r="M7367" s="2">
        <v>0.23286486426243699</v>
      </c>
    </row>
    <row r="7368" spans="1:13" x14ac:dyDescent="0.55000000000000004">
      <c r="A7368">
        <v>7363</v>
      </c>
      <c r="C7368">
        <f t="shared" si="351"/>
        <v>0.12271261774880889</v>
      </c>
      <c r="D7368">
        <f t="shared" si="352"/>
        <v>1.5405138162434998E-4</v>
      </c>
      <c r="E7368" s="2">
        <f t="shared" si="353"/>
        <v>9.0383690738658022E-5</v>
      </c>
      <c r="K7368">
        <v>7363</v>
      </c>
      <c r="L7368" s="2">
        <v>3.36911695512045E-4</v>
      </c>
      <c r="M7368" s="2">
        <v>0.113205583998019</v>
      </c>
    </row>
    <row r="7369" spans="1:13" x14ac:dyDescent="0.55000000000000004">
      <c r="A7369">
        <v>7364</v>
      </c>
      <c r="C7369">
        <f t="shared" si="351"/>
        <v>0.23929569834113934</v>
      </c>
      <c r="D7369">
        <f t="shared" si="352"/>
        <v>4.3055884376984679E-4</v>
      </c>
      <c r="E7369" s="2">
        <f t="shared" si="353"/>
        <v>7.5132145090182734E-2</v>
      </c>
      <c r="K7369">
        <v>7364</v>
      </c>
      <c r="L7369" s="2">
        <v>3.72848570547585E-5</v>
      </c>
      <c r="M7369" s="2">
        <v>-3.4806737055160498E-2</v>
      </c>
    </row>
    <row r="7370" spans="1:13" x14ac:dyDescent="0.55000000000000004">
      <c r="A7370">
        <v>7365</v>
      </c>
      <c r="C7370">
        <f t="shared" si="351"/>
        <v>0.29582060260237331</v>
      </c>
      <c r="D7370">
        <f t="shared" si="352"/>
        <v>5.9900511158665311E-4</v>
      </c>
      <c r="E7370" s="2">
        <f t="shared" si="353"/>
        <v>0.22082677770933273</v>
      </c>
      <c r="K7370">
        <v>7365</v>
      </c>
      <c r="L7370" s="2">
        <v>-2.7168020515035298E-4</v>
      </c>
      <c r="M7370" s="2">
        <v>-0.174101494887554</v>
      </c>
    </row>
    <row r="7371" spans="1:13" x14ac:dyDescent="0.55000000000000004">
      <c r="A7371">
        <v>7366</v>
      </c>
      <c r="C7371">
        <f t="shared" si="351"/>
        <v>0.27810077101656705</v>
      </c>
      <c r="D7371">
        <f t="shared" si="352"/>
        <v>6.1711372242783259E-4</v>
      </c>
      <c r="E7371" s="2">
        <f t="shared" si="353"/>
        <v>0.30018588944255564</v>
      </c>
      <c r="K7371">
        <v>7366</v>
      </c>
      <c r="L7371" s="2">
        <v>-5.12601274593924E-4</v>
      </c>
      <c r="M7371" s="2">
        <v>-0.269791453278098</v>
      </c>
    </row>
    <row r="7372" spans="1:13" x14ac:dyDescent="0.55000000000000004">
      <c r="A7372">
        <v>7367</v>
      </c>
      <c r="C7372">
        <f t="shared" si="351"/>
        <v>0.19058350780474662</v>
      </c>
      <c r="D7372">
        <f t="shared" si="352"/>
        <v>4.8033979666480469E-4</v>
      </c>
      <c r="E7372" s="2">
        <f t="shared" si="353"/>
        <v>0.23862636491579411</v>
      </c>
      <c r="K7372">
        <v>7367</v>
      </c>
      <c r="L7372" s="2">
        <v>-6.2513817486800399E-4</v>
      </c>
      <c r="M7372" s="2">
        <v>-0.29791046853047298</v>
      </c>
    </row>
    <row r="7373" spans="1:13" x14ac:dyDescent="0.55000000000000004">
      <c r="A7373">
        <v>7368</v>
      </c>
      <c r="C7373">
        <f t="shared" si="351"/>
        <v>5.5233801315538532E-2</v>
      </c>
      <c r="D7373">
        <f t="shared" si="352"/>
        <v>2.2301070669848166E-4</v>
      </c>
      <c r="E7373" s="2">
        <f t="shared" si="353"/>
        <v>9.4034075401619219E-2</v>
      </c>
      <c r="K7373">
        <v>7368</v>
      </c>
      <c r="L7373" s="2">
        <v>-5.8110534117070199E-4</v>
      </c>
      <c r="M7373" s="2">
        <v>-0.25141595883701601</v>
      </c>
    </row>
    <row r="7374" spans="1:13" x14ac:dyDescent="0.55000000000000004">
      <c r="A7374">
        <v>7369</v>
      </c>
      <c r="C7374">
        <f t="shared" si="351"/>
        <v>-9.3978425067713631E-2</v>
      </c>
      <c r="D7374">
        <f t="shared" si="352"/>
        <v>-9.0289369956436663E-5</v>
      </c>
      <c r="E7374" s="2">
        <f t="shared" si="353"/>
        <v>2.3015370598820852E-3</v>
      </c>
      <c r="K7374">
        <v>7369</v>
      </c>
      <c r="L7374" s="2">
        <v>-3.91531069861378E-4</v>
      </c>
      <c r="M7374" s="2">
        <v>-0.14195276258145201</v>
      </c>
    </row>
    <row r="7375" spans="1:13" x14ac:dyDescent="0.55000000000000004">
      <c r="A7375">
        <v>7370</v>
      </c>
      <c r="C7375">
        <f t="shared" si="351"/>
        <v>-0.21960404766699615</v>
      </c>
      <c r="D7375">
        <f t="shared" si="352"/>
        <v>-3.8092871790120387E-4</v>
      </c>
      <c r="E7375" s="2">
        <f t="shared" si="353"/>
        <v>4.9580784979838477E-2</v>
      </c>
      <c r="K7375">
        <v>7370</v>
      </c>
      <c r="L7375" s="2">
        <v>-1.0389541322285E-4</v>
      </c>
      <c r="M7375" s="2">
        <v>3.0633836736435101E-3</v>
      </c>
    </row>
    <row r="7376" spans="1:13" x14ac:dyDescent="0.55000000000000004">
      <c r="A7376">
        <v>7371</v>
      </c>
      <c r="C7376">
        <f t="shared" si="351"/>
        <v>-0.29011368318688807</v>
      </c>
      <c r="D7376">
        <f t="shared" si="352"/>
        <v>-5.7596298698937593E-4</v>
      </c>
      <c r="E7376" s="2">
        <f t="shared" si="353"/>
        <v>0.19134147894236098</v>
      </c>
      <c r="K7376">
        <v>7371</v>
      </c>
      <c r="L7376" s="2">
        <v>2.09761494177691E-4</v>
      </c>
      <c r="M7376" s="2">
        <v>0.147312286483822</v>
      </c>
    </row>
    <row r="7377" spans="1:13" x14ac:dyDescent="0.55000000000000004">
      <c r="A7377">
        <v>7372</v>
      </c>
      <c r="C7377">
        <f t="shared" si="351"/>
        <v>-0.28781089934105525</v>
      </c>
      <c r="D7377">
        <f t="shared" si="352"/>
        <v>-6.2644268668699888E-4</v>
      </c>
      <c r="E7377" s="2">
        <f t="shared" si="353"/>
        <v>0.2942810922369774</v>
      </c>
      <c r="K7377">
        <v>7372</v>
      </c>
      <c r="L7377" s="2">
        <v>4.7088233409559201E-4</v>
      </c>
      <c r="M7377" s="2">
        <v>0.25466591328504901</v>
      </c>
    </row>
    <row r="7378" spans="1:13" x14ac:dyDescent="0.55000000000000004">
      <c r="A7378">
        <v>7373</v>
      </c>
      <c r="C7378">
        <f t="shared" si="351"/>
        <v>-0.2132736463330272</v>
      </c>
      <c r="D7378">
        <f t="shared" si="352"/>
        <v>-5.1969847639032809E-4</v>
      </c>
      <c r="E7378" s="2">
        <f t="shared" si="353"/>
        <v>0.2616430208731847</v>
      </c>
      <c r="K7378">
        <v>7373</v>
      </c>
      <c r="L7378" s="2">
        <v>6.1406777229732596E-4</v>
      </c>
      <c r="M7378" s="2">
        <v>0.29823688227140399</v>
      </c>
    </row>
    <row r="7379" spans="1:13" x14ac:dyDescent="0.55000000000000004">
      <c r="A7379">
        <v>7374</v>
      </c>
      <c r="C7379">
        <f t="shared" si="351"/>
        <v>-8.5209203547185086E-2</v>
      </c>
      <c r="D7379">
        <f t="shared" si="352"/>
        <v>-2.8252090289439903E-4</v>
      </c>
      <c r="E7379" s="2">
        <f t="shared" si="353"/>
        <v>0.12413063490975999</v>
      </c>
      <c r="K7379">
        <v>7374</v>
      </c>
      <c r="L7379" s="2">
        <v>6.0345612752729704E-4</v>
      </c>
      <c r="M7379" s="2">
        <v>0.26711257396558802</v>
      </c>
    </row>
    <row r="7380" spans="1:13" x14ac:dyDescent="0.55000000000000004">
      <c r="A7380">
        <v>7375</v>
      </c>
      <c r="C7380">
        <f t="shared" si="351"/>
        <v>6.4240953261497577E-2</v>
      </c>
      <c r="D7380">
        <f t="shared" si="352"/>
        <v>2.5563462159892417E-5</v>
      </c>
      <c r="E7380" s="2">
        <f t="shared" si="353"/>
        <v>1.0992958666390617E-2</v>
      </c>
      <c r="K7380">
        <v>7375</v>
      </c>
      <c r="L7380" s="2">
        <v>4.4170515204802302E-4</v>
      </c>
      <c r="M7380" s="2">
        <v>0.16908826446398201</v>
      </c>
    </row>
    <row r="7381" spans="1:13" x14ac:dyDescent="0.55000000000000004">
      <c r="A7381">
        <v>7376</v>
      </c>
      <c r="C7381">
        <f t="shared" si="351"/>
        <v>0.1975679848933995</v>
      </c>
      <c r="D7381">
        <f t="shared" si="352"/>
        <v>3.2723193704707962E-4</v>
      </c>
      <c r="E7381" s="2">
        <f t="shared" si="353"/>
        <v>2.8511414873200906E-2</v>
      </c>
      <c r="K7381">
        <v>7376</v>
      </c>
      <c r="L7381" s="2">
        <v>1.6932638109849301E-4</v>
      </c>
      <c r="M7381" s="2">
        <v>2.8714750179933302E-2</v>
      </c>
    </row>
    <row r="7382" spans="1:13" x14ac:dyDescent="0.55000000000000004">
      <c r="A7382">
        <v>7377</v>
      </c>
      <c r="C7382">
        <f t="shared" si="351"/>
        <v>0.28130961671830435</v>
      </c>
      <c r="D7382">
        <f t="shared" si="352"/>
        <v>5.4677209323287634E-4</v>
      </c>
      <c r="E7382" s="2">
        <f t="shared" si="353"/>
        <v>0.16012816016452244</v>
      </c>
      <c r="K7382">
        <v>7377</v>
      </c>
      <c r="L7382" s="2">
        <v>-1.4546123242176201E-4</v>
      </c>
      <c r="M7382" s="2">
        <v>-0.118850551420058</v>
      </c>
    </row>
    <row r="7383" spans="1:13" x14ac:dyDescent="0.55000000000000004">
      <c r="A7383">
        <v>7378</v>
      </c>
      <c r="C7383">
        <f t="shared" si="351"/>
        <v>0.29444846428641613</v>
      </c>
      <c r="D7383">
        <f t="shared" si="352"/>
        <v>6.2908397906631826E-4</v>
      </c>
      <c r="E7383" s="2">
        <f t="shared" si="353"/>
        <v>0.28206451138965144</v>
      </c>
      <c r="K7383">
        <v>7378</v>
      </c>
      <c r="L7383" s="2">
        <v>-4.2381717790601397E-4</v>
      </c>
      <c r="M7383" s="2">
        <v>-0.23664899512160201</v>
      </c>
    </row>
    <row r="7384" spans="1:13" x14ac:dyDescent="0.55000000000000004">
      <c r="A7384">
        <v>7379</v>
      </c>
      <c r="C7384">
        <f t="shared" si="351"/>
        <v>0.23368695379981519</v>
      </c>
      <c r="D7384">
        <f t="shared" si="352"/>
        <v>5.5350904619228317E-4</v>
      </c>
      <c r="E7384" s="2">
        <f t="shared" si="353"/>
        <v>0.27969732483342646</v>
      </c>
      <c r="K7384">
        <v>7379</v>
      </c>
      <c r="L7384" s="2">
        <v>-5.9602548201281001E-4</v>
      </c>
      <c r="M7384" s="2">
        <v>-0.29517722993115603</v>
      </c>
    </row>
    <row r="7385" spans="1:13" x14ac:dyDescent="0.55000000000000004">
      <c r="A7385">
        <v>7380</v>
      </c>
      <c r="C7385">
        <f t="shared" si="351"/>
        <v>0.11427494363961765</v>
      </c>
      <c r="D7385">
        <f t="shared" si="352"/>
        <v>3.3901500976896419E-4</v>
      </c>
      <c r="E7385" s="2">
        <f t="shared" si="353"/>
        <v>0.15527653736408495</v>
      </c>
      <c r="K7385">
        <v>7380</v>
      </c>
      <c r="L7385" s="2">
        <v>-6.1895550667584302E-4</v>
      </c>
      <c r="M7385" s="2">
        <v>-0.27977649635785901</v>
      </c>
    </row>
    <row r="7386" spans="1:13" x14ac:dyDescent="0.55000000000000004">
      <c r="A7386">
        <v>7381</v>
      </c>
      <c r="C7386">
        <f t="shared" si="351"/>
        <v>-3.3817668649430796E-2</v>
      </c>
      <c r="D7386">
        <f t="shared" si="352"/>
        <v>3.9435351763056439E-5</v>
      </c>
      <c r="E7386" s="2">
        <f t="shared" si="353"/>
        <v>2.575586372652313E-2</v>
      </c>
      <c r="K7386">
        <v>7381</v>
      </c>
      <c r="L7386" s="2">
        <v>-4.8686428497071098E-4</v>
      </c>
      <c r="M7386" s="2">
        <v>-0.19430400366435699</v>
      </c>
    </row>
    <row r="7387" spans="1:13" x14ac:dyDescent="0.55000000000000004">
      <c r="A7387">
        <v>7382</v>
      </c>
      <c r="C7387">
        <f t="shared" si="351"/>
        <v>-0.17342275892736897</v>
      </c>
      <c r="D7387">
        <f t="shared" si="352"/>
        <v>-2.7004174830411686E-4</v>
      </c>
      <c r="E7387" s="2">
        <f t="shared" si="353"/>
        <v>1.2826896857253186E-2</v>
      </c>
      <c r="K7387">
        <v>7382</v>
      </c>
      <c r="L7387" s="2">
        <v>-2.3283488280791299E-4</v>
      </c>
      <c r="M7387" s="2">
        <v>-6.0166867878588701E-2</v>
      </c>
    </row>
    <row r="7388" spans="1:13" x14ac:dyDescent="0.55000000000000004">
      <c r="A7388">
        <v>7383</v>
      </c>
      <c r="C7388">
        <f t="shared" si="351"/>
        <v>-0.26950239217438732</v>
      </c>
      <c r="D7388">
        <f t="shared" si="352"/>
        <v>-5.1174406157005533E-4</v>
      </c>
      <c r="E7388" s="2">
        <f t="shared" si="353"/>
        <v>0.12855224055392916</v>
      </c>
      <c r="K7388">
        <v>7383</v>
      </c>
      <c r="L7388" s="2">
        <v>7.9509460156876403E-5</v>
      </c>
      <c r="M7388" s="2">
        <v>8.9039433215523295E-2</v>
      </c>
    </row>
    <row r="7389" spans="1:13" x14ac:dyDescent="0.55000000000000004">
      <c r="A7389">
        <v>7384</v>
      </c>
      <c r="C7389">
        <f t="shared" si="351"/>
        <v>-0.29794260564886871</v>
      </c>
      <c r="D7389">
        <f t="shared" si="352"/>
        <v>-6.2500940209913171E-4</v>
      </c>
      <c r="E7389" s="2">
        <f t="shared" si="353"/>
        <v>0.26408073424754158</v>
      </c>
      <c r="K7389">
        <v>7384</v>
      </c>
      <c r="L7389" s="2">
        <v>3.71940165584494E-4</v>
      </c>
      <c r="M7389" s="2">
        <v>0.215945255900265</v>
      </c>
    </row>
    <row r="7390" spans="1:13" x14ac:dyDescent="0.55000000000000004">
      <c r="A7390">
        <v>7385</v>
      </c>
      <c r="C7390">
        <f t="shared" si="351"/>
        <v>-0.25160550523731784</v>
      </c>
      <c r="D7390">
        <f t="shared" si="352"/>
        <v>-5.8141055685422699E-4</v>
      </c>
      <c r="E7390" s="2">
        <f t="shared" si="353"/>
        <v>0.29200163344506336</v>
      </c>
      <c r="K7390">
        <v>7385</v>
      </c>
      <c r="L7390" s="2">
        <v>5.7121614919220204E-4</v>
      </c>
      <c r="M7390" s="2">
        <v>0.288766249617674</v>
      </c>
    </row>
    <row r="7391" spans="1:13" x14ac:dyDescent="0.55000000000000004">
      <c r="A7391">
        <v>7386</v>
      </c>
      <c r="C7391">
        <f t="shared" si="351"/>
        <v>-0.14212072643445373</v>
      </c>
      <c r="D7391">
        <f t="shared" si="352"/>
        <v>-3.9188991700107151E-4</v>
      </c>
      <c r="E7391" s="2">
        <f t="shared" si="353"/>
        <v>0.18609273452651579</v>
      </c>
      <c r="K7391">
        <v>7386</v>
      </c>
      <c r="L7391" s="2">
        <v>6.27427504666995E-4</v>
      </c>
      <c r="M7391" s="2">
        <v>0.28926394474257799</v>
      </c>
    </row>
    <row r="7392" spans="1:13" x14ac:dyDescent="0.55000000000000004">
      <c r="A7392">
        <v>7387</v>
      </c>
      <c r="C7392">
        <f t="shared" si="351"/>
        <v>3.0333590362344519E-3</v>
      </c>
      <c r="D7392">
        <f t="shared" si="352"/>
        <v>-1.040131683646822E-4</v>
      </c>
      <c r="E7392" s="2">
        <f t="shared" si="353"/>
        <v>4.5916060427993836E-2</v>
      </c>
      <c r="K7392">
        <v>7387</v>
      </c>
      <c r="L7392" s="2">
        <v>5.2649574932027898E-4</v>
      </c>
      <c r="M7392" s="2">
        <v>0.21731369044346799</v>
      </c>
    </row>
    <row r="7393" spans="1:13" x14ac:dyDescent="0.55000000000000004">
      <c r="A7393">
        <v>7388</v>
      </c>
      <c r="C7393">
        <f t="shared" si="351"/>
        <v>0.14742613532696314</v>
      </c>
      <c r="D7393">
        <f t="shared" si="352"/>
        <v>2.0996869310760968E-4</v>
      </c>
      <c r="E7393" s="2">
        <f t="shared" si="353"/>
        <v>3.1911495958058295E-3</v>
      </c>
      <c r="K7393">
        <v>7388</v>
      </c>
      <c r="L7393" s="2">
        <v>2.9369986741379202E-4</v>
      </c>
      <c r="M7393" s="2">
        <v>9.0935874256528798E-2</v>
      </c>
    </row>
    <row r="7394" spans="1:13" x14ac:dyDescent="0.55000000000000004">
      <c r="A7394">
        <v>7389</v>
      </c>
      <c r="C7394">
        <f t="shared" si="351"/>
        <v>0.25481805914699429</v>
      </c>
      <c r="D7394">
        <f t="shared" si="352"/>
        <v>4.7125283839878071E-4</v>
      </c>
      <c r="E7394" s="2">
        <f t="shared" si="353"/>
        <v>9.7991196030811439E-2</v>
      </c>
      <c r="K7394">
        <v>7389</v>
      </c>
      <c r="L7394" s="2">
        <v>-1.2654968268181E-5</v>
      </c>
      <c r="M7394" s="2">
        <v>-5.8217395763166702E-2</v>
      </c>
    </row>
    <row r="7395" spans="1:13" x14ac:dyDescent="0.55000000000000004">
      <c r="A7395">
        <v>7390</v>
      </c>
      <c r="C7395">
        <f t="shared" si="351"/>
        <v>0.29825602125946671</v>
      </c>
      <c r="D7395">
        <f t="shared" si="352"/>
        <v>6.1426245447156777E-4</v>
      </c>
      <c r="E7395" s="2">
        <f t="shared" si="353"/>
        <v>0.24112595719052651</v>
      </c>
      <c r="K7395">
        <v>7390</v>
      </c>
      <c r="L7395" s="2">
        <v>-3.15840288641665E-4</v>
      </c>
      <c r="M7395" s="2">
        <v>-0.192789757859473</v>
      </c>
    </row>
    <row r="7396" spans="1:13" x14ac:dyDescent="0.55000000000000004">
      <c r="A7396">
        <v>7391</v>
      </c>
      <c r="C7396">
        <f t="shared" si="351"/>
        <v>0.26683800877618641</v>
      </c>
      <c r="D7396">
        <f t="shared" si="352"/>
        <v>6.0310514210327527E-4</v>
      </c>
      <c r="E7396" s="2">
        <f t="shared" si="353"/>
        <v>0.29802290105121915</v>
      </c>
      <c r="K7396">
        <v>7391</v>
      </c>
      <c r="L7396" s="2">
        <v>-5.3992144939393999E-4</v>
      </c>
      <c r="M7396" s="2">
        <v>-0.27907672911904502</v>
      </c>
    </row>
    <row r="7397" spans="1:13" x14ac:dyDescent="0.55000000000000004">
      <c r="A7397">
        <v>7392</v>
      </c>
      <c r="C7397">
        <f t="shared" si="351"/>
        <v>0.16844928058903588</v>
      </c>
      <c r="D7397">
        <f t="shared" si="352"/>
        <v>4.4058115151479474E-4</v>
      </c>
      <c r="E7397" s="2">
        <f t="shared" si="353"/>
        <v>0.2152185031002295</v>
      </c>
      <c r="K7397">
        <v>7392</v>
      </c>
      <c r="L7397" s="2">
        <v>-6.2877593371599898E-4</v>
      </c>
      <c r="M7397" s="2">
        <v>-0.29546720230441498</v>
      </c>
    </row>
    <row r="7398" spans="1:13" x14ac:dyDescent="0.55000000000000004">
      <c r="A7398">
        <v>7393</v>
      </c>
      <c r="C7398">
        <f t="shared" si="351"/>
        <v>2.7783333603149631E-2</v>
      </c>
      <c r="D7398">
        <f t="shared" si="352"/>
        <v>1.6748057860992597E-4</v>
      </c>
      <c r="E7398" s="2">
        <f t="shared" si="353"/>
        <v>7.0564298977045206E-2</v>
      </c>
      <c r="K7398">
        <v>7393</v>
      </c>
      <c r="L7398" s="2">
        <v>-5.6014958479617895E-4</v>
      </c>
      <c r="M7398" s="2">
        <v>-0.237856081727191</v>
      </c>
    </row>
    <row r="7399" spans="1:13" x14ac:dyDescent="0.55000000000000004">
      <c r="A7399">
        <v>7394</v>
      </c>
      <c r="C7399">
        <f t="shared" si="351"/>
        <v>-0.11985564449092098</v>
      </c>
      <c r="D7399">
        <f t="shared" si="352"/>
        <v>-1.4765408931553952E-4</v>
      </c>
      <c r="E7399" s="2">
        <f t="shared" si="353"/>
        <v>6.6713845249011865E-7</v>
      </c>
      <c r="K7399">
        <v>7394</v>
      </c>
      <c r="L7399" s="2">
        <v>-3.5123029744841102E-4</v>
      </c>
      <c r="M7399" s="2">
        <v>-0.120672429929387</v>
      </c>
    </row>
    <row r="7400" spans="1:13" x14ac:dyDescent="0.55000000000000004">
      <c r="A7400">
        <v>7395</v>
      </c>
      <c r="C7400">
        <f t="shared" si="351"/>
        <v>-0.23741338217430408</v>
      </c>
      <c r="D7400">
        <f t="shared" si="352"/>
        <v>-4.2573069312406371E-4</v>
      </c>
      <c r="E7400" s="2">
        <f t="shared" si="353"/>
        <v>6.9774040547838326E-2</v>
      </c>
      <c r="K7400">
        <v>7395</v>
      </c>
      <c r="L7400" s="2">
        <v>-5.4343203230108298E-5</v>
      </c>
      <c r="M7400" s="2">
        <v>2.6734380541639301E-2</v>
      </c>
    </row>
    <row r="7401" spans="1:13" x14ac:dyDescent="0.55000000000000004">
      <c r="A7401">
        <v>7396</v>
      </c>
      <c r="C7401">
        <f t="shared" si="351"/>
        <v>-0.29538536520834452</v>
      </c>
      <c r="D7401">
        <f t="shared" si="352"/>
        <v>-5.9695786664655699E-4</v>
      </c>
      <c r="E7401" s="2">
        <f t="shared" si="353"/>
        <v>0.21421231681415862</v>
      </c>
      <c r="K7401">
        <v>7396</v>
      </c>
      <c r="L7401" s="2">
        <v>2.56154483357932E-4</v>
      </c>
      <c r="M7401" s="2">
        <v>0.16744539955795601</v>
      </c>
    </row>
    <row r="7402" spans="1:13" x14ac:dyDescent="0.55000000000000004">
      <c r="A7402">
        <v>7397</v>
      </c>
      <c r="C7402">
        <f t="shared" si="351"/>
        <v>-0.27922184780720599</v>
      </c>
      <c r="D7402">
        <f t="shared" si="352"/>
        <v>-6.1836119852095347E-4</v>
      </c>
      <c r="E7402" s="2">
        <f t="shared" si="353"/>
        <v>0.29750536882822148</v>
      </c>
      <c r="K7402">
        <v>7397</v>
      </c>
      <c r="L7402" s="2">
        <v>5.0249669052193104E-4</v>
      </c>
      <c r="M7402" s="2">
        <v>0.26621867949913702</v>
      </c>
    </row>
    <row r="7403" spans="1:13" x14ac:dyDescent="0.55000000000000004">
      <c r="A7403">
        <v>7398</v>
      </c>
      <c r="C7403">
        <f t="shared" si="351"/>
        <v>-0.19297953213602673</v>
      </c>
      <c r="D7403">
        <f t="shared" si="352"/>
        <v>-4.8456890358647891E-4</v>
      </c>
      <c r="E7403" s="2">
        <f t="shared" si="353"/>
        <v>0.24137114234718404</v>
      </c>
      <c r="K7403">
        <v>7398</v>
      </c>
      <c r="L7403" s="2">
        <v>6.2298548428155599E-4</v>
      </c>
      <c r="M7403" s="2">
        <v>0.29831583965897002</v>
      </c>
    </row>
    <row r="7404" spans="1:13" x14ac:dyDescent="0.55000000000000004">
      <c r="A7404">
        <v>7399</v>
      </c>
      <c r="C7404">
        <f t="shared" si="351"/>
        <v>-5.8303421584494142E-2</v>
      </c>
      <c r="D7404">
        <f t="shared" si="352"/>
        <v>-2.2916002775386993E-4</v>
      </c>
      <c r="E7404" s="2">
        <f t="shared" si="353"/>
        <v>9.8596859572850581E-2</v>
      </c>
      <c r="K7404">
        <v>7399</v>
      </c>
      <c r="L7404" s="2">
        <v>5.8744369878149902E-4</v>
      </c>
      <c r="M7404" s="2">
        <v>0.25569794715909999</v>
      </c>
    </row>
    <row r="7405" spans="1:13" x14ac:dyDescent="0.55000000000000004">
      <c r="A7405">
        <v>7400</v>
      </c>
      <c r="C7405">
        <f t="shared" si="351"/>
        <v>9.1005618846128872E-2</v>
      </c>
      <c r="D7405">
        <f t="shared" si="352"/>
        <v>8.3763184734833378E-5</v>
      </c>
      <c r="E7405" s="2">
        <f t="shared" si="353"/>
        <v>3.3678637594194475E-3</v>
      </c>
      <c r="K7405">
        <v>7400</v>
      </c>
      <c r="L7405" s="2">
        <v>4.0477299468548E-4</v>
      </c>
      <c r="M7405" s="2">
        <v>0.14903891755832899</v>
      </c>
    </row>
    <row r="7406" spans="1:13" x14ac:dyDescent="0.55000000000000004">
      <c r="A7406">
        <v>7401</v>
      </c>
      <c r="C7406">
        <f t="shared" si="351"/>
        <v>0.21747416719261672</v>
      </c>
      <c r="D7406">
        <f t="shared" si="352"/>
        <v>3.7566360344293818E-4</v>
      </c>
      <c r="E7406" s="2">
        <f t="shared" si="353"/>
        <v>4.5123106384731319E-2</v>
      </c>
      <c r="K7406">
        <v>7401</v>
      </c>
      <c r="L7406" s="2">
        <v>1.2072438304112299E-4</v>
      </c>
      <c r="M7406" s="2">
        <v>5.0521664847537904E-3</v>
      </c>
    </row>
    <row r="7407" spans="1:13" x14ac:dyDescent="0.55000000000000004">
      <c r="A7407">
        <v>7402</v>
      </c>
      <c r="C7407">
        <f t="shared" si="351"/>
        <v>0.28936128356442076</v>
      </c>
      <c r="D7407">
        <f t="shared" si="352"/>
        <v>5.7328037604357791E-4</v>
      </c>
      <c r="E7407" s="2">
        <f t="shared" si="353"/>
        <v>0.1845228370806492</v>
      </c>
      <c r="K7407">
        <v>7402</v>
      </c>
      <c r="L7407" s="2">
        <v>-1.93560399255583E-4</v>
      </c>
      <c r="M7407" s="2">
        <v>-0.140199931026293</v>
      </c>
    </row>
    <row r="7408" spans="1:13" x14ac:dyDescent="0.55000000000000004">
      <c r="A7408">
        <v>7403</v>
      </c>
      <c r="C7408">
        <f t="shared" si="351"/>
        <v>0.28862481701644699</v>
      </c>
      <c r="D7408">
        <f t="shared" si="352"/>
        <v>6.2701585805616906E-4</v>
      </c>
      <c r="E7408" s="2">
        <f t="shared" si="353"/>
        <v>0.29048101090830347</v>
      </c>
      <c r="K7408">
        <v>7403</v>
      </c>
      <c r="L7408" s="2">
        <v>-4.5936677879718799E-4</v>
      </c>
      <c r="M7408" s="2">
        <v>-0.25033808607457603</v>
      </c>
    </row>
    <row r="7409" spans="1:13" x14ac:dyDescent="0.55000000000000004">
      <c r="A7409">
        <v>7404</v>
      </c>
      <c r="C7409">
        <f t="shared" si="351"/>
        <v>0.21544960512577799</v>
      </c>
      <c r="D7409">
        <f t="shared" si="352"/>
        <v>5.2338357614229879E-4</v>
      </c>
      <c r="E7409" s="2">
        <f t="shared" si="353"/>
        <v>0.26340207629960521</v>
      </c>
      <c r="K7409">
        <v>7404</v>
      </c>
      <c r="L7409" s="2">
        <v>-6.1012189888442797E-4</v>
      </c>
      <c r="M7409" s="2">
        <v>-0.29777751448074202</v>
      </c>
    </row>
    <row r="7410" spans="1:13" x14ac:dyDescent="0.55000000000000004">
      <c r="A7410">
        <v>7405</v>
      </c>
      <c r="C7410">
        <f t="shared" si="351"/>
        <v>8.8201083665886679E-2</v>
      </c>
      <c r="D7410">
        <f t="shared" si="352"/>
        <v>2.883930486671652E-4</v>
      </c>
      <c r="E7410" s="2">
        <f t="shared" si="353"/>
        <v>0.12876456726396543</v>
      </c>
      <c r="K7410">
        <v>7405</v>
      </c>
      <c r="L7410" s="2">
        <v>-6.08068204474588E-4</v>
      </c>
      <c r="M7410" s="2">
        <v>-0.270636717107618</v>
      </c>
    </row>
    <row r="7411" spans="1:13" x14ac:dyDescent="0.55000000000000004">
      <c r="A7411">
        <v>7406</v>
      </c>
      <c r="C7411">
        <f t="shared" si="351"/>
        <v>-6.1184050662810137E-2</v>
      </c>
      <c r="D7411">
        <f t="shared" si="352"/>
        <v>-1.8978055180283066E-5</v>
      </c>
      <c r="E7411" s="2">
        <f t="shared" si="353"/>
        <v>1.3116943233368115E-2</v>
      </c>
      <c r="K7411">
        <v>7406</v>
      </c>
      <c r="L7411" s="2">
        <v>-4.5372005607280603E-4</v>
      </c>
      <c r="M7411" s="2">
        <v>-0.17571327502658601</v>
      </c>
    </row>
    <row r="7412" spans="1:13" x14ac:dyDescent="0.55000000000000004">
      <c r="A7412">
        <v>7407</v>
      </c>
      <c r="C7412">
        <f t="shared" si="351"/>
        <v>-0.19521327793260251</v>
      </c>
      <c r="D7412">
        <f t="shared" si="352"/>
        <v>-3.2158606720314366E-4</v>
      </c>
      <c r="E7412" s="2">
        <f t="shared" si="353"/>
        <v>2.5100674784260039E-2</v>
      </c>
      <c r="K7412">
        <v>7407</v>
      </c>
      <c r="L7412" s="2">
        <v>-1.8573490495270699E-4</v>
      </c>
      <c r="M7412" s="2">
        <v>-3.6781353169125501E-2</v>
      </c>
    </row>
    <row r="7413" spans="1:13" x14ac:dyDescent="0.55000000000000004">
      <c r="A7413">
        <v>7408</v>
      </c>
      <c r="C7413">
        <f t="shared" si="351"/>
        <v>-0.28024808720923039</v>
      </c>
      <c r="D7413">
        <f t="shared" si="352"/>
        <v>-5.4348275484986477E-4</v>
      </c>
      <c r="E7413" s="2">
        <f t="shared" si="353"/>
        <v>0.1533589982922979</v>
      </c>
      <c r="K7413">
        <v>7408</v>
      </c>
      <c r="L7413" s="2">
        <v>1.2876870532849599E-4</v>
      </c>
      <c r="M7413" s="2">
        <v>0.111362686764492</v>
      </c>
    </row>
    <row r="7414" spans="1:13" x14ac:dyDescent="0.55000000000000004">
      <c r="A7414">
        <v>7409</v>
      </c>
      <c r="C7414">
        <f t="shared" si="351"/>
        <v>-0.29494653376060609</v>
      </c>
      <c r="D7414">
        <f t="shared" si="352"/>
        <v>-6.289767267446644E-4</v>
      </c>
      <c r="E7414" s="2">
        <f t="shared" si="353"/>
        <v>0.27726731312182057</v>
      </c>
      <c r="K7414">
        <v>7409</v>
      </c>
      <c r="L7414" s="2">
        <v>4.1102139453712603E-4</v>
      </c>
      <c r="M7414" s="2">
        <v>0.23161525095398999</v>
      </c>
    </row>
    <row r="7415" spans="1:13" x14ac:dyDescent="0.55000000000000004">
      <c r="A7415">
        <v>7410</v>
      </c>
      <c r="C7415">
        <f t="shared" si="351"/>
        <v>-0.23561961731771885</v>
      </c>
      <c r="D7415">
        <f t="shared" si="352"/>
        <v>-5.566107980040227E-4</v>
      </c>
      <c r="E7415" s="2">
        <f t="shared" si="353"/>
        <v>0.28034690591437533</v>
      </c>
      <c r="K7415">
        <v>7410</v>
      </c>
      <c r="L7415" s="2">
        <v>5.9033122569231405E-4</v>
      </c>
      <c r="M7415" s="2">
        <v>0.29385833870535799</v>
      </c>
    </row>
    <row r="7416" spans="1:13" x14ac:dyDescent="0.55000000000000004">
      <c r="A7416">
        <v>7411</v>
      </c>
      <c r="C7416">
        <f t="shared" si="351"/>
        <v>-0.11715714339555587</v>
      </c>
      <c r="D7416">
        <f t="shared" si="352"/>
        <v>-3.4454729138909109E-4</v>
      </c>
      <c r="E7416" s="2">
        <f t="shared" si="353"/>
        <v>0.15972805641734386</v>
      </c>
      <c r="K7416">
        <v>7411</v>
      </c>
      <c r="L7416" s="2">
        <v>6.2178893922381002E-4</v>
      </c>
      <c r="M7416" s="2">
        <v>0.28250278256318201</v>
      </c>
    </row>
    <row r="7417" spans="1:13" x14ac:dyDescent="0.55000000000000004">
      <c r="A7417">
        <v>7412</v>
      </c>
      <c r="C7417">
        <f t="shared" si="351"/>
        <v>3.0709304042247965E-2</v>
      </c>
      <c r="D7417">
        <f t="shared" si="352"/>
        <v>-4.6009677116163065E-5</v>
      </c>
      <c r="E7417" s="2">
        <f t="shared" si="353"/>
        <v>2.8792438576875985E-2</v>
      </c>
      <c r="K7417">
        <v>7412</v>
      </c>
      <c r="L7417" s="2">
        <v>4.9751575562816304E-4</v>
      </c>
      <c r="M7417" s="2">
        <v>0.200392652008028</v>
      </c>
    </row>
    <row r="7418" spans="1:13" x14ac:dyDescent="0.55000000000000004">
      <c r="A7418">
        <v>7413</v>
      </c>
      <c r="C7418">
        <f t="shared" si="351"/>
        <v>0.17086836346621709</v>
      </c>
      <c r="D7418">
        <f t="shared" si="352"/>
        <v>2.6407539630587707E-4</v>
      </c>
      <c r="E7418" s="2">
        <f t="shared" si="353"/>
        <v>1.0562787954026161E-2</v>
      </c>
      <c r="K7418">
        <v>7413</v>
      </c>
      <c r="L7418" s="2">
        <v>2.4863666467176299E-4</v>
      </c>
      <c r="M7418" s="2">
        <v>6.8092938611701598E-2</v>
      </c>
    </row>
    <row r="7419" spans="1:13" x14ac:dyDescent="0.55000000000000004">
      <c r="A7419">
        <v>7414</v>
      </c>
      <c r="C7419">
        <f t="shared" si="351"/>
        <v>0.26814306527949927</v>
      </c>
      <c r="D7419">
        <f t="shared" si="352"/>
        <v>5.0788311152284412E-4</v>
      </c>
      <c r="E7419" s="2">
        <f t="shared" si="353"/>
        <v>0.12208325232052607</v>
      </c>
      <c r="K7419">
        <v>7414</v>
      </c>
      <c r="L7419" s="2">
        <v>-6.2515021381565999E-5</v>
      </c>
      <c r="M7419" s="2">
        <v>-8.1261073677849197E-2</v>
      </c>
    </row>
    <row r="7420" spans="1:13" x14ac:dyDescent="0.55000000000000004">
      <c r="A7420">
        <v>7415</v>
      </c>
      <c r="C7420">
        <f t="shared" si="351"/>
        <v>0.29811950971521123</v>
      </c>
      <c r="D7420">
        <f t="shared" si="352"/>
        <v>6.2422287107302015E-4</v>
      </c>
      <c r="E7420" s="2">
        <f t="shared" si="353"/>
        <v>0.2584525178830559</v>
      </c>
      <c r="K7420">
        <v>7415</v>
      </c>
      <c r="L7420" s="2">
        <v>-3.5800943251484502E-4</v>
      </c>
      <c r="M7420" s="2">
        <v>-0.21026274595767899</v>
      </c>
    </row>
    <row r="7421" spans="1:13" x14ac:dyDescent="0.55000000000000004">
      <c r="A7421">
        <v>7416</v>
      </c>
      <c r="C7421">
        <f t="shared" si="351"/>
        <v>0.2532742410749898</v>
      </c>
      <c r="D7421">
        <f t="shared" si="352"/>
        <v>5.8389584756341352E-4</v>
      </c>
      <c r="E7421" s="2">
        <f t="shared" si="353"/>
        <v>0.29146722934563174</v>
      </c>
      <c r="K7421">
        <v>7416</v>
      </c>
      <c r="L7421" s="2">
        <v>-5.6383816034550097E-4</v>
      </c>
      <c r="M7421" s="2">
        <v>-0.28660280913703001</v>
      </c>
    </row>
    <row r="7422" spans="1:13" x14ac:dyDescent="0.55000000000000004">
      <c r="A7422">
        <v>7417</v>
      </c>
      <c r="C7422">
        <f t="shared" si="351"/>
        <v>0.14486247652236006</v>
      </c>
      <c r="D7422">
        <f t="shared" si="352"/>
        <v>3.9702327386332176E-4</v>
      </c>
      <c r="E7422" s="2">
        <f t="shared" si="353"/>
        <v>0.19011683904774598</v>
      </c>
      <c r="K7422">
        <v>7417</v>
      </c>
      <c r="L7422" s="2">
        <v>-6.2845012311961901E-4</v>
      </c>
      <c r="M7422" s="2">
        <v>-0.29116142081326302</v>
      </c>
    </row>
    <row r="7423" spans="1:13" x14ac:dyDescent="0.55000000000000004">
      <c r="A7423">
        <v>7418</v>
      </c>
      <c r="C7423">
        <f t="shared" si="351"/>
        <v>9.3283821348193676E-5</v>
      </c>
      <c r="D7423">
        <f t="shared" si="352"/>
        <v>1.1050622701014889E-4</v>
      </c>
      <c r="E7423" s="2">
        <f t="shared" si="353"/>
        <v>4.9680011047218767E-2</v>
      </c>
      <c r="K7423">
        <v>7418</v>
      </c>
      <c r="L7423" s="2">
        <v>-5.3566285393690405E-4</v>
      </c>
      <c r="M7423" s="2">
        <v>-0.222796848412492</v>
      </c>
    </row>
    <row r="7424" spans="1:13" x14ac:dyDescent="0.55000000000000004">
      <c r="A7424">
        <v>7419</v>
      </c>
      <c r="C7424">
        <f t="shared" si="351"/>
        <v>-0.14469932115255513</v>
      </c>
      <c r="D7424">
        <f t="shared" si="352"/>
        <v>-2.037455535361218E-4</v>
      </c>
      <c r="E7424" s="2">
        <f t="shared" si="353"/>
        <v>2.1222512221809532E-3</v>
      </c>
      <c r="K7424">
        <v>7419</v>
      </c>
      <c r="L7424" s="2">
        <v>-3.0871549997459502E-4</v>
      </c>
      <c r="M7424" s="2">
        <v>-9.8631423195507495E-2</v>
      </c>
    </row>
    <row r="7425" spans="1:13" x14ac:dyDescent="0.55000000000000004">
      <c r="A7425">
        <v>7420</v>
      </c>
      <c r="C7425">
        <f t="shared" si="351"/>
        <v>-0.25317544653685509</v>
      </c>
      <c r="D7425">
        <f t="shared" si="352"/>
        <v>-4.6686149476034077E-4</v>
      </c>
      <c r="E7425" s="2">
        <f t="shared" si="353"/>
        <v>9.2059024011309859E-2</v>
      </c>
      <c r="K7425">
        <v>7420</v>
      </c>
      <c r="L7425" s="2">
        <v>-4.4484339117261998E-6</v>
      </c>
      <c r="M7425" s="2">
        <v>5.0236853825720601E-2</v>
      </c>
    </row>
    <row r="7426" spans="1:13" x14ac:dyDescent="0.55000000000000004">
      <c r="A7426">
        <v>7421</v>
      </c>
      <c r="C7426">
        <f t="shared" si="351"/>
        <v>-0.29810987135516909</v>
      </c>
      <c r="D7426">
        <f t="shared" si="352"/>
        <v>-6.1280504145715109E-4</v>
      </c>
      <c r="E7426" s="2">
        <f t="shared" si="353"/>
        <v>0.23486901918326961</v>
      </c>
      <c r="K7426">
        <v>7421</v>
      </c>
      <c r="L7426" s="2">
        <v>3.0093277002041501E-4</v>
      </c>
      <c r="M7426" s="2">
        <v>0.18652299915948101</v>
      </c>
    </row>
    <row r="7427" spans="1:13" x14ac:dyDescent="0.55000000000000004">
      <c r="A7427">
        <v>7422</v>
      </c>
      <c r="C7427">
        <f t="shared" si="351"/>
        <v>-0.2682250021231522</v>
      </c>
      <c r="D7427">
        <f t="shared" si="352"/>
        <v>-6.0494743965974307E-4</v>
      </c>
      <c r="E7427" s="2">
        <f t="shared" si="353"/>
        <v>0.29628241647465003</v>
      </c>
      <c r="K7427">
        <v>7422</v>
      </c>
      <c r="L7427" s="2">
        <v>5.3094349484957199E-4</v>
      </c>
      <c r="M7427" s="2">
        <v>0.27609330224906897</v>
      </c>
    </row>
    <row r="7428" spans="1:13" x14ac:dyDescent="0.55000000000000004">
      <c r="A7428">
        <v>7423</v>
      </c>
      <c r="C7428">
        <f t="shared" si="351"/>
        <v>-0.17102131109267679</v>
      </c>
      <c r="D7428">
        <f t="shared" si="352"/>
        <v>-4.4526078178802489E-4</v>
      </c>
      <c r="E7428" s="2">
        <f t="shared" si="353"/>
        <v>0.21858957104638935</v>
      </c>
      <c r="K7428">
        <v>7423</v>
      </c>
      <c r="L7428" s="2">
        <v>6.2797612765933604E-4</v>
      </c>
      <c r="M7428" s="2">
        <v>0.29651432503187503</v>
      </c>
    </row>
    <row r="7429" spans="1:13" x14ac:dyDescent="0.55000000000000004">
      <c r="A7429">
        <v>7424</v>
      </c>
      <c r="C7429">
        <f t="shared" si="351"/>
        <v>-3.0894875821153248E-2</v>
      </c>
      <c r="D7429">
        <f t="shared" si="352"/>
        <v>-1.7382305304011747E-4</v>
      </c>
      <c r="E7429" s="2">
        <f t="shared" si="353"/>
        <v>7.4838559610354183E-2</v>
      </c>
      <c r="K7429">
        <v>7424</v>
      </c>
      <c r="L7429" s="2">
        <v>5.6772824361574898E-4</v>
      </c>
      <c r="M7429" s="2">
        <v>0.24267149566912</v>
      </c>
    </row>
    <row r="7430" spans="1:13" x14ac:dyDescent="0.55000000000000004">
      <c r="A7430">
        <v>7425</v>
      </c>
      <c r="C7430">
        <f t="shared" ref="C7430:C7493" si="354">$D$1*COS($B$2*(A7430-$L$2)+$B$1)</f>
        <v>0.11698552206916751</v>
      </c>
      <c r="D7430">
        <f t="shared" ref="D7430:D7493" si="355">$D$2*COS($B$2*(A7430-$L$3)+$B$3)</f>
        <v>1.4124059812161121E-4</v>
      </c>
      <c r="E7430" s="2">
        <f t="shared" ref="E7430:E7493" si="356">(M7430-C7430)^2</f>
        <v>1.224245482334867E-4</v>
      </c>
      <c r="K7430">
        <v>7425</v>
      </c>
      <c r="L7430" s="2">
        <v>3.6528929902826502E-4</v>
      </c>
      <c r="M7430" s="2">
        <v>0.12805008479136701</v>
      </c>
    </row>
    <row r="7431" spans="1:13" x14ac:dyDescent="0.55000000000000004">
      <c r="A7431">
        <v>7426</v>
      </c>
      <c r="C7431">
        <f t="shared" si="354"/>
        <v>0.23550501977928034</v>
      </c>
      <c r="D7431">
        <f t="shared" si="355"/>
        <v>4.2085583627040647E-4</v>
      </c>
      <c r="E7431" s="2">
        <f t="shared" si="356"/>
        <v>6.4590841947659614E-2</v>
      </c>
      <c r="K7431">
        <v>7426</v>
      </c>
      <c r="L7431" s="2">
        <v>7.1361383408859901E-5</v>
      </c>
      <c r="M7431" s="2">
        <v>-1.8642264187437699E-2</v>
      </c>
    </row>
    <row r="7432" spans="1:13" x14ac:dyDescent="0.55000000000000004">
      <c r="A7432">
        <v>7427</v>
      </c>
      <c r="C7432">
        <f t="shared" si="354"/>
        <v>0.29491772157606888</v>
      </c>
      <c r="D7432">
        <f t="shared" si="355"/>
        <v>5.9484513044951847E-4</v>
      </c>
      <c r="E7432" s="2">
        <f t="shared" si="356"/>
        <v>0.20755611046273156</v>
      </c>
      <c r="K7432">
        <v>7427</v>
      </c>
      <c r="L7432" s="2">
        <v>-2.4043943337917801E-4</v>
      </c>
      <c r="M7432" s="2">
        <v>-0.16066554245228801</v>
      </c>
    </row>
    <row r="7433" spans="1:13" x14ac:dyDescent="0.55000000000000004">
      <c r="A7433">
        <v>7428</v>
      </c>
      <c r="C7433">
        <f t="shared" si="354"/>
        <v>0.28031229163226995</v>
      </c>
      <c r="D7433">
        <f t="shared" si="355"/>
        <v>6.1954083523310915E-4</v>
      </c>
      <c r="E7433" s="2">
        <f t="shared" si="356"/>
        <v>0.29458997048787133</v>
      </c>
      <c r="K7433">
        <v>7428</v>
      </c>
      <c r="L7433" s="2">
        <v>-4.9202070249944395E-4</v>
      </c>
      <c r="M7433" s="2">
        <v>-0.26244913891329802</v>
      </c>
    </row>
    <row r="7434" spans="1:13" x14ac:dyDescent="0.55000000000000004">
      <c r="A7434">
        <v>7429</v>
      </c>
      <c r="C7434">
        <f t="shared" si="354"/>
        <v>0.19535438500307142</v>
      </c>
      <c r="D7434">
        <f t="shared" si="355"/>
        <v>4.8874484925784682E-4</v>
      </c>
      <c r="E7434" s="2">
        <f t="shared" si="356"/>
        <v>0.24389286514968322</v>
      </c>
      <c r="K7434">
        <v>7429</v>
      </c>
      <c r="L7434" s="2">
        <v>-6.20372334403881E-4</v>
      </c>
      <c r="M7434" s="2">
        <v>-0.29850072041721598</v>
      </c>
    </row>
    <row r="7435" spans="1:13" x14ac:dyDescent="0.55000000000000004">
      <c r="A7435">
        <v>7430</v>
      </c>
      <c r="C7435">
        <f t="shared" si="354"/>
        <v>6.1366645481817916E-2</v>
      </c>
      <c r="D7435">
        <f t="shared" si="355"/>
        <v>2.3528420804288735E-4</v>
      </c>
      <c r="E7435" s="2">
        <f t="shared" si="356"/>
        <v>0.10314219774976849</v>
      </c>
      <c r="K7435">
        <v>7430</v>
      </c>
      <c r="L7435" s="2">
        <v>-5.9334786664630402E-4</v>
      </c>
      <c r="M7435" s="2">
        <v>-0.25979094472860897</v>
      </c>
    </row>
    <row r="7436" spans="1:13" x14ac:dyDescent="0.55000000000000004">
      <c r="A7436">
        <v>7431</v>
      </c>
      <c r="C7436">
        <f t="shared" si="354"/>
        <v>-8.8022828549117582E-2</v>
      </c>
      <c r="D7436">
        <f t="shared" si="355"/>
        <v>-7.7227809993231624E-5</v>
      </c>
      <c r="E7436" s="2">
        <f t="shared" si="356"/>
        <v>4.62292386165143E-3</v>
      </c>
      <c r="K7436">
        <v>7431</v>
      </c>
      <c r="L7436" s="2">
        <v>-4.1771574482422599E-4</v>
      </c>
      <c r="M7436" s="2">
        <v>-0.156014915306706</v>
      </c>
    </row>
    <row r="7437" spans="1:13" x14ac:dyDescent="0.55000000000000004">
      <c r="A7437">
        <v>7432</v>
      </c>
      <c r="C7437">
        <f t="shared" si="354"/>
        <v>-0.21532042798823686</v>
      </c>
      <c r="D7437">
        <f t="shared" si="355"/>
        <v>-3.7035727555412469E-4</v>
      </c>
      <c r="E7437" s="2">
        <f t="shared" si="356"/>
        <v>4.0867228452451061E-2</v>
      </c>
      <c r="K7437">
        <v>7432</v>
      </c>
      <c r="L7437" s="2">
        <v>-1.3746412339056901E-4</v>
      </c>
      <c r="M7437" s="2">
        <v>-1.3163982499968901E-2</v>
      </c>
    </row>
    <row r="7438" spans="1:13" x14ac:dyDescent="0.55000000000000004">
      <c r="A7438">
        <v>7433</v>
      </c>
      <c r="C7438">
        <f t="shared" si="354"/>
        <v>-0.28857713859570722</v>
      </c>
      <c r="D7438">
        <f t="shared" si="355"/>
        <v>-5.7053487145904028E-4</v>
      </c>
      <c r="E7438" s="2">
        <f t="shared" si="356"/>
        <v>0.1777137525876645</v>
      </c>
      <c r="K7438">
        <v>7433</v>
      </c>
      <c r="L7438" s="2">
        <v>1.77216240511767E-4</v>
      </c>
      <c r="M7438" s="2">
        <v>0.13298395138730401</v>
      </c>
    </row>
    <row r="7439" spans="1:13" x14ac:dyDescent="0.55000000000000004">
      <c r="A7439">
        <v>7434</v>
      </c>
      <c r="C7439">
        <f t="shared" si="354"/>
        <v>-0.28940707014211531</v>
      </c>
      <c r="D7439">
        <f t="shared" si="355"/>
        <v>-6.2752024055603821E-4</v>
      </c>
      <c r="E7439" s="2">
        <f t="shared" si="356"/>
        <v>0.28647361476975031</v>
      </c>
      <c r="K7439">
        <v>7434</v>
      </c>
      <c r="L7439" s="2">
        <v>4.4751169760818898E-4</v>
      </c>
      <c r="M7439" s="2">
        <v>0.24582522967708501</v>
      </c>
    </row>
    <row r="7440" spans="1:13" x14ac:dyDescent="0.55000000000000004">
      <c r="A7440">
        <v>7435</v>
      </c>
      <c r="C7440">
        <f t="shared" si="354"/>
        <v>-0.21760192729987307</v>
      </c>
      <c r="D7440">
        <f t="shared" si="355"/>
        <v>-5.2701125635064706E-4</v>
      </c>
      <c r="E7440" s="2">
        <f t="shared" si="356"/>
        <v>0.26491607096135344</v>
      </c>
      <c r="K7440">
        <v>7435</v>
      </c>
      <c r="L7440" s="2">
        <v>6.0572507387761701E-4</v>
      </c>
      <c r="M7440" s="2">
        <v>0.29709805420523</v>
      </c>
    </row>
    <row r="7441" spans="1:13" x14ac:dyDescent="0.55000000000000004">
      <c r="A7441">
        <v>7436</v>
      </c>
      <c r="C7441">
        <f t="shared" si="354"/>
        <v>-9.1183287390062442E-2</v>
      </c>
      <c r="D7441">
        <f t="shared" si="355"/>
        <v>-2.9423355531712895E-4</v>
      </c>
      <c r="E7441" s="2">
        <f t="shared" si="356"/>
        <v>0.13333022500045077</v>
      </c>
      <c r="K7441">
        <v>7436</v>
      </c>
      <c r="L7441" s="2">
        <v>6.12230847748842E-4</v>
      </c>
      <c r="M7441" s="2">
        <v>0.27396082799515198</v>
      </c>
    </row>
    <row r="7442" spans="1:13" x14ac:dyDescent="0.55000000000000004">
      <c r="A7442">
        <v>7437</v>
      </c>
      <c r="C7442">
        <f t="shared" si="354"/>
        <v>5.8120435663454893E-2</v>
      </c>
      <c r="D7442">
        <f t="shared" si="355"/>
        <v>1.2390566149732557E-5</v>
      </c>
      <c r="E7442" s="2">
        <f t="shared" si="356"/>
        <v>1.5397826090710593E-2</v>
      </c>
      <c r="K7442">
        <v>7437</v>
      </c>
      <c r="L7442" s="2">
        <v>4.6539960779692398E-4</v>
      </c>
      <c r="M7442" s="2">
        <v>0.182208412884097</v>
      </c>
    </row>
    <row r="7443" spans="1:13" x14ac:dyDescent="0.55000000000000004">
      <c r="A7443">
        <v>7438</v>
      </c>
      <c r="C7443">
        <f t="shared" si="354"/>
        <v>0.19283715444702548</v>
      </c>
      <c r="D7443">
        <f t="shared" si="355"/>
        <v>3.1590491668542303E-4</v>
      </c>
      <c r="E7443" s="2">
        <f t="shared" si="356"/>
        <v>2.190884993827813E-2</v>
      </c>
      <c r="K7443">
        <v>7438</v>
      </c>
      <c r="L7443" s="2">
        <v>2.02006148942706E-4</v>
      </c>
      <c r="M7443" s="2">
        <v>4.4820770427288902E-2</v>
      </c>
    </row>
    <row r="7444" spans="1:13" x14ac:dyDescent="0.55000000000000004">
      <c r="A7444">
        <v>7439</v>
      </c>
      <c r="C7444">
        <f t="shared" si="354"/>
        <v>0.27915581214909851</v>
      </c>
      <c r="D7444">
        <f t="shared" si="355"/>
        <v>5.4013379188038184E-4</v>
      </c>
      <c r="E7444" s="2">
        <f t="shared" si="356"/>
        <v>0.1466494189922746</v>
      </c>
      <c r="K7444">
        <v>7439</v>
      </c>
      <c r="L7444" s="2">
        <v>-1.11981003069382E-4</v>
      </c>
      <c r="M7444" s="2">
        <v>-0.103792512030907</v>
      </c>
    </row>
    <row r="7445" spans="1:13" x14ac:dyDescent="0.55000000000000004">
      <c r="A7445">
        <v>7440</v>
      </c>
      <c r="C7445">
        <f t="shared" si="354"/>
        <v>0.29541224514001907</v>
      </c>
      <c r="D7445">
        <f t="shared" si="355"/>
        <v>6.288004704300596E-4</v>
      </c>
      <c r="E7445" s="2">
        <f t="shared" si="356"/>
        <v>0.27229878528233836</v>
      </c>
      <c r="K7445">
        <v>7440</v>
      </c>
      <c r="L7445" s="2">
        <v>-3.9792181818303502E-4</v>
      </c>
      <c r="M7445" s="2">
        <v>-0.22641031596896399</v>
      </c>
    </row>
    <row r="7446" spans="1:13" x14ac:dyDescent="0.55000000000000004">
      <c r="A7446">
        <v>7441</v>
      </c>
      <c r="C7446">
        <f t="shared" si="354"/>
        <v>0.23752643139839985</v>
      </c>
      <c r="D7446">
        <f t="shared" si="355"/>
        <v>5.596514849687675E-4</v>
      </c>
      <c r="E7446" s="2">
        <f t="shared" si="356"/>
        <v>0.28073962700756178</v>
      </c>
      <c r="K7446">
        <v>7441</v>
      </c>
      <c r="L7446" s="2">
        <v>-5.8420064540500103E-4</v>
      </c>
      <c r="M7446" s="2">
        <v>-0.29232225172496301</v>
      </c>
    </row>
    <row r="7447" spans="1:13" x14ac:dyDescent="0.55000000000000004">
      <c r="A7447">
        <v>7442</v>
      </c>
      <c r="C7447">
        <f t="shared" si="354"/>
        <v>0.12002649003570577</v>
      </c>
      <c r="D7447">
        <f t="shared" si="355"/>
        <v>3.5004177329763051E-4</v>
      </c>
      <c r="E7447" s="2">
        <f t="shared" si="356"/>
        <v>0.16406287465674729</v>
      </c>
      <c r="K7447">
        <v>7442</v>
      </c>
      <c r="L7447" s="2">
        <v>-6.2416279686758997E-4</v>
      </c>
      <c r="M7447" s="2">
        <v>-0.28502026610085102</v>
      </c>
    </row>
    <row r="7448" spans="1:13" x14ac:dyDescent="0.55000000000000004">
      <c r="A7448">
        <v>7443</v>
      </c>
      <c r="C7448">
        <f t="shared" si="354"/>
        <v>-2.7597570368278476E-2</v>
      </c>
      <c r="D7448">
        <f t="shared" si="355"/>
        <v>5.2578954823942917E-5</v>
      </c>
      <c r="E7448" s="2">
        <f t="shared" si="356"/>
        <v>3.194642054348424E-2</v>
      </c>
      <c r="K7448">
        <v>7443</v>
      </c>
      <c r="L7448" s="2">
        <v>-5.07799503829809E-4</v>
      </c>
      <c r="M7448" s="2">
        <v>-0.206333186694416</v>
      </c>
    </row>
    <row r="7449" spans="1:13" x14ac:dyDescent="0.55000000000000004">
      <c r="A7449">
        <v>7444</v>
      </c>
      <c r="C7449">
        <f t="shared" si="354"/>
        <v>-0.16829522232045271</v>
      </c>
      <c r="D7449">
        <f t="shared" si="355"/>
        <v>-2.5808007303412215E-4</v>
      </c>
      <c r="E7449" s="2">
        <f t="shared" si="356"/>
        <v>8.5241902908796078E-3</v>
      </c>
      <c r="K7449">
        <v>7444</v>
      </c>
      <c r="L7449" s="2">
        <v>-2.6425467489843001E-4</v>
      </c>
      <c r="M7449" s="2">
        <v>-7.5968680682202194E-2</v>
      </c>
    </row>
    <row r="7450" spans="1:13" x14ac:dyDescent="0.55000000000000004">
      <c r="A7450">
        <v>7445</v>
      </c>
      <c r="C7450">
        <f t="shared" si="354"/>
        <v>-0.26675432085201495</v>
      </c>
      <c r="D7450">
        <f t="shared" si="355"/>
        <v>-5.0396644245693687E-4</v>
      </c>
      <c r="E7450" s="2">
        <f t="shared" si="356"/>
        <v>0.11572037332299984</v>
      </c>
      <c r="K7450">
        <v>7445</v>
      </c>
      <c r="L7450" s="2">
        <v>4.5474376678248203E-5</v>
      </c>
      <c r="M7450" s="2">
        <v>7.3422652682349696E-2</v>
      </c>
    </row>
    <row r="7451" spans="1:13" x14ac:dyDescent="0.55000000000000004">
      <c r="A7451">
        <v>7446</v>
      </c>
      <c r="C7451">
        <f t="shared" si="354"/>
        <v>-0.2982637075848501</v>
      </c>
      <c r="D7451">
        <f t="shared" si="355"/>
        <v>-6.2336785759157479E-4</v>
      </c>
      <c r="E7451" s="2">
        <f t="shared" si="356"/>
        <v>0.25269576300568469</v>
      </c>
      <c r="K7451">
        <v>7446</v>
      </c>
      <c r="L7451" s="2">
        <v>3.4381408851330699E-4</v>
      </c>
      <c r="M7451" s="2">
        <v>0.20442482720153701</v>
      </c>
    </row>
    <row r="7452" spans="1:13" x14ac:dyDescent="0.55000000000000004">
      <c r="A7452">
        <v>7447</v>
      </c>
      <c r="C7452">
        <f t="shared" si="354"/>
        <v>-0.25491519061596329</v>
      </c>
      <c r="D7452">
        <f t="shared" si="355"/>
        <v>-5.8631708002809563E-4</v>
      </c>
      <c r="E7452" s="2">
        <f t="shared" si="356"/>
        <v>0.29067487921922402</v>
      </c>
      <c r="K7452">
        <v>7447</v>
      </c>
      <c r="L7452" s="2">
        <v>5.5604342901245001E-4</v>
      </c>
      <c r="M7452" s="2">
        <v>0.28422753558854003</v>
      </c>
    </row>
    <row r="7453" spans="1:13" x14ac:dyDescent="0.55000000000000004">
      <c r="A7453">
        <v>7448</v>
      </c>
      <c r="C7453">
        <f t="shared" si="354"/>
        <v>-0.14758833398835569</v>
      </c>
      <c r="D7453">
        <f t="shared" si="355"/>
        <v>-4.0211307396102725E-4</v>
      </c>
      <c r="E7453" s="2">
        <f t="shared" si="356"/>
        <v>0.19398037168997925</v>
      </c>
      <c r="K7453">
        <v>7448</v>
      </c>
      <c r="L7453" s="2">
        <v>6.2900824327241905E-4</v>
      </c>
      <c r="M7453" s="2">
        <v>0.29284369446777198</v>
      </c>
    </row>
    <row r="7454" spans="1:13" x14ac:dyDescent="0.55000000000000004">
      <c r="A7454">
        <v>7449</v>
      </c>
      <c r="C7454">
        <f t="shared" si="354"/>
        <v>-3.2199164449175969E-3</v>
      </c>
      <c r="D7454">
        <f t="shared" si="355"/>
        <v>-1.1698716220082719E-4</v>
      </c>
      <c r="E7454" s="2">
        <f t="shared" si="356"/>
        <v>5.3515997819496459E-2</v>
      </c>
      <c r="K7454">
        <v>7449</v>
      </c>
      <c r="L7454" s="2">
        <v>5.4443404092096095E-4</v>
      </c>
      <c r="M7454" s="2">
        <v>0.22811533339716</v>
      </c>
    </row>
    <row r="7455" spans="1:13" x14ac:dyDescent="0.55000000000000004">
      <c r="A7455">
        <v>7450</v>
      </c>
      <c r="C7455">
        <f t="shared" si="354"/>
        <v>0.14195663225574129</v>
      </c>
      <c r="D7455">
        <f t="shared" si="355"/>
        <v>1.975000613780561E-4</v>
      </c>
      <c r="E7455" s="2">
        <f t="shared" si="356"/>
        <v>1.2746728122110082E-3</v>
      </c>
      <c r="K7455">
        <v>7450</v>
      </c>
      <c r="L7455" s="2">
        <v>3.2350295559725799E-4</v>
      </c>
      <c r="M7455" s="2">
        <v>0.106254071952438</v>
      </c>
    </row>
    <row r="7456" spans="1:13" x14ac:dyDescent="0.55000000000000004">
      <c r="A7456">
        <v>7451</v>
      </c>
      <c r="C7456">
        <f t="shared" si="354"/>
        <v>0.25150505846860211</v>
      </c>
      <c r="D7456">
        <f t="shared" si="355"/>
        <v>4.6241893252203277E-4</v>
      </c>
      <c r="E7456" s="2">
        <f t="shared" si="356"/>
        <v>8.6273928830953472E-2</v>
      </c>
      <c r="K7456">
        <v>7451</v>
      </c>
      <c r="L7456" s="2">
        <v>2.1548548177584201E-5</v>
      </c>
      <c r="M7456" s="2">
        <v>-4.2219180965179501E-2</v>
      </c>
    </row>
    <row r="7457" spans="1:13" x14ac:dyDescent="0.55000000000000004">
      <c r="A7457">
        <v>7452</v>
      </c>
      <c r="C7457">
        <f t="shared" si="354"/>
        <v>0.2979310163115762</v>
      </c>
      <c r="D7457">
        <f t="shared" si="355"/>
        <v>6.112803986185407E-4</v>
      </c>
      <c r="E7457" s="2">
        <f t="shared" si="356"/>
        <v>0.22853122349850238</v>
      </c>
      <c r="K7457">
        <v>7452</v>
      </c>
      <c r="L7457" s="2">
        <v>-2.85802826810654E-4</v>
      </c>
      <c r="M7457" s="2">
        <v>-0.180118378101284</v>
      </c>
    </row>
    <row r="7458" spans="1:13" x14ac:dyDescent="0.55000000000000004">
      <c r="A7458">
        <v>7453</v>
      </c>
      <c r="C7458">
        <f t="shared" si="354"/>
        <v>0.26958256895023458</v>
      </c>
      <c r="D7458">
        <f t="shared" si="355"/>
        <v>6.067233694364712E-4</v>
      </c>
      <c r="E7458" s="2">
        <f t="shared" si="356"/>
        <v>0.2942936413705099</v>
      </c>
      <c r="K7458">
        <v>7453</v>
      </c>
      <c r="L7458" s="2">
        <v>-5.21573110832145E-4</v>
      </c>
      <c r="M7458" s="2">
        <v>-0.27290581006862502</v>
      </c>
    </row>
    <row r="7459" spans="1:13" x14ac:dyDescent="0.55000000000000004">
      <c r="A7459">
        <v>7454</v>
      </c>
      <c r="C7459">
        <f t="shared" si="354"/>
        <v>0.17357457913207491</v>
      </c>
      <c r="D7459">
        <f t="shared" si="355"/>
        <v>4.4989156323976229E-4</v>
      </c>
      <c r="E7459" s="2">
        <f t="shared" si="356"/>
        <v>0.22176269661554587</v>
      </c>
      <c r="K7459">
        <v>7454</v>
      </c>
      <c r="L7459" s="2">
        <v>-6.2671217364105095E-4</v>
      </c>
      <c r="M7459" s="2">
        <v>-0.29734228891954401</v>
      </c>
    </row>
    <row r="7460" spans="1:13" x14ac:dyDescent="0.55000000000000004">
      <c r="A7460">
        <v>7455</v>
      </c>
      <c r="C7460">
        <f t="shared" si="354"/>
        <v>3.4003028613598274E-2</v>
      </c>
      <c r="D7460">
        <f t="shared" si="355"/>
        <v>1.8014645763160634E-4</v>
      </c>
      <c r="E7460" s="2">
        <f t="shared" si="356"/>
        <v>7.9135639914312245E-2</v>
      </c>
      <c r="K7460">
        <v>7455</v>
      </c>
      <c r="L7460" s="2">
        <v>-5.7488728472148603E-4</v>
      </c>
      <c r="M7460" s="2">
        <v>-0.24730754693291801</v>
      </c>
    </row>
    <row r="7461" spans="1:13" x14ac:dyDescent="0.55000000000000004">
      <c r="A7461">
        <v>7456</v>
      </c>
      <c r="C7461">
        <f t="shared" si="354"/>
        <v>-0.11410256535991664</v>
      </c>
      <c r="D7461">
        <f t="shared" si="355"/>
        <v>-1.3481161165604131E-4</v>
      </c>
      <c r="E7461" s="2">
        <f t="shared" si="356"/>
        <v>4.5073541564675612E-4</v>
      </c>
      <c r="K7461">
        <v>7456</v>
      </c>
      <c r="L7461" s="2">
        <v>-3.7907830900162602E-4</v>
      </c>
      <c r="M7461" s="2">
        <v>-0.135333095632304</v>
      </c>
    </row>
    <row r="7462" spans="1:13" x14ac:dyDescent="0.55000000000000004">
      <c r="A7462">
        <v>7457</v>
      </c>
      <c r="C7462">
        <f t="shared" si="354"/>
        <v>-0.23357082051933972</v>
      </c>
      <c r="D7462">
        <f t="shared" si="355"/>
        <v>-4.1593480802133107E-4</v>
      </c>
      <c r="E7462" s="2">
        <f t="shared" si="356"/>
        <v>5.9588319982351708E-2</v>
      </c>
      <c r="K7462">
        <v>7457</v>
      </c>
      <c r="L7462" s="2">
        <v>-8.8326819161209006E-5</v>
      </c>
      <c r="M7462" s="2">
        <v>1.05363690149952E-2</v>
      </c>
    </row>
    <row r="7463" spans="1:13" x14ac:dyDescent="0.55000000000000004">
      <c r="A7463">
        <v>7458</v>
      </c>
      <c r="C7463">
        <f t="shared" si="354"/>
        <v>-0.29441772300995317</v>
      </c>
      <c r="D7463">
        <f t="shared" si="355"/>
        <v>-5.9266713478031967E-4</v>
      </c>
      <c r="E7463" s="2">
        <f t="shared" si="356"/>
        <v>0.20086948738830285</v>
      </c>
      <c r="K7463">
        <v>7458</v>
      </c>
      <c r="L7463" s="2">
        <v>2.2454667047793901E-4</v>
      </c>
      <c r="M7463" s="2">
        <v>0.15376693467960101</v>
      </c>
    </row>
    <row r="7464" spans="1:13" x14ac:dyDescent="0.55000000000000004">
      <c r="A7464">
        <v>7459</v>
      </c>
      <c r="C7464">
        <f t="shared" si="354"/>
        <v>-0.28137198286097642</v>
      </c>
      <c r="D7464">
        <f t="shared" si="355"/>
        <v>-6.2065250314831345E-4</v>
      </c>
      <c r="E7464" s="2">
        <f t="shared" si="356"/>
        <v>0.29144622883259047</v>
      </c>
      <c r="K7464">
        <v>7459</v>
      </c>
      <c r="L7464" s="2">
        <v>4.8118105350947399E-4</v>
      </c>
      <c r="M7464" s="2">
        <v>0.25848561765289102</v>
      </c>
    </row>
    <row r="7465" spans="1:13" x14ac:dyDescent="0.55000000000000004">
      <c r="A7465">
        <v>7460</v>
      </c>
      <c r="C7465">
        <f t="shared" si="354"/>
        <v>-0.19770780586471351</v>
      </c>
      <c r="D7465">
        <f t="shared" si="355"/>
        <v>-4.9286717554283843E-4</v>
      </c>
      <c r="E7465" s="2">
        <f t="shared" si="356"/>
        <v>0.24618742763413637</v>
      </c>
      <c r="K7465">
        <v>7460</v>
      </c>
      <c r="L7465" s="2">
        <v>6.1730065665901903E-4</v>
      </c>
      <c r="M7465" s="2">
        <v>0.29846497415665801</v>
      </c>
    </row>
    <row r="7466" spans="1:13" x14ac:dyDescent="0.55000000000000004">
      <c r="A7466">
        <v>7461</v>
      </c>
      <c r="C7466">
        <f t="shared" si="354"/>
        <v>-6.4423136946299281E-2</v>
      </c>
      <c r="D7466">
        <f t="shared" si="355"/>
        <v>-2.4138257569187712E-4</v>
      </c>
      <c r="E7466" s="2">
        <f t="shared" si="356"/>
        <v>0.10765949475577447</v>
      </c>
      <c r="K7466">
        <v>7461</v>
      </c>
      <c r="L7466" s="2">
        <v>5.9881348089305499E-4</v>
      </c>
      <c r="M7466" s="2">
        <v>0.263691926340613</v>
      </c>
    </row>
    <row r="7467" spans="1:13" x14ac:dyDescent="0.55000000000000004">
      <c r="A7467">
        <v>7462</v>
      </c>
      <c r="C7467">
        <f t="shared" si="354"/>
        <v>8.5030381413653502E-2</v>
      </c>
      <c r="D7467">
        <f t="shared" si="355"/>
        <v>7.0683962716749338E-5</v>
      </c>
      <c r="E7467" s="2">
        <f t="shared" si="356"/>
        <v>6.0598780173056676E-3</v>
      </c>
      <c r="K7467">
        <v>7462</v>
      </c>
      <c r="L7467" s="2">
        <v>4.30349754068282E-4</v>
      </c>
      <c r="M7467" s="2">
        <v>0.16287559974661001</v>
      </c>
    </row>
    <row r="7468" spans="1:13" x14ac:dyDescent="0.55000000000000004">
      <c r="A7468">
        <v>7463</v>
      </c>
      <c r="C7468">
        <f t="shared" si="354"/>
        <v>0.21314306633701066</v>
      </c>
      <c r="D7468">
        <f t="shared" si="355"/>
        <v>3.6501031638319056E-4</v>
      </c>
      <c r="E7468" s="2">
        <f t="shared" si="356"/>
        <v>3.6816782187961118E-2</v>
      </c>
      <c r="K7468">
        <v>7463</v>
      </c>
      <c r="L7468" s="2">
        <v>1.5410226164105299E-4</v>
      </c>
      <c r="M7468" s="2">
        <v>2.1266068789203701E-2</v>
      </c>
    </row>
    <row r="7469" spans="1:13" x14ac:dyDescent="0.55000000000000004">
      <c r="A7469">
        <v>7464</v>
      </c>
      <c r="C7469">
        <f t="shared" si="354"/>
        <v>0.28776133430914602</v>
      </c>
      <c r="D7469">
        <f t="shared" si="355"/>
        <v>5.6772677444446001E-4</v>
      </c>
      <c r="E7469" s="2">
        <f t="shared" si="356"/>
        <v>0.1709252044373884</v>
      </c>
      <c r="K7469">
        <v>7464</v>
      </c>
      <c r="L7469" s="2">
        <v>-1.60741098195204E-4</v>
      </c>
      <c r="M7469" s="2">
        <v>-0.125669681021572</v>
      </c>
    </row>
    <row r="7470" spans="1:13" x14ac:dyDescent="0.55000000000000004">
      <c r="A7470">
        <v>7465</v>
      </c>
      <c r="C7470">
        <f t="shared" si="354"/>
        <v>0.29015757289836791</v>
      </c>
      <c r="D7470">
        <f t="shared" si="355"/>
        <v>6.2795577885163935E-4</v>
      </c>
      <c r="E7470" s="2">
        <f t="shared" si="356"/>
        <v>0.28226720726656279</v>
      </c>
      <c r="K7470">
        <v>7465</v>
      </c>
      <c r="L7470" s="2">
        <v>-4.3532585282309401E-4</v>
      </c>
      <c r="M7470" s="2">
        <v>-0.24113067962239201</v>
      </c>
    </row>
    <row r="7471" spans="1:13" x14ac:dyDescent="0.55000000000000004">
      <c r="A7471">
        <v>7466</v>
      </c>
      <c r="C7471">
        <f t="shared" si="354"/>
        <v>0.21973037672761836</v>
      </c>
      <c r="D7471">
        <f t="shared" si="355"/>
        <v>5.3058111902859733E-4</v>
      </c>
      <c r="E7471" s="2">
        <f t="shared" si="356"/>
        <v>0.26618312553234252</v>
      </c>
      <c r="K7471">
        <v>7466</v>
      </c>
      <c r="L7471" s="2">
        <v>-6.0088054704591002E-4</v>
      </c>
      <c r="M7471" s="2">
        <v>-0.296199003645648</v>
      </c>
    </row>
    <row r="7472" spans="1:13" x14ac:dyDescent="0.55000000000000004">
      <c r="A7472">
        <v>7467</v>
      </c>
      <c r="C7472">
        <f t="shared" si="354"/>
        <v>9.4155487547090549E-2</v>
      </c>
      <c r="D7472">
        <f t="shared" si="355"/>
        <v>3.0004178209199763E-4</v>
      </c>
      <c r="E7472" s="2">
        <f t="shared" si="356"/>
        <v>0.13781760606679502</v>
      </c>
      <c r="K7472">
        <v>7467</v>
      </c>
      <c r="L7472" s="2">
        <v>-6.1594098066878602E-4</v>
      </c>
      <c r="M7472" s="2">
        <v>-0.27708244972063401</v>
      </c>
    </row>
    <row r="7473" spans="1:13" x14ac:dyDescent="0.55000000000000004">
      <c r="A7473">
        <v>7468</v>
      </c>
      <c r="C7473">
        <f t="shared" si="354"/>
        <v>-5.505044436754955E-2</v>
      </c>
      <c r="D7473">
        <f t="shared" si="355"/>
        <v>-5.8017177707309892E-6</v>
      </c>
      <c r="E7473" s="2">
        <f t="shared" si="356"/>
        <v>1.782717195099191E-2</v>
      </c>
      <c r="K7473">
        <v>7468</v>
      </c>
      <c r="L7473" s="2">
        <v>-4.7673517466272601E-4</v>
      </c>
      <c r="M7473" s="2">
        <v>-0.18856887736836001</v>
      </c>
    </row>
    <row r="7474" spans="1:13" x14ac:dyDescent="0.55000000000000004">
      <c r="A7474">
        <v>7469</v>
      </c>
      <c r="C7474">
        <f t="shared" si="354"/>
        <v>-0.19043987511723304</v>
      </c>
      <c r="D7474">
        <f t="shared" si="355"/>
        <v>-3.1018910876351365E-4</v>
      </c>
      <c r="E7474" s="2">
        <f t="shared" si="356"/>
        <v>1.8937286916748265E-2</v>
      </c>
      <c r="K7474">
        <v>7469</v>
      </c>
      <c r="L7474" s="2">
        <v>-2.1812808671207301E-4</v>
      </c>
      <c r="M7474" s="2">
        <v>-5.2827059882792501E-2</v>
      </c>
    </row>
    <row r="7475" spans="1:13" x14ac:dyDescent="0.55000000000000004">
      <c r="A7475">
        <v>7470</v>
      </c>
      <c r="C7475">
        <f t="shared" si="354"/>
        <v>-0.27803291136655789</v>
      </c>
      <c r="D7475">
        <f t="shared" si="355"/>
        <v>-5.3672557172429231E-4</v>
      </c>
      <c r="E7475" s="2">
        <f t="shared" si="356"/>
        <v>0.14000957518086415</v>
      </c>
      <c r="K7475">
        <v>7470</v>
      </c>
      <c r="L7475" s="2">
        <v>9.5110533724028097E-5</v>
      </c>
      <c r="M7475" s="2">
        <v>9.6145622465708E-2</v>
      </c>
    </row>
    <row r="7476" spans="1:13" x14ac:dyDescent="0.55000000000000004">
      <c r="A7476">
        <v>7471</v>
      </c>
      <c r="C7476">
        <f t="shared" si="354"/>
        <v>-0.29584554733223239</v>
      </c>
      <c r="D7476">
        <f t="shared" si="355"/>
        <v>-6.2855522945929178E-4</v>
      </c>
      <c r="E7476" s="2">
        <f t="shared" si="356"/>
        <v>0.26716863998321611</v>
      </c>
      <c r="K7476">
        <v>7471</v>
      </c>
      <c r="L7476" s="2">
        <v>3.8452813096603102E-4</v>
      </c>
      <c r="M7476" s="2">
        <v>0.22103803722353199</v>
      </c>
    </row>
    <row r="7477" spans="1:13" x14ac:dyDescent="0.55000000000000004">
      <c r="A7477">
        <v>7472</v>
      </c>
      <c r="C7477">
        <f t="shared" si="354"/>
        <v>-0.23940718684844961</v>
      </c>
      <c r="D7477">
        <f t="shared" si="355"/>
        <v>-5.6263077349779657E-4</v>
      </c>
      <c r="E7477" s="2">
        <f t="shared" si="356"/>
        <v>0.28087592917363313</v>
      </c>
      <c r="K7477">
        <v>7472</v>
      </c>
      <c r="L7477" s="2">
        <v>5.7763827236825003E-4</v>
      </c>
      <c r="M7477" s="2">
        <v>0.290570104338289</v>
      </c>
    </row>
    <row r="7478" spans="1:13" x14ac:dyDescent="0.55000000000000004">
      <c r="A7478">
        <v>7473</v>
      </c>
      <c r="C7478">
        <f t="shared" si="354"/>
        <v>-0.12288266876880888</v>
      </c>
      <c r="D7478">
        <f t="shared" si="355"/>
        <v>-3.5549785270408971E-4</v>
      </c>
      <c r="E7478" s="2">
        <f t="shared" si="356"/>
        <v>0.1682720431170715</v>
      </c>
      <c r="K7478">
        <v>7473</v>
      </c>
      <c r="L7478" s="2">
        <v>6.2607532504815302E-4</v>
      </c>
      <c r="M7478" s="2">
        <v>0.287327086255461</v>
      </c>
    </row>
    <row r="7479" spans="1:13" x14ac:dyDescent="0.55000000000000004">
      <c r="A7479">
        <v>7474</v>
      </c>
      <c r="C7479">
        <f t="shared" si="354"/>
        <v>2.4482809010659998E-2</v>
      </c>
      <c r="D7479">
        <f t="shared" si="355"/>
        <v>-5.9142464181839908E-5</v>
      </c>
      <c r="E7479" s="2">
        <f t="shared" si="356"/>
        <v>3.5208172142309424E-2</v>
      </c>
      <c r="K7479">
        <v>7474</v>
      </c>
      <c r="L7479" s="2">
        <v>5.177079286804E-4</v>
      </c>
      <c r="M7479" s="2">
        <v>0.212121216972115</v>
      </c>
    </row>
    <row r="7480" spans="1:13" x14ac:dyDescent="0.55000000000000004">
      <c r="A7480">
        <v>7475</v>
      </c>
      <c r="C7480">
        <f t="shared" si="354"/>
        <v>0.16570361778512094</v>
      </c>
      <c r="D7480">
        <f t="shared" si="355"/>
        <v>2.5205643622581937E-4</v>
      </c>
      <c r="E7480" s="2">
        <f t="shared" si="356"/>
        <v>6.7101237123125598E-3</v>
      </c>
      <c r="K7480">
        <v>7475</v>
      </c>
      <c r="L7480" s="2">
        <v>2.7967736994781401E-4</v>
      </c>
      <c r="M7480" s="2">
        <v>8.3788272993607305E-2</v>
      </c>
    </row>
    <row r="7481" spans="1:13" x14ac:dyDescent="0.55000000000000004">
      <c r="A7481">
        <v>7476</v>
      </c>
      <c r="C7481">
        <f t="shared" si="354"/>
        <v>0.26533631125064894</v>
      </c>
      <c r="D7481">
        <f t="shared" si="355"/>
        <v>4.9999448406892267E-4</v>
      </c>
      <c r="E7481" s="2">
        <f t="shared" si="356"/>
        <v>0.10947249192675634</v>
      </c>
      <c r="K7481">
        <v>7476</v>
      </c>
      <c r="L7481" s="2">
        <v>-2.84001210806439E-5</v>
      </c>
      <c r="M7481" s="2">
        <v>-6.5529963740859301E-2</v>
      </c>
    </row>
    <row r="7482" spans="1:13" x14ac:dyDescent="0.55000000000000004">
      <c r="A7482">
        <v>7477</v>
      </c>
      <c r="C7482">
        <f t="shared" si="354"/>
        <v>0.2983751834380764</v>
      </c>
      <c r="D7482">
        <f t="shared" si="355"/>
        <v>6.2244445545690569E-4</v>
      </c>
      <c r="E7482" s="2">
        <f t="shared" si="356"/>
        <v>0.24682116771002968</v>
      </c>
      <c r="K7482">
        <v>7477</v>
      </c>
      <c r="L7482" s="2">
        <v>-3.2936462560289502E-4</v>
      </c>
      <c r="M7482" s="2">
        <v>-0.19843581453804501</v>
      </c>
    </row>
    <row r="7483" spans="1:13" x14ac:dyDescent="0.55000000000000004">
      <c r="A7483">
        <v>7478</v>
      </c>
      <c r="C7483">
        <f t="shared" si="354"/>
        <v>0.25652817383438714</v>
      </c>
      <c r="D7483">
        <f t="shared" si="355"/>
        <v>5.8867398861887758E-4</v>
      </c>
      <c r="E7483" s="2">
        <f t="shared" si="356"/>
        <v>0.28962733467345458</v>
      </c>
      <c r="K7483">
        <v>7478</v>
      </c>
      <c r="L7483" s="2">
        <v>-5.4783771641310204E-4</v>
      </c>
      <c r="M7483" s="2">
        <v>-0.28164218457775603</v>
      </c>
    </row>
    <row r="7484" spans="1:13" x14ac:dyDescent="0.55000000000000004">
      <c r="A7484">
        <v>7479</v>
      </c>
      <c r="C7484">
        <f t="shared" si="354"/>
        <v>0.15029799978314132</v>
      </c>
      <c r="D7484">
        <f t="shared" si="355"/>
        <v>4.0715875890066515E-4</v>
      </c>
      <c r="E7484" s="2">
        <f t="shared" si="356"/>
        <v>0.19767584870064625</v>
      </c>
      <c r="K7484">
        <v>7479</v>
      </c>
      <c r="L7484" s="2">
        <v>-6.2910145260918805E-4</v>
      </c>
      <c r="M7484" s="2">
        <v>-0.294309522308699</v>
      </c>
    </row>
    <row r="7485" spans="1:13" x14ac:dyDescent="0.55000000000000004">
      <c r="A7485">
        <v>7480</v>
      </c>
      <c r="C7485">
        <f t="shared" si="354"/>
        <v>6.3461958167970404E-3</v>
      </c>
      <c r="D7485">
        <f t="shared" si="355"/>
        <v>1.2345526292407194E-4</v>
      </c>
      <c r="E7485" s="2">
        <f t="shared" si="356"/>
        <v>5.74136279126485E-2</v>
      </c>
      <c r="K7485">
        <v>7480</v>
      </c>
      <c r="L7485" s="2">
        <v>-5.5280282733722295E-4</v>
      </c>
      <c r="M7485" s="2">
        <v>-0.23326521441370199</v>
      </c>
    </row>
    <row r="7486" spans="1:13" x14ac:dyDescent="0.55000000000000004">
      <c r="A7486">
        <v>7481</v>
      </c>
      <c r="C7486">
        <f t="shared" si="354"/>
        <v>-0.13919836953236916</v>
      </c>
      <c r="D7486">
        <f t="shared" si="355"/>
        <v>-1.9123290181599333E-4</v>
      </c>
      <c r="E7486" s="2">
        <f t="shared" si="356"/>
        <v>6.4516929825763659E-4</v>
      </c>
      <c r="K7486">
        <v>7481</v>
      </c>
      <c r="L7486" s="2">
        <v>-3.3805130461888E-4</v>
      </c>
      <c r="M7486" s="2">
        <v>-0.11379818649646101</v>
      </c>
    </row>
    <row r="7487" spans="1:13" x14ac:dyDescent="0.55000000000000004">
      <c r="A7487">
        <v>7482</v>
      </c>
      <c r="C7487">
        <f t="shared" si="354"/>
        <v>-0.24980707819773856</v>
      </c>
      <c r="D7487">
        <f t="shared" si="355"/>
        <v>-4.5792563906998766E-4</v>
      </c>
      <c r="E7487" s="2">
        <f t="shared" si="356"/>
        <v>8.0643153135018644E-2</v>
      </c>
      <c r="K7487">
        <v>7482</v>
      </c>
      <c r="L7487" s="2">
        <v>-3.8632735540694899E-5</v>
      </c>
      <c r="M7487" s="2">
        <v>3.41703031815161E-2</v>
      </c>
    </row>
    <row r="7488" spans="1:13" x14ac:dyDescent="0.55000000000000004">
      <c r="A7488">
        <v>7483</v>
      </c>
      <c r="C7488">
        <f t="shared" si="354"/>
        <v>-0.29771947575057828</v>
      </c>
      <c r="D7488">
        <f t="shared" si="355"/>
        <v>-6.0968869322177235E-4</v>
      </c>
      <c r="E7488" s="2">
        <f t="shared" si="356"/>
        <v>0.22212378821995665</v>
      </c>
      <c r="K7488">
        <v>7483</v>
      </c>
      <c r="L7488" s="2">
        <v>2.7046164181374901E-4</v>
      </c>
      <c r="M7488" s="2">
        <v>0.17358062845051001</v>
      </c>
    </row>
    <row r="7489" spans="1:13" x14ac:dyDescent="0.55000000000000004">
      <c r="A7489">
        <v>7484</v>
      </c>
      <c r="C7489">
        <f t="shared" si="354"/>
        <v>-0.27091056032102967</v>
      </c>
      <c r="D7489">
        <f t="shared" si="355"/>
        <v>-6.0843273659915082E-4</v>
      </c>
      <c r="E7489" s="2">
        <f t="shared" si="356"/>
        <v>0.29206152480859626</v>
      </c>
      <c r="K7489">
        <v>7484</v>
      </c>
      <c r="L7489" s="2">
        <v>5.1181722315372404E-4</v>
      </c>
      <c r="M7489" s="2">
        <v>0.269516608508033</v>
      </c>
    </row>
    <row r="7490" spans="1:13" x14ac:dyDescent="0.55000000000000004">
      <c r="A7490">
        <v>7485</v>
      </c>
      <c r="C7490">
        <f t="shared" si="354"/>
        <v>-0.17610880459243061</v>
      </c>
      <c r="D7490">
        <f t="shared" si="355"/>
        <v>-4.5447298783465835E-4</v>
      </c>
      <c r="E7490" s="2">
        <f t="shared" si="356"/>
        <v>0.2247322072093246</v>
      </c>
      <c r="K7490">
        <v>7485</v>
      </c>
      <c r="L7490" s="2">
        <v>6.2498500587130604E-4</v>
      </c>
      <c r="M7490" s="2">
        <v>0.29795048200506302</v>
      </c>
    </row>
    <row r="7491" spans="1:13" x14ac:dyDescent="0.55000000000000004">
      <c r="A7491">
        <v>7486</v>
      </c>
      <c r="C7491">
        <f t="shared" si="354"/>
        <v>-3.710745099019961E-2</v>
      </c>
      <c r="D7491">
        <f t="shared" si="355"/>
        <v>-1.864500986541682E-4</v>
      </c>
      <c r="E7491" s="2">
        <f t="shared" si="356"/>
        <v>8.3444871591244973E-2</v>
      </c>
      <c r="K7491">
        <v>7486</v>
      </c>
      <c r="L7491" s="2">
        <v>5.8162141674292299E-4</v>
      </c>
      <c r="M7491" s="2">
        <v>0.25176080893332498</v>
      </c>
    </row>
    <row r="7492" spans="1:13" x14ac:dyDescent="0.55000000000000004">
      <c r="A7492">
        <v>7487</v>
      </c>
      <c r="C7492">
        <f t="shared" si="354"/>
        <v>0.11120709064756486</v>
      </c>
      <c r="D7492">
        <f t="shared" si="355"/>
        <v>1.2836783523226649E-4</v>
      </c>
      <c r="E7492" s="2">
        <f t="shared" si="356"/>
        <v>9.8025278005411769E-4</v>
      </c>
      <c r="K7492">
        <v>7487</v>
      </c>
      <c r="L7492" s="2">
        <v>3.9258713567395299E-4</v>
      </c>
      <c r="M7492" s="2">
        <v>0.14251607945356301</v>
      </c>
    </row>
    <row r="7493" spans="1:13" x14ac:dyDescent="0.55000000000000004">
      <c r="A7493">
        <v>7488</v>
      </c>
      <c r="C7493">
        <f t="shared" si="354"/>
        <v>0.23161099659227344</v>
      </c>
      <c r="D7493">
        <f t="shared" si="355"/>
        <v>4.1096814825468056E-4</v>
      </c>
      <c r="E7493" s="2">
        <f t="shared" si="356"/>
        <v>5.4771764695783841E-2</v>
      </c>
      <c r="K7493">
        <v>7488</v>
      </c>
      <c r="L7493" s="2">
        <v>1.05226971041664E-4</v>
      </c>
      <c r="M7493" s="2">
        <v>-2.4226862309130199E-3</v>
      </c>
    </row>
    <row r="7494" spans="1:13" x14ac:dyDescent="0.55000000000000004">
      <c r="A7494">
        <v>7489</v>
      </c>
      <c r="C7494">
        <f t="shared" ref="C7494:C7557" si="357">$D$1*COS($B$2*(A7494-$L$2)+$B$1)</f>
        <v>0.29388542436477239</v>
      </c>
      <c r="D7494">
        <f t="shared" ref="D7494:D7557" si="358">$D$2*COS($B$2*(A7494-$L$3)+$B$3)</f>
        <v>5.9042411858641259E-4</v>
      </c>
      <c r="E7494" s="2">
        <f t="shared" ref="E7494:E7557" si="359">(M7494-C7494)^2</f>
        <v>0.19416369727360111</v>
      </c>
      <c r="K7494">
        <v>7489</v>
      </c>
      <c r="L7494" s="2">
        <v>-2.0848794126874501E-4</v>
      </c>
      <c r="M7494" s="2">
        <v>-0.14675467511960399</v>
      </c>
    </row>
    <row r="7495" spans="1:13" x14ac:dyDescent="0.55000000000000004">
      <c r="A7495">
        <v>7490</v>
      </c>
      <c r="C7495">
        <f t="shared" si="357"/>
        <v>0.28240080523635913</v>
      </c>
      <c r="D7495">
        <f t="shared" si="358"/>
        <v>6.2169608030732419E-4</v>
      </c>
      <c r="E7495" s="2">
        <f t="shared" si="359"/>
        <v>0.28808107929933124</v>
      </c>
      <c r="K7495">
        <v>7490</v>
      </c>
      <c r="L7495" s="2">
        <v>-4.6998575532310898E-4</v>
      </c>
      <c r="M7495" s="2">
        <v>-0.25433104522467997</v>
      </c>
    </row>
    <row r="7496" spans="1:13" x14ac:dyDescent="0.55000000000000004">
      <c r="A7496">
        <v>7491</v>
      </c>
      <c r="C7496">
        <f t="shared" si="357"/>
        <v>0.20003953653105561</v>
      </c>
      <c r="D7496">
        <f t="shared" si="358"/>
        <v>4.9693543018787772E-4</v>
      </c>
      <c r="E7496" s="2">
        <f t="shared" si="359"/>
        <v>0.24825123275900052</v>
      </c>
      <c r="K7496">
        <v>7491</v>
      </c>
      <c r="L7496" s="2">
        <v>-6.1377272137684395E-4</v>
      </c>
      <c r="M7496" s="2">
        <v>-0.29820862729797498</v>
      </c>
    </row>
    <row r="7497" spans="1:13" x14ac:dyDescent="0.55000000000000004">
      <c r="A7497">
        <v>7492</v>
      </c>
      <c r="C7497">
        <f t="shared" si="357"/>
        <v>6.7472560655331693E-2</v>
      </c>
      <c r="D7497">
        <f t="shared" si="358"/>
        <v>2.474544616590442E-4</v>
      </c>
      <c r="E7497" s="2">
        <f t="shared" si="359"/>
        <v>0.11213829822871903</v>
      </c>
      <c r="K7497">
        <v>7492</v>
      </c>
      <c r="L7497" s="2">
        <v>-6.0383650179221396E-4</v>
      </c>
      <c r="M7497" s="2">
        <v>-0.26739800871247499</v>
      </c>
    </row>
    <row r="7498" spans="1:13" x14ac:dyDescent="0.55000000000000004">
      <c r="A7498">
        <v>7493</v>
      </c>
      <c r="C7498">
        <f t="shared" si="357"/>
        <v>-8.2028605736146162E-2</v>
      </c>
      <c r="D7498">
        <f t="shared" si="358"/>
        <v>-6.413236082001219E-5</v>
      </c>
      <c r="E7498" s="2">
        <f t="shared" si="359"/>
        <v>7.6715341213886568E-3</v>
      </c>
      <c r="K7498">
        <v>7493</v>
      </c>
      <c r="L7498" s="2">
        <v>-4.42665684404021E-4</v>
      </c>
      <c r="M7498" s="2">
        <v>-0.16961590002811899</v>
      </c>
    </row>
    <row r="7499" spans="1:13" x14ac:dyDescent="0.55000000000000004">
      <c r="A7499">
        <v>7494</v>
      </c>
      <c r="C7499">
        <f t="shared" si="357"/>
        <v>-0.21094232111367173</v>
      </c>
      <c r="D7499">
        <f t="shared" si="358"/>
        <v>-3.5962331253615358E-4</v>
      </c>
      <c r="E7499" s="2">
        <f t="shared" si="359"/>
        <v>3.2974886026555829E-2</v>
      </c>
      <c r="K7499">
        <v>7494</v>
      </c>
      <c r="L7499" s="2">
        <v>-1.7062650025830099E-4</v>
      </c>
      <c r="M7499" s="2">
        <v>-2.9352436961068599E-2</v>
      </c>
    </row>
    <row r="7500" spans="1:13" x14ac:dyDescent="0.55000000000000004">
      <c r="A7500">
        <v>7495</v>
      </c>
      <c r="C7500">
        <f t="shared" si="357"/>
        <v>-0.28691396020300491</v>
      </c>
      <c r="D7500">
        <f t="shared" si="358"/>
        <v>-5.6485639306369777E-4</v>
      </c>
      <c r="E7500" s="2">
        <f t="shared" si="359"/>
        <v>0.16416798499789181</v>
      </c>
      <c r="K7500">
        <v>7495</v>
      </c>
      <c r="L7500" s="2">
        <v>1.44147149367071E-4</v>
      </c>
      <c r="M7500" s="2">
        <v>0.118262526032181</v>
      </c>
    </row>
    <row r="7501" spans="1:13" x14ac:dyDescent="0.55000000000000004">
      <c r="A7501">
        <v>7496</v>
      </c>
      <c r="C7501">
        <f t="shared" si="357"/>
        <v>-0.29087624294879283</v>
      </c>
      <c r="D7501">
        <f t="shared" si="358"/>
        <v>-6.2832242516078869E-4</v>
      </c>
      <c r="E7501" s="2">
        <f t="shared" si="359"/>
        <v>0.27787041070671248</v>
      </c>
      <c r="K7501">
        <v>7496</v>
      </c>
      <c r="L7501" s="2">
        <v>4.2281825120946701E-4</v>
      </c>
      <c r="M7501" s="2">
        <v>0.236257905733222</v>
      </c>
    </row>
    <row r="7502" spans="1:13" x14ac:dyDescent="0.55000000000000004">
      <c r="A7502">
        <v>7497</v>
      </c>
      <c r="C7502">
        <f t="shared" si="357"/>
        <v>-0.22183471990035908</v>
      </c>
      <c r="D7502">
        <f t="shared" si="358"/>
        <v>-5.3409277253243896E-4</v>
      </c>
      <c r="E7502" s="2">
        <f t="shared" si="359"/>
        <v>0.26720188970963554</v>
      </c>
      <c r="K7502">
        <v>7497</v>
      </c>
      <c r="L7502" s="2">
        <v>5.9559189906244897E-4</v>
      </c>
      <c r="M7502" s="2">
        <v>0.29508102730573599</v>
      </c>
    </row>
    <row r="7503" spans="1:13" x14ac:dyDescent="0.55000000000000004">
      <c r="A7503">
        <v>7498</v>
      </c>
      <c r="C7503">
        <f t="shared" si="357"/>
        <v>-9.7117358061823922E-2</v>
      </c>
      <c r="D7503">
        <f t="shared" si="358"/>
        <v>-3.0581709178085007E-4</v>
      </c>
      <c r="E7503" s="2">
        <f t="shared" si="359"/>
        <v>0.14221695496185355</v>
      </c>
      <c r="K7503">
        <v>7498</v>
      </c>
      <c r="L7503" s="2">
        <v>6.1919586101133895E-4</v>
      </c>
      <c r="M7503" s="2">
        <v>0.27999927503973199</v>
      </c>
    </row>
    <row r="7504" spans="1:13" x14ac:dyDescent="0.55000000000000004">
      <c r="A7504">
        <v>7499</v>
      </c>
      <c r="C7504">
        <f t="shared" si="357"/>
        <v>5.1974413578744778E-2</v>
      </c>
      <c r="D7504">
        <f t="shared" si="358"/>
        <v>-7.8776710509968582E-7</v>
      </c>
      <c r="E7504" s="2">
        <f t="shared" si="359"/>
        <v>2.0396282399170244E-2</v>
      </c>
      <c r="K7504">
        <v>7499</v>
      </c>
      <c r="L7504" s="2">
        <v>4.8771837835768898E-4</v>
      </c>
      <c r="M7504" s="2">
        <v>0.19478996735063001</v>
      </c>
    </row>
    <row r="7505" spans="1:13" x14ac:dyDescent="0.55000000000000004">
      <c r="A7505">
        <v>7500</v>
      </c>
      <c r="C7505">
        <f t="shared" si="357"/>
        <v>0.18802170294476231</v>
      </c>
      <c r="D7505">
        <f t="shared" si="358"/>
        <v>3.0443927050921766E-4</v>
      </c>
      <c r="E7505" s="2">
        <f t="shared" si="359"/>
        <v>1.6186811055141807E-2</v>
      </c>
      <c r="K7505">
        <v>7500</v>
      </c>
      <c r="L7505" s="2">
        <v>2.34088802259193E-4</v>
      </c>
      <c r="M7505" s="2">
        <v>6.0794303949334397E-2</v>
      </c>
    </row>
    <row r="7506" spans="1:13" x14ac:dyDescent="0.55000000000000004">
      <c r="A7506">
        <v>7501</v>
      </c>
      <c r="C7506">
        <f t="shared" si="357"/>
        <v>0.27687950805468625</v>
      </c>
      <c r="D7506">
        <f t="shared" si="358"/>
        <v>5.3325846829638506E-4</v>
      </c>
      <c r="E7506" s="2">
        <f t="shared" si="359"/>
        <v>0.13344933435037276</v>
      </c>
      <c r="K7506">
        <v>7501</v>
      </c>
      <c r="L7506" s="2">
        <v>-7.8169766546618203E-5</v>
      </c>
      <c r="M7506" s="2">
        <v>-8.8427670016553897E-2</v>
      </c>
    </row>
    <row r="7507" spans="1:13" x14ac:dyDescent="0.55000000000000004">
      <c r="A7507">
        <v>7502</v>
      </c>
      <c r="C7507">
        <f t="shared" si="357"/>
        <v>0.29624639280038167</v>
      </c>
      <c r="D7507">
        <f t="shared" si="358"/>
        <v>6.282410307373406E-4</v>
      </c>
      <c r="E7507" s="2">
        <f t="shared" si="359"/>
        <v>0.26188681205238218</v>
      </c>
      <c r="K7507">
        <v>7502</v>
      </c>
      <c r="L7507" s="2">
        <v>-3.7085023239080299E-4</v>
      </c>
      <c r="M7507" s="2">
        <v>-0.215502385461357</v>
      </c>
    </row>
    <row r="7508" spans="1:13" x14ac:dyDescent="0.55000000000000004">
      <c r="A7508">
        <v>7503</v>
      </c>
      <c r="C7508">
        <f t="shared" si="357"/>
        <v>0.24126167733330875</v>
      </c>
      <c r="D7508">
        <f t="shared" si="358"/>
        <v>5.6554833673830925E-4</v>
      </c>
      <c r="E7508" s="2">
        <f t="shared" si="359"/>
        <v>0.2807567793165941</v>
      </c>
      <c r="K7508">
        <v>7503</v>
      </c>
      <c r="L7508" s="2">
        <v>-5.70648956944893E-4</v>
      </c>
      <c r="M7508" s="2">
        <v>-0.28860319158762099</v>
      </c>
    </row>
    <row r="7509" spans="1:13" x14ac:dyDescent="0.55000000000000004">
      <c r="A7509">
        <v>7504</v>
      </c>
      <c r="C7509">
        <f t="shared" si="357"/>
        <v>0.12572536624823608</v>
      </c>
      <c r="D7509">
        <f t="shared" si="358"/>
        <v>3.6091493103105108E-4</v>
      </c>
      <c r="E7509" s="2">
        <f t="shared" si="359"/>
        <v>0.17234695212063131</v>
      </c>
      <c r="K7509">
        <v>7504</v>
      </c>
      <c r="L7509" s="2">
        <v>-6.27525110183012E-4</v>
      </c>
      <c r="M7509" s="2">
        <v>-0.28942153801654502</v>
      </c>
    </row>
    <row r="7510" spans="1:13" x14ac:dyDescent="0.55000000000000004">
      <c r="A7510">
        <v>7505</v>
      </c>
      <c r="C7510">
        <f t="shared" si="357"/>
        <v>-2.1365361684692368E-2</v>
      </c>
      <c r="D7510">
        <f t="shared" si="358"/>
        <v>6.5699485118134041E-5</v>
      </c>
      <c r="E7510" s="2">
        <f t="shared" si="359"/>
        <v>3.8567894273302927E-2</v>
      </c>
      <c r="K7510">
        <v>7505</v>
      </c>
      <c r="L7510" s="2">
        <v>-5.2723370669263399E-4</v>
      </c>
      <c r="M7510" s="2">
        <v>-0.217752464808352</v>
      </c>
    </row>
    <row r="7511" spans="1:13" x14ac:dyDescent="0.55000000000000004">
      <c r="A7511">
        <v>7506</v>
      </c>
      <c r="C7511">
        <f t="shared" si="357"/>
        <v>-0.16309383418085491</v>
      </c>
      <c r="D7511">
        <f t="shared" si="358"/>
        <v>-2.4600514672416725E-4</v>
      </c>
      <c r="E7511" s="2">
        <f t="shared" si="359"/>
        <v>5.1191017411545223E-3</v>
      </c>
      <c r="K7511">
        <v>7506</v>
      </c>
      <c r="L7511" s="2">
        <v>-2.9489335064062402E-4</v>
      </c>
      <c r="M7511" s="2">
        <v>-9.1545935950686594E-2</v>
      </c>
    </row>
    <row r="7512" spans="1:13" x14ac:dyDescent="0.55000000000000004">
      <c r="A7512">
        <v>7507</v>
      </c>
      <c r="C7512">
        <f t="shared" si="357"/>
        <v>-0.26388919204288158</v>
      </c>
      <c r="D7512">
        <f t="shared" si="358"/>
        <v>-4.9596767211576489E-4</v>
      </c>
      <c r="E7512" s="2">
        <f t="shared" si="359"/>
        <v>0.10334812539194432</v>
      </c>
      <c r="K7512">
        <v>7507</v>
      </c>
      <c r="L7512" s="2">
        <v>1.13048744648639E-5</v>
      </c>
      <c r="M7512" s="2">
        <v>5.7588840475585101E-2</v>
      </c>
    </row>
    <row r="7513" spans="1:13" x14ac:dyDescent="0.55000000000000004">
      <c r="A7513">
        <v>7508</v>
      </c>
      <c r="C7513">
        <f t="shared" si="357"/>
        <v>-0.29845392504505919</v>
      </c>
      <c r="D7513">
        <f t="shared" si="358"/>
        <v>-6.2145276597392891E-4</v>
      </c>
      <c r="E7513" s="2">
        <f t="shared" si="359"/>
        <v>0.24083954700855684</v>
      </c>
      <c r="K7513">
        <v>7508</v>
      </c>
      <c r="L7513" s="2">
        <v>3.1467172363027802E-4</v>
      </c>
      <c r="M7513" s="2">
        <v>0.192300134549517</v>
      </c>
    </row>
    <row r="7514" spans="1:13" x14ac:dyDescent="0.55000000000000004">
      <c r="A7514">
        <v>7509</v>
      </c>
      <c r="C7514">
        <f t="shared" si="357"/>
        <v>-0.25811301377254908</v>
      </c>
      <c r="D7514">
        <f t="shared" si="358"/>
        <v>-5.90966314763229E-4</v>
      </c>
      <c r="E7514" s="2">
        <f t="shared" si="359"/>
        <v>0.28832784659885224</v>
      </c>
      <c r="K7514">
        <v>7509</v>
      </c>
      <c r="L7514" s="2">
        <v>5.3922708753083597E-4</v>
      </c>
      <c r="M7514" s="2">
        <v>0.27884866698209498</v>
      </c>
    </row>
    <row r="7515" spans="1:13" x14ac:dyDescent="0.55000000000000004">
      <c r="A7515">
        <v>7510</v>
      </c>
      <c r="C7515">
        <f t="shared" si="357"/>
        <v>-0.15299117663377917</v>
      </c>
      <c r="D7515">
        <f t="shared" si="358"/>
        <v>-4.1215977512851389E-4</v>
      </c>
      <c r="E7515" s="2">
        <f t="shared" si="359"/>
        <v>0.20119620320422521</v>
      </c>
      <c r="K7515">
        <v>7510</v>
      </c>
      <c r="L7515" s="2">
        <v>6.2872968223730004E-4</v>
      </c>
      <c r="M7515" s="2">
        <v>0.29555782091746402</v>
      </c>
    </row>
    <row r="7516" spans="1:13" x14ac:dyDescent="0.55000000000000004">
      <c r="A7516">
        <v>7511</v>
      </c>
      <c r="C7516">
        <f t="shared" si="357"/>
        <v>-9.4717789580644647E-3</v>
      </c>
      <c r="D7516">
        <f t="shared" si="358"/>
        <v>-1.2990981957528616E-4</v>
      </c>
      <c r="E7516" s="2">
        <f t="shared" si="359"/>
        <v>6.1362455701813361E-2</v>
      </c>
      <c r="K7516">
        <v>7511</v>
      </c>
      <c r="L7516" s="2">
        <v>5.6076302767164897E-4</v>
      </c>
      <c r="M7516" s="2">
        <v>0.238242685096446</v>
      </c>
    </row>
    <row r="7517" spans="1:13" x14ac:dyDescent="0.55000000000000004">
      <c r="A7517">
        <v>7512</v>
      </c>
      <c r="C7517">
        <f t="shared" si="357"/>
        <v>0.13642483558686502</v>
      </c>
      <c r="D7517">
        <f t="shared" si="358"/>
        <v>1.8494476240960914E-4</v>
      </c>
      <c r="E7517" s="2">
        <f t="shared" si="359"/>
        <v>2.3002711279561733E-4</v>
      </c>
      <c r="K7517">
        <v>7512</v>
      </c>
      <c r="L7517" s="2">
        <v>3.5234979410436501E-4</v>
      </c>
      <c r="M7517" s="2">
        <v>0.12125819084270301</v>
      </c>
    </row>
    <row r="7518" spans="1:13" x14ac:dyDescent="0.55000000000000004">
      <c r="A7518">
        <v>7513</v>
      </c>
      <c r="C7518">
        <f t="shared" si="357"/>
        <v>0.24808169200686225</v>
      </c>
      <c r="D7518">
        <f t="shared" si="358"/>
        <v>4.5338210735597378E-4</v>
      </c>
      <c r="E7518" s="2">
        <f t="shared" si="359"/>
        <v>7.5173499761751306E-2</v>
      </c>
      <c r="K7518">
        <v>7513</v>
      </c>
      <c r="L7518" s="2">
        <v>5.5688368784209699E-5</v>
      </c>
      <c r="M7518" s="2">
        <v>-2.6096169538798099E-2</v>
      </c>
    </row>
    <row r="7519" spans="1:13" x14ac:dyDescent="0.55000000000000004">
      <c r="A7519">
        <v>7514</v>
      </c>
      <c r="C7519">
        <f t="shared" si="357"/>
        <v>0.29747527288030107</v>
      </c>
      <c r="D7519">
        <f t="shared" si="358"/>
        <v>6.0803009989255448E-4</v>
      </c>
      <c r="E7519" s="2">
        <f t="shared" si="359"/>
        <v>0.2156579376597903</v>
      </c>
      <c r="K7519">
        <v>7514</v>
      </c>
      <c r="L7519" s="2">
        <v>-2.5492055396351E-4</v>
      </c>
      <c r="M7519" s="2">
        <v>-0.166914582370425</v>
      </c>
    </row>
    <row r="7520" spans="1:13" x14ac:dyDescent="0.55000000000000004">
      <c r="A7520">
        <v>7515</v>
      </c>
      <c r="C7520">
        <f t="shared" si="357"/>
        <v>0.2722088305438079</v>
      </c>
      <c r="D7520">
        <f t="shared" si="358"/>
        <v>6.1007535361594725E-4</v>
      </c>
      <c r="E7520" s="2">
        <f t="shared" si="359"/>
        <v>0.28959146642412043</v>
      </c>
      <c r="K7520">
        <v>7515</v>
      </c>
      <c r="L7520" s="2">
        <v>-5.0168304255876202E-4</v>
      </c>
      <c r="M7520" s="2">
        <v>-0.26592820258448402</v>
      </c>
    </row>
    <row r="7521" spans="1:13" x14ac:dyDescent="0.55000000000000004">
      <c r="A7521">
        <v>7516</v>
      </c>
      <c r="C7521">
        <f t="shared" si="357"/>
        <v>0.17862370944807393</v>
      </c>
      <c r="D7521">
        <f t="shared" si="358"/>
        <v>4.5900455295222334E-4</v>
      </c>
      <c r="E7521" s="2">
        <f t="shared" si="359"/>
        <v>0.2274929060883954</v>
      </c>
      <c r="K7521">
        <v>7516</v>
      </c>
      <c r="L7521" s="2">
        <v>-6.2279590092952303E-4</v>
      </c>
      <c r="M7521" s="2">
        <v>-0.29833845476245902</v>
      </c>
    </row>
    <row r="7522" spans="1:13" x14ac:dyDescent="0.55000000000000004">
      <c r="A7522">
        <v>7517</v>
      </c>
      <c r="C7522">
        <f t="shared" si="357"/>
        <v>4.0207802369929872E-2</v>
      </c>
      <c r="D7522">
        <f t="shared" si="358"/>
        <v>1.9273328454580678E-4</v>
      </c>
      <c r="E7522" s="2">
        <f t="shared" si="359"/>
        <v>8.7755644792286827E-2</v>
      </c>
      <c r="K7522">
        <v>7517</v>
      </c>
      <c r="L7522" s="2">
        <v>-5.8792566236720795E-4</v>
      </c>
      <c r="M7522" s="2">
        <v>-0.25602799018776701</v>
      </c>
    </row>
    <row r="7523" spans="1:13" x14ac:dyDescent="0.55000000000000004">
      <c r="A7523">
        <v>7518</v>
      </c>
      <c r="C7523">
        <f t="shared" si="357"/>
        <v>-0.10829941558983808</v>
      </c>
      <c r="D7523">
        <f t="shared" si="358"/>
        <v>-1.2190997578630525E-4</v>
      </c>
      <c r="E7523" s="2">
        <f t="shared" si="359"/>
        <v>1.7052201703831025E-3</v>
      </c>
      <c r="K7523">
        <v>7518</v>
      </c>
      <c r="L7523" s="2">
        <v>-4.0580579443900402E-4</v>
      </c>
      <c r="M7523" s="2">
        <v>-0.14959372718820599</v>
      </c>
    </row>
    <row r="7524" spans="1:13" x14ac:dyDescent="0.55000000000000004">
      <c r="A7524">
        <v>7519</v>
      </c>
      <c r="C7524">
        <f t="shared" si="357"/>
        <v>-0.22962576300711224</v>
      </c>
      <c r="D7524">
        <f t="shared" si="358"/>
        <v>-4.0595640185445625E-4</v>
      </c>
      <c r="E7524" s="2">
        <f t="shared" si="359"/>
        <v>5.014597765282109E-2</v>
      </c>
      <c r="K7524">
        <v>7519</v>
      </c>
      <c r="L7524" s="2">
        <v>-1.22049347857169E-4</v>
      </c>
      <c r="M7524" s="2">
        <v>-5.6927872022498396E-3</v>
      </c>
    </row>
    <row r="7525" spans="1:13" x14ac:dyDescent="0.55000000000000004">
      <c r="A7525">
        <v>7520</v>
      </c>
      <c r="C7525">
        <f t="shared" si="357"/>
        <v>-0.29332088403664847</v>
      </c>
      <c r="D7525">
        <f t="shared" si="358"/>
        <v>-5.8811632793914922E-4</v>
      </c>
      <c r="E7525" s="2">
        <f t="shared" si="359"/>
        <v>0.18744988541836632</v>
      </c>
      <c r="K7525">
        <v>7520</v>
      </c>
      <c r="L7525" s="2">
        <v>1.9227511503467999E-4</v>
      </c>
      <c r="M7525" s="2">
        <v>0.139633946653998</v>
      </c>
    </row>
    <row r="7526" spans="1:13" x14ac:dyDescent="0.55000000000000004">
      <c r="A7526">
        <v>7521</v>
      </c>
      <c r="C7526">
        <f t="shared" si="357"/>
        <v>-0.28339864588802249</v>
      </c>
      <c r="D7526">
        <f t="shared" si="358"/>
        <v>-6.2267145222102288E-4</v>
      </c>
      <c r="E7526" s="2">
        <f t="shared" si="359"/>
        <v>0.28450183923202405</v>
      </c>
      <c r="K7526">
        <v>7521</v>
      </c>
      <c r="L7526" s="2">
        <v>4.5844308257787602E-4</v>
      </c>
      <c r="M7526" s="2">
        <v>0.24998849234463499</v>
      </c>
    </row>
    <row r="7527" spans="1:13" x14ac:dyDescent="0.55000000000000004">
      <c r="A7527">
        <v>7522</v>
      </c>
      <c r="C7527">
        <f t="shared" si="357"/>
        <v>-0.20234932119179569</v>
      </c>
      <c r="D7527">
        <f t="shared" si="358"/>
        <v>-5.0094916687149871E-4</v>
      </c>
      <c r="E7527" s="2">
        <f t="shared" si="359"/>
        <v>0.25008119709523446</v>
      </c>
      <c r="K7527">
        <v>7522</v>
      </c>
      <c r="L7527" s="2">
        <v>6.0979113611503097E-4</v>
      </c>
      <c r="M7527" s="2">
        <v>0.297731869311541</v>
      </c>
    </row>
    <row r="7528" spans="1:13" x14ac:dyDescent="0.55000000000000004">
      <c r="A7528">
        <v>7523</v>
      </c>
      <c r="C7528">
        <f t="shared" si="357"/>
        <v>-7.0514582061700304E-2</v>
      </c>
      <c r="D7528">
        <f t="shared" si="358"/>
        <v>-2.5349919980785501E-4</v>
      </c>
      <c r="E7528" s="2">
        <f t="shared" si="359"/>
        <v>0.11656832291967104</v>
      </c>
      <c r="K7528">
        <v>7523</v>
      </c>
      <c r="L7528" s="2">
        <v>6.0841321674260295E-4</v>
      </c>
      <c r="M7528" s="2">
        <v>0.270906452614945</v>
      </c>
    </row>
    <row r="7529" spans="1:13" x14ac:dyDescent="0.55000000000000004">
      <c r="A7529">
        <v>7524</v>
      </c>
      <c r="C7529">
        <f t="shared" si="357"/>
        <v>7.90178308364239E-2</v>
      </c>
      <c r="D7529">
        <f t="shared" si="358"/>
        <v>5.7573723068392378E-5</v>
      </c>
      <c r="E7529" s="2">
        <f t="shared" si="359"/>
        <v>9.4503680383873617E-3</v>
      </c>
      <c r="K7529">
        <v>7524</v>
      </c>
      <c r="L7529" s="2">
        <v>4.5465443291540901E-4</v>
      </c>
      <c r="M7529" s="2">
        <v>0.17623083427931399</v>
      </c>
    </row>
    <row r="7530" spans="1:13" x14ac:dyDescent="0.55000000000000004">
      <c r="A7530">
        <v>7525</v>
      </c>
      <c r="C7530">
        <f t="shared" si="357"/>
        <v>0.2087184337583266</v>
      </c>
      <c r="D7530">
        <f t="shared" si="358"/>
        <v>3.5419685501226648E-4</v>
      </c>
      <c r="E7530" s="2">
        <f t="shared" si="359"/>
        <v>2.9344143438546563E-2</v>
      </c>
      <c r="K7530">
        <v>7525</v>
      </c>
      <c r="L7530" s="2">
        <v>1.8702462589321501E-4</v>
      </c>
      <c r="M7530" s="2">
        <v>3.7417110241704098E-2</v>
      </c>
    </row>
    <row r="7531" spans="1:13" x14ac:dyDescent="0.55000000000000004">
      <c r="A7531">
        <v>7526</v>
      </c>
      <c r="C7531">
        <f t="shared" si="357"/>
        <v>0.28603510924240239</v>
      </c>
      <c r="D7531">
        <f t="shared" si="358"/>
        <v>5.6192404222538996E-4</v>
      </c>
      <c r="E7531" s="2">
        <f t="shared" si="359"/>
        <v>0.15745267669255181</v>
      </c>
      <c r="K7531">
        <v>7526</v>
      </c>
      <c r="L7531" s="2">
        <v>-1.27446658900482E-4</v>
      </c>
      <c r="M7531" s="2">
        <v>-0.110767961174841</v>
      </c>
    </row>
    <row r="7532" spans="1:13" x14ac:dyDescent="0.55000000000000004">
      <c r="A7532">
        <v>7527</v>
      </c>
      <c r="C7532">
        <f t="shared" si="357"/>
        <v>0.29156300144929137</v>
      </c>
      <c r="D7532">
        <f t="shared" si="358"/>
        <v>6.2862013925932812E-4</v>
      </c>
      <c r="E7532" s="2">
        <f t="shared" si="359"/>
        <v>0.27329214381361316</v>
      </c>
      <c r="K7532">
        <v>7527</v>
      </c>
      <c r="L7532" s="2">
        <v>-4.0999813735088198E-4</v>
      </c>
      <c r="M7532" s="2">
        <v>-0.23121050956060399</v>
      </c>
    </row>
    <row r="7533" spans="1:13" x14ac:dyDescent="0.55000000000000004">
      <c r="A7533">
        <v>7528</v>
      </c>
      <c r="C7533">
        <f t="shared" si="357"/>
        <v>0.22391472595409787</v>
      </c>
      <c r="D7533">
        <f t="shared" si="358"/>
        <v>5.3754583160449333E-4</v>
      </c>
      <c r="E7533" s="2">
        <f t="shared" si="359"/>
        <v>0.2679715416629615</v>
      </c>
      <c r="K7533">
        <v>7528</v>
      </c>
      <c r="L7533" s="2">
        <v>-5.8986303885796203E-4</v>
      </c>
      <c r="M7533" s="2">
        <v>-0.29374495150104402</v>
      </c>
    </row>
    <row r="7534" spans="1:13" x14ac:dyDescent="0.55000000000000004">
      <c r="A7534">
        <v>7529</v>
      </c>
      <c r="C7534">
        <f t="shared" si="357"/>
        <v>0.10006857399236335</v>
      </c>
      <c r="D7534">
        <f t="shared" si="358"/>
        <v>3.1155885078404405E-4</v>
      </c>
      <c r="E7534" s="2">
        <f t="shared" si="359"/>
        <v>0.14651878451235353</v>
      </c>
      <c r="K7534">
        <v>7529</v>
      </c>
      <c r="L7534" s="2">
        <v>-6.2199308303843197E-4</v>
      </c>
      <c r="M7534" s="2">
        <v>-0.28270914807666397</v>
      </c>
    </row>
    <row r="7535" spans="1:13" x14ac:dyDescent="0.55000000000000004">
      <c r="A7535">
        <v>7530</v>
      </c>
      <c r="C7535">
        <f t="shared" si="357"/>
        <v>-4.8892680763273959E-2</v>
      </c>
      <c r="D7535">
        <f t="shared" si="358"/>
        <v>7.3771655563085007E-6</v>
      </c>
      <c r="E7535" s="2">
        <f t="shared" si="359"/>
        <v>2.3096219456863555E-2</v>
      </c>
      <c r="K7535">
        <v>7530</v>
      </c>
      <c r="L7535" s="2">
        <v>-4.9834110100697201E-4</v>
      </c>
      <c r="M7535" s="2">
        <v>-0.200867084716254</v>
      </c>
    </row>
    <row r="7536" spans="1:13" x14ac:dyDescent="0.55000000000000004">
      <c r="A7536">
        <v>7531</v>
      </c>
      <c r="C7536">
        <f t="shared" si="357"/>
        <v>-0.18558290322326962</v>
      </c>
      <c r="D7536">
        <f t="shared" si="358"/>
        <v>-2.9865603272774842E-4</v>
      </c>
      <c r="E7536" s="2">
        <f t="shared" si="359"/>
        <v>1.3657729580252895E-2</v>
      </c>
      <c r="K7536">
        <v>7531</v>
      </c>
      <c r="L7536" s="2">
        <v>-2.49876498744566E-4</v>
      </c>
      <c r="M7536" s="2">
        <v>-6.8716613899731604E-2</v>
      </c>
    </row>
    <row r="7537" spans="1:13" x14ac:dyDescent="0.55000000000000004">
      <c r="A7537">
        <v>7532</v>
      </c>
      <c r="C7537">
        <f t="shared" si="357"/>
        <v>-0.27569572875144693</v>
      </c>
      <c r="D7537">
        <f t="shared" si="358"/>
        <v>-5.2973286196682408E-4</v>
      </c>
      <c r="E7537" s="2">
        <f t="shared" si="359"/>
        <v>0.12697825824910561</v>
      </c>
      <c r="K7537">
        <v>7532</v>
      </c>
      <c r="L7537" s="2">
        <v>6.1171222749675693E-5</v>
      </c>
      <c r="M7537" s="2">
        <v>8.0644359154903603E-2</v>
      </c>
    </row>
    <row r="7538" spans="1:13" x14ac:dyDescent="0.55000000000000004">
      <c r="A7538">
        <v>7533</v>
      </c>
      <c r="C7538">
        <f t="shared" si="357"/>
        <v>-0.29661473756837575</v>
      </c>
      <c r="D7538">
        <f t="shared" si="358"/>
        <v>-6.2785790873442669E-4</v>
      </c>
      <c r="E7538" s="2">
        <f t="shared" si="359"/>
        <v>0.25646343426742202</v>
      </c>
      <c r="K7538">
        <v>7533</v>
      </c>
      <c r="L7538" s="2">
        <v>3.5689823202754602E-4</v>
      </c>
      <c r="M7538" s="2">
        <v>0.209807452177909</v>
      </c>
    </row>
    <row r="7539" spans="1:13" x14ac:dyDescent="0.55000000000000004">
      <c r="A7539">
        <v>7534</v>
      </c>
      <c r="C7539">
        <f t="shared" si="357"/>
        <v>-0.24308969939990346</v>
      </c>
      <c r="D7539">
        <f t="shared" si="358"/>
        <v>-5.6840385460928382E-4</v>
      </c>
      <c r="E7539" s="2">
        <f t="shared" si="359"/>
        <v>0.28038366414482674</v>
      </c>
      <c r="K7539">
        <v>7534</v>
      </c>
      <c r="L7539" s="2">
        <v>5.6323786505822402E-4</v>
      </c>
      <c r="M7539" s="2">
        <v>0.28642296725201599</v>
      </c>
    </row>
    <row r="7540" spans="1:13" x14ac:dyDescent="0.55000000000000004">
      <c r="A7540">
        <v>7535</v>
      </c>
      <c r="C7540">
        <f t="shared" si="357"/>
        <v>-0.12855427060636407</v>
      </c>
      <c r="D7540">
        <f t="shared" si="358"/>
        <v>-3.6629241397984058E-4</v>
      </c>
      <c r="E7540" s="2">
        <f t="shared" si="359"/>
        <v>0.17627934955097135</v>
      </c>
      <c r="K7540">
        <v>7535</v>
      </c>
      <c r="L7540" s="2">
        <v>6.2851108071102499E-4</v>
      </c>
      <c r="M7540" s="2">
        <v>0.29130207333876601</v>
      </c>
    </row>
    <row r="7541" spans="1:13" x14ac:dyDescent="0.55000000000000004">
      <c r="A7541">
        <v>7536</v>
      </c>
      <c r="C7541">
        <f t="shared" si="357"/>
        <v>1.8245570400348545E-2</v>
      </c>
      <c r="D7541">
        <f t="shared" si="358"/>
        <v>-7.2249298272939299E-5</v>
      </c>
      <c r="E7541" s="2">
        <f t="shared" si="359"/>
        <v>4.2015651556695378E-2</v>
      </c>
      <c r="K7541">
        <v>7536</v>
      </c>
      <c r="L7541" s="2">
        <v>5.3636979720007101E-4</v>
      </c>
      <c r="M7541" s="2">
        <v>0.22322276805095401</v>
      </c>
    </row>
    <row r="7542" spans="1:13" x14ac:dyDescent="0.55000000000000004">
      <c r="A7542">
        <v>7537</v>
      </c>
      <c r="C7542">
        <f t="shared" si="357"/>
        <v>0.16046615782268295</v>
      </c>
      <c r="D7542">
        <f t="shared" si="358"/>
        <v>2.399268684060953E-4</v>
      </c>
      <c r="E7542" s="2">
        <f t="shared" si="359"/>
        <v>3.7491400973647332E-3</v>
      </c>
      <c r="K7542">
        <v>7537</v>
      </c>
      <c r="L7542" s="2">
        <v>3.0989137058370599E-4</v>
      </c>
      <c r="M7542" s="2">
        <v>9.9235935731262007E-2</v>
      </c>
    </row>
    <row r="7543" spans="1:13" x14ac:dyDescent="0.55000000000000004">
      <c r="A7543">
        <v>7538</v>
      </c>
      <c r="C7543">
        <f t="shared" si="357"/>
        <v>0.26241312198975969</v>
      </c>
      <c r="D7543">
        <f t="shared" si="358"/>
        <v>4.9188644837232091E-4</v>
      </c>
      <c r="E7543" s="2">
        <f t="shared" si="359"/>
        <v>9.7355403495362994E-2</v>
      </c>
      <c r="K7543">
        <v>7538</v>
      </c>
      <c r="L7543" s="2">
        <v>5.7987277781568102E-6</v>
      </c>
      <c r="M7543" s="2">
        <v>-4.9605152307376603E-2</v>
      </c>
    </row>
    <row r="7544" spans="1:13" x14ac:dyDescent="0.55000000000000004">
      <c r="A7544">
        <v>7539</v>
      </c>
      <c r="C7544">
        <f t="shared" si="357"/>
        <v>0.29849992376714624</v>
      </c>
      <c r="D7544">
        <f t="shared" si="358"/>
        <v>6.2039289794077164E-4</v>
      </c>
      <c r="E7544" s="2">
        <f t="shared" si="359"/>
        <v>0.23476180685895592</v>
      </c>
      <c r="K7544">
        <v>7539</v>
      </c>
      <c r="L7544" s="2">
        <v>-2.9974624237212702E-4</v>
      </c>
      <c r="M7544" s="2">
        <v>-0.18602232222260801</v>
      </c>
    </row>
    <row r="7545" spans="1:13" x14ac:dyDescent="0.55000000000000004">
      <c r="A7545">
        <v>7540</v>
      </c>
      <c r="C7545">
        <f t="shared" si="357"/>
        <v>0.25966953656028946</v>
      </c>
      <c r="D7545">
        <f t="shared" si="358"/>
        <v>5.9319380697385254E-4</v>
      </c>
      <c r="E7545" s="2">
        <f t="shared" si="359"/>
        <v>0.28678015391515183</v>
      </c>
      <c r="K7545">
        <v>7540</v>
      </c>
      <c r="L7545" s="2">
        <v>-5.3021790662962298E-4</v>
      </c>
      <c r="M7545" s="2">
        <v>-0.275849047538481</v>
      </c>
    </row>
    <row r="7546" spans="1:13" x14ac:dyDescent="0.55000000000000004">
      <c r="A7546">
        <v>7541</v>
      </c>
      <c r="C7546">
        <f t="shared" si="357"/>
        <v>0.15566756907630599</v>
      </c>
      <c r="D7546">
        <f t="shared" si="358"/>
        <v>4.171155739913819E-4</v>
      </c>
      <c r="E7546" s="2">
        <f t="shared" si="359"/>
        <v>0.20453479915096742</v>
      </c>
      <c r="K7546">
        <v>7541</v>
      </c>
      <c r="L7546" s="2">
        <v>-6.2789320693863498E-4</v>
      </c>
      <c r="M7546" s="2">
        <v>-0.29658766765508598</v>
      </c>
    </row>
    <row r="7547" spans="1:13" x14ac:dyDescent="0.55000000000000004">
      <c r="A7547">
        <v>7542</v>
      </c>
      <c r="C7547">
        <f t="shared" si="357"/>
        <v>1.2596322966180115E-2</v>
      </c>
      <c r="D7547">
        <f t="shared" si="358"/>
        <v>1.3635012403577046E-4</v>
      </c>
      <c r="E7547" s="2">
        <f t="shared" si="359"/>
        <v>6.5352008732126668E-2</v>
      </c>
      <c r="K7547">
        <v>7542</v>
      </c>
      <c r="L7547" s="2">
        <v>-5.68308758403198E-4</v>
      </c>
      <c r="M7547" s="2">
        <v>-0.24304406651116101</v>
      </c>
    </row>
    <row r="7548" spans="1:13" x14ac:dyDescent="0.55000000000000004">
      <c r="A7548">
        <v>7543</v>
      </c>
      <c r="C7548">
        <f t="shared" si="357"/>
        <v>-0.13363633469903555</v>
      </c>
      <c r="D7548">
        <f t="shared" si="358"/>
        <v>-1.7863633302024308E-4</v>
      </c>
      <c r="E7548" s="2">
        <f t="shared" si="359"/>
        <v>2.5077695526802826E-5</v>
      </c>
      <c r="K7548">
        <v>7543</v>
      </c>
      <c r="L7548" s="2">
        <v>-3.6638785579409702E-4</v>
      </c>
      <c r="M7548" s="2">
        <v>-0.128628571173588</v>
      </c>
    </row>
    <row r="7549" spans="1:13" x14ac:dyDescent="0.55000000000000004">
      <c r="A7549">
        <v>7544</v>
      </c>
      <c r="C7549">
        <f t="shared" si="357"/>
        <v>-0.24632908918522903</v>
      </c>
      <c r="D7549">
        <f t="shared" si="358"/>
        <v>-4.4878883584331588E-4</v>
      </c>
      <c r="E7549" s="2">
        <f t="shared" si="359"/>
        <v>6.9871320027139125E-2</v>
      </c>
      <c r="K7549">
        <v>7544</v>
      </c>
      <c r="L7549" s="2">
        <v>-7.2702841796118701E-5</v>
      </c>
      <c r="M7549" s="2">
        <v>1.8002747768133699E-2</v>
      </c>
    </row>
    <row r="7550" spans="1:13" x14ac:dyDescent="0.55000000000000004">
      <c r="A7550">
        <v>7545</v>
      </c>
      <c r="C7550">
        <f t="shared" si="357"/>
        <v>-0.29719843449115768</v>
      </c>
      <c r="D7550">
        <f t="shared" si="358"/>
        <v>-6.0630480058780026E-4</v>
      </c>
      <c r="E7550" s="2">
        <f t="shared" si="359"/>
        <v>0.20914487634400011</v>
      </c>
      <c r="K7550">
        <v>7545</v>
      </c>
      <c r="L7550" s="2">
        <v>2.3919104994538399E-4</v>
      </c>
      <c r="M7550" s="2">
        <v>0.160125166850387</v>
      </c>
    </row>
    <row r="7551" spans="1:13" x14ac:dyDescent="0.55000000000000004">
      <c r="A7551">
        <v>7546</v>
      </c>
      <c r="C7551">
        <f t="shared" si="357"/>
        <v>-0.27347723718749761</v>
      </c>
      <c r="D7551">
        <f t="shared" si="358"/>
        <v>-6.1165104027807314E-4</v>
      </c>
      <c r="E7551" s="2">
        <f t="shared" si="359"/>
        <v>0.28688930045729061</v>
      </c>
      <c r="K7551">
        <v>7546</v>
      </c>
      <c r="L7551" s="2">
        <v>4.9117805939451805E-4</v>
      </c>
      <c r="M7551" s="2">
        <v>0.262143244550543</v>
      </c>
    </row>
    <row r="7552" spans="1:13" x14ac:dyDescent="0.55000000000000004">
      <c r="A7552">
        <v>7547</v>
      </c>
      <c r="C7552">
        <f t="shared" si="357"/>
        <v>-0.18111901779296655</v>
      </c>
      <c r="D7552">
        <f t="shared" si="358"/>
        <v>-4.6348576144196788E-4</v>
      </c>
      <c r="E7552" s="2">
        <f t="shared" si="359"/>
        <v>0.23004008136959556</v>
      </c>
      <c r="K7552">
        <v>7547</v>
      </c>
      <c r="L7552" s="2">
        <v>6.2014647682082904E-4</v>
      </c>
      <c r="M7552" s="2">
        <v>0.29850592043439</v>
      </c>
    </row>
    <row r="7553" spans="1:13" x14ac:dyDescent="0.55000000000000004">
      <c r="A7553">
        <v>7548</v>
      </c>
      <c r="C7553">
        <f t="shared" si="357"/>
        <v>-4.3303742618384003E-2</v>
      </c>
      <c r="D7553">
        <f t="shared" si="358"/>
        <v>-1.9899532598862446E-4</v>
      </c>
      <c r="E7553" s="2">
        <f t="shared" si="359"/>
        <v>9.2057433533911603E-2</v>
      </c>
      <c r="K7553">
        <v>7548</v>
      </c>
      <c r="L7553" s="2">
        <v>5.9379536201792198E-4</v>
      </c>
      <c r="M7553" s="2">
        <v>0.260105936749153</v>
      </c>
    </row>
    <row r="7554" spans="1:13" x14ac:dyDescent="0.55000000000000004">
      <c r="A7554">
        <v>7549</v>
      </c>
      <c r="C7554">
        <f t="shared" si="357"/>
        <v>0.10537985918294175</v>
      </c>
      <c r="D7554">
        <f t="shared" si="358"/>
        <v>1.1543874179920103E-4</v>
      </c>
      <c r="E7554" s="2">
        <f t="shared" si="359"/>
        <v>2.6194894834290329E-3</v>
      </c>
      <c r="K7554">
        <v>7549</v>
      </c>
      <c r="L7554" s="2">
        <v>4.1872451515862999E-4</v>
      </c>
      <c r="M7554" s="2">
        <v>0.15656080762500399</v>
      </c>
    </row>
    <row r="7555" spans="1:13" x14ac:dyDescent="0.55000000000000004">
      <c r="A7555">
        <v>7550</v>
      </c>
      <c r="C7555">
        <f t="shared" si="357"/>
        <v>0.22761533756053845</v>
      </c>
      <c r="D7555">
        <f t="shared" si="358"/>
        <v>4.0090011865103901E-4</v>
      </c>
      <c r="E7555" s="2">
        <f t="shared" si="359"/>
        <v>4.5715265406096821E-2</v>
      </c>
      <c r="K7555">
        <v>7550</v>
      </c>
      <c r="L7555" s="2">
        <v>1.3878151589955201E-4</v>
      </c>
      <c r="M7555" s="2">
        <v>1.38040529984349E-2</v>
      </c>
    </row>
    <row r="7556" spans="1:13" x14ac:dyDescent="0.55000000000000004">
      <c r="A7556">
        <v>7551</v>
      </c>
      <c r="C7556">
        <f t="shared" si="357"/>
        <v>0.2927241639610812</v>
      </c>
      <c r="D7556">
        <f t="shared" si="358"/>
        <v>5.8574401602548315E-4</v>
      </c>
      <c r="E7556" s="2">
        <f t="shared" si="359"/>
        <v>0.18073906785555963</v>
      </c>
      <c r="K7556">
        <v>7551</v>
      </c>
      <c r="L7556" s="2">
        <v>-1.7592017495458899E-4</v>
      </c>
      <c r="M7556" s="2">
        <v>-0.13241001233572</v>
      </c>
    </row>
    <row r="7557" spans="1:13" x14ac:dyDescent="0.55000000000000004">
      <c r="A7557">
        <v>7552</v>
      </c>
      <c r="C7557">
        <f t="shared" si="357"/>
        <v>0.2843653953445246</v>
      </c>
      <c r="D7557">
        <f t="shared" si="358"/>
        <v>6.2357851188297553E-4</v>
      </c>
      <c r="E7557" s="2">
        <f t="shared" si="359"/>
        <v>0.28071618793364944</v>
      </c>
      <c r="K7557">
        <v>7552</v>
      </c>
      <c r="L7557" s="2">
        <v>-4.4656156666181903E-4</v>
      </c>
      <c r="M7557" s="2">
        <v>-0.245461168668313</v>
      </c>
    </row>
    <row r="7558" spans="1:13" x14ac:dyDescent="0.55000000000000004">
      <c r="A7558">
        <v>7553</v>
      </c>
      <c r="C7558">
        <f t="shared" ref="C7558:C7621" si="360">$D$1*COS($B$2*(A7558-$L$2)+$B$1)</f>
        <v>0.20463690644429147</v>
      </c>
      <c r="D7558">
        <f t="shared" ref="D7558:D7621" si="361">$D$2*COS($B$2*(A7558-$L$3)+$B$3)</f>
        <v>5.0490794525331016E-4</v>
      </c>
      <c r="E7558" s="2">
        <f t="shared" ref="E7558:E7621" si="362">(M7558-C7558)^2</f>
        <v>0.25167475446864768</v>
      </c>
      <c r="K7558">
        <v>7553</v>
      </c>
      <c r="L7558" s="2">
        <v>-6.0535884373175695E-4</v>
      </c>
      <c r="M7558" s="2">
        <v>-0.29703505257738599</v>
      </c>
    </row>
    <row r="7559" spans="1:13" x14ac:dyDescent="0.55000000000000004">
      <c r="A7559">
        <v>7554</v>
      </c>
      <c r="C7559">
        <f t="shared" si="360"/>
        <v>7.3548867430284645E-2</v>
      </c>
      <c r="D7559">
        <f t="shared" si="361"/>
        <v>2.5951612698011799E-4</v>
      </c>
      <c r="E7559" s="2">
        <f t="shared" si="362"/>
        <v>0.12093947441658622</v>
      </c>
      <c r="K7559">
        <v>7554</v>
      </c>
      <c r="L7559" s="2">
        <v>-6.1254024301544995E-4</v>
      </c>
      <c r="M7559" s="2">
        <v>-0.27421466489676399</v>
      </c>
    </row>
    <row r="7560" spans="1:13" x14ac:dyDescent="0.55000000000000004">
      <c r="A7560">
        <v>7555</v>
      </c>
      <c r="C7560">
        <f t="shared" si="360"/>
        <v>-7.5998387021604788E-2</v>
      </c>
      <c r="D7560">
        <f t="shared" si="361"/>
        <v>-5.1008768999154058E-5</v>
      </c>
      <c r="E7560" s="2">
        <f t="shared" si="362"/>
        <v>1.1388545038657199E-2</v>
      </c>
      <c r="K7560">
        <v>7555</v>
      </c>
      <c r="L7560" s="2">
        <v>-4.6630713851212999E-4</v>
      </c>
      <c r="M7560" s="2">
        <v>-0.182715513288466</v>
      </c>
    </row>
    <row r="7561" spans="1:13" x14ac:dyDescent="0.55000000000000004">
      <c r="A7561">
        <v>7556</v>
      </c>
      <c r="C7561">
        <f t="shared" si="360"/>
        <v>-0.20647164824996656</v>
      </c>
      <c r="D7561">
        <f t="shared" si="361"/>
        <v>-3.4873153913917939E-4</v>
      </c>
      <c r="E7561" s="2">
        <f t="shared" si="362"/>
        <v>2.5926641862125541E-2</v>
      </c>
      <c r="K7561">
        <v>7556</v>
      </c>
      <c r="L7561" s="2">
        <v>-2.03284518408973E-4</v>
      </c>
      <c r="M7561" s="2">
        <v>-4.5454127892318702E-2</v>
      </c>
    </row>
    <row r="7562" spans="1:13" x14ac:dyDescent="0.55000000000000004">
      <c r="A7562">
        <v>7557</v>
      </c>
      <c r="C7562">
        <f t="shared" si="360"/>
        <v>-0.28512487784461893</v>
      </c>
      <c r="D7562">
        <f t="shared" si="361"/>
        <v>-5.5893004363288075E-4</v>
      </c>
      <c r="E7562" s="2">
        <f t="shared" si="362"/>
        <v>0.1507896293483427</v>
      </c>
      <c r="K7562">
        <v>7557</v>
      </c>
      <c r="L7562" s="2">
        <v>1.10651970415308E-4</v>
      </c>
      <c r="M7562" s="2">
        <v>0.103191525811398</v>
      </c>
    </row>
    <row r="7563" spans="1:13" x14ac:dyDescent="0.55000000000000004">
      <c r="A7563">
        <v>7558</v>
      </c>
      <c r="C7563">
        <f t="shared" si="360"/>
        <v>-0.29221777305672803</v>
      </c>
      <c r="D7563">
        <f t="shared" si="361"/>
        <v>-6.2884888848553774E-4</v>
      </c>
      <c r="E7563" s="2">
        <f t="shared" si="362"/>
        <v>0.26854159868846467</v>
      </c>
      <c r="K7563">
        <v>7558</v>
      </c>
      <c r="L7563" s="2">
        <v>3.9687498681408701E-4</v>
      </c>
      <c r="M7563" s="2">
        <v>0.22599222172189901</v>
      </c>
    </row>
    <row r="7564" spans="1:13" x14ac:dyDescent="0.55000000000000004">
      <c r="A7564">
        <v>7559</v>
      </c>
      <c r="C7564">
        <f t="shared" si="360"/>
        <v>-0.22597016669482206</v>
      </c>
      <c r="D7564">
        <f t="shared" si="361"/>
        <v>-5.4093991741537982E-4</v>
      </c>
      <c r="E7564" s="2">
        <f t="shared" si="362"/>
        <v>0.26849178616042679</v>
      </c>
      <c r="K7564">
        <v>7559</v>
      </c>
      <c r="L7564" s="2">
        <v>5.8369820073160203E-4</v>
      </c>
      <c r="M7564" s="2">
        <v>0.292191763748188</v>
      </c>
    </row>
    <row r="7565" spans="1:13" x14ac:dyDescent="0.55000000000000004">
      <c r="A7565">
        <v>7560</v>
      </c>
      <c r="C7565">
        <f t="shared" si="360"/>
        <v>-0.10300881156570649</v>
      </c>
      <c r="D7565">
        <f t="shared" si="361"/>
        <v>-3.1726642918272725E-4</v>
      </c>
      <c r="E7565" s="2">
        <f t="shared" si="362"/>
        <v>0.15071389683442804</v>
      </c>
      <c r="K7565">
        <v>7560</v>
      </c>
      <c r="L7565" s="2">
        <v>6.24330579275135E-4</v>
      </c>
      <c r="M7565" s="2">
        <v>0.28521006591763798</v>
      </c>
    </row>
    <row r="7566" spans="1:13" x14ac:dyDescent="0.55000000000000004">
      <c r="A7566">
        <v>7561</v>
      </c>
      <c r="C7566">
        <f t="shared" si="360"/>
        <v>4.5805584012930389E-2</v>
      </c>
      <c r="D7566">
        <f t="shared" si="361"/>
        <v>-1.3965754670925994E-5</v>
      </c>
      <c r="E7566" s="2">
        <f t="shared" si="362"/>
        <v>2.5917829604541243E-2</v>
      </c>
      <c r="K7566">
        <v>7561</v>
      </c>
      <c r="L7566" s="2">
        <v>5.0859549117347898E-4</v>
      </c>
      <c r="M7566" s="2">
        <v>0.206795737763218</v>
      </c>
    </row>
    <row r="7567" spans="1:13" x14ac:dyDescent="0.55000000000000004">
      <c r="A7567">
        <v>7562</v>
      </c>
      <c r="C7567">
        <f t="shared" si="360"/>
        <v>0.18312374350942531</v>
      </c>
      <c r="D7567">
        <f t="shared" si="361"/>
        <v>2.9284002988852622E-4</v>
      </c>
      <c r="E7567" s="2">
        <f t="shared" si="362"/>
        <v>1.1349836047014323E-2</v>
      </c>
      <c r="K7567">
        <v>7562</v>
      </c>
      <c r="L7567" s="2">
        <v>2.6547950721005802E-4</v>
      </c>
      <c r="M7567" s="2">
        <v>7.6588134218379705E-2</v>
      </c>
    </row>
    <row r="7568" spans="1:13" x14ac:dyDescent="0.55000000000000004">
      <c r="A7568">
        <v>7563</v>
      </c>
      <c r="C7568">
        <f t="shared" si="360"/>
        <v>0.27448170332730287</v>
      </c>
      <c r="D7568">
        <f t="shared" si="361"/>
        <v>5.2614913952402889E-4</v>
      </c>
      <c r="E7568" s="2">
        <f t="shared" si="362"/>
        <v>0.12060558348666038</v>
      </c>
      <c r="K7568">
        <v>7563</v>
      </c>
      <c r="L7568" s="2">
        <v>-4.4127466249417797E-5</v>
      </c>
      <c r="M7568" s="2">
        <v>-7.2801442659743795E-2</v>
      </c>
    </row>
    <row r="7569" spans="1:13" x14ac:dyDescent="0.55000000000000004">
      <c r="A7569">
        <v>7564</v>
      </c>
      <c r="C7569">
        <f t="shared" si="360"/>
        <v>0.29695054122527748</v>
      </c>
      <c r="D7569">
        <f t="shared" si="361"/>
        <v>6.2740590548290495E-4</v>
      </c>
      <c r="E7569" s="2">
        <f t="shared" si="362"/>
        <v>0.25090881226353373</v>
      </c>
      <c r="K7569">
        <v>7564</v>
      </c>
      <c r="L7569" s="2">
        <v>-3.42682442039801E-4</v>
      </c>
      <c r="M7569" s="2">
        <v>-0.20395744659637199</v>
      </c>
    </row>
    <row r="7570" spans="1:13" x14ac:dyDescent="0.55000000000000004">
      <c r="A7570">
        <v>7565</v>
      </c>
      <c r="C7570">
        <f t="shared" si="360"/>
        <v>0.24489105249896634</v>
      </c>
      <c r="D7570">
        <f t="shared" si="361"/>
        <v>5.7119701383659329E-4</v>
      </c>
      <c r="E7570" s="2">
        <f t="shared" si="362"/>
        <v>0.27975858286667338</v>
      </c>
      <c r="K7570">
        <v>7565</v>
      </c>
      <c r="L7570" s="2">
        <v>-5.5541047437378201E-4</v>
      </c>
      <c r="M7570" s="2">
        <v>-0.284031042772798</v>
      </c>
    </row>
    <row r="7571" spans="1:13" x14ac:dyDescent="0.55000000000000004">
      <c r="A7571">
        <v>7566</v>
      </c>
      <c r="C7571">
        <f t="shared" si="360"/>
        <v>0.13136907148879012</v>
      </c>
      <c r="D7571">
        <f t="shared" si="361"/>
        <v>3.7162971159572744E-4</v>
      </c>
      <c r="E7571" s="2">
        <f t="shared" si="362"/>
        <v>0.18006135810843005</v>
      </c>
      <c r="K7571">
        <v>7566</v>
      </c>
      <c r="L7571" s="2">
        <v>-6.2903250788440995E-4</v>
      </c>
      <c r="M7571" s="2">
        <v>-0.29296730228610801</v>
      </c>
    </row>
    <row r="7572" spans="1:13" x14ac:dyDescent="0.55000000000000004">
      <c r="A7572">
        <v>7567</v>
      </c>
      <c r="C7572">
        <f t="shared" si="360"/>
        <v>-1.5123777424753272E-2</v>
      </c>
      <c r="D7572">
        <f t="shared" si="361"/>
        <v>7.8791185077123371E-5</v>
      </c>
      <c r="E7572" s="2">
        <f t="shared" si="362"/>
        <v>4.5541397853448649E-2</v>
      </c>
      <c r="K7572">
        <v>7567</v>
      </c>
      <c r="L7572" s="2">
        <v>-5.4510944756101104E-4</v>
      </c>
      <c r="M7572" s="2">
        <v>-0.228528083504665</v>
      </c>
    </row>
    <row r="7573" spans="1:13" x14ac:dyDescent="0.55000000000000004">
      <c r="A7573">
        <v>7568</v>
      </c>
      <c r="C7573">
        <f t="shared" si="360"/>
        <v>-0.15782087698861799</v>
      </c>
      <c r="D7573">
        <f t="shared" si="361"/>
        <v>-2.3382226810943134E-4</v>
      </c>
      <c r="E7573" s="2">
        <f t="shared" si="362"/>
        <v>2.5977664289949789E-3</v>
      </c>
      <c r="K7573">
        <v>7568</v>
      </c>
      <c r="L7573" s="2">
        <v>-3.2466034448244702E-4</v>
      </c>
      <c r="M7573" s="2">
        <v>-0.106852588524172</v>
      </c>
    </row>
    <row r="7574" spans="1:13" x14ac:dyDescent="0.55000000000000004">
      <c r="A7574">
        <v>7569</v>
      </c>
      <c r="C7574">
        <f t="shared" si="360"/>
        <v>-0.26090826302847941</v>
      </c>
      <c r="D7574">
        <f t="shared" si="361"/>
        <v>-4.8775126058287513E-4</v>
      </c>
      <c r="E7574" s="2">
        <f t="shared" si="362"/>
        <v>9.1502053251458673E-2</v>
      </c>
      <c r="K7574">
        <v>7569</v>
      </c>
      <c r="L7574" s="2">
        <v>-2.28980440816981E-5</v>
      </c>
      <c r="M7574" s="2">
        <v>4.1584800117535001E-2</v>
      </c>
    </row>
    <row r="7575" spans="1:13" x14ac:dyDescent="0.55000000000000004">
      <c r="A7575">
        <v>7570</v>
      </c>
      <c r="C7575">
        <f t="shared" si="360"/>
        <v>-0.2985131745580219</v>
      </c>
      <c r="D7575">
        <f t="shared" si="361"/>
        <v>-6.1926496763085219E-4</v>
      </c>
      <c r="E7575" s="2">
        <f t="shared" si="362"/>
        <v>0.22859891814581382</v>
      </c>
      <c r="K7575">
        <v>7570</v>
      </c>
      <c r="L7575" s="2">
        <v>2.8459921350846499E-4</v>
      </c>
      <c r="M7575" s="2">
        <v>0.17960701759643399</v>
      </c>
    </row>
    <row r="7576" spans="1:13" x14ac:dyDescent="0.55000000000000004">
      <c r="A7576">
        <v>7571</v>
      </c>
      <c r="C7576">
        <f t="shared" si="360"/>
        <v>-0.26119757143407613</v>
      </c>
      <c r="D7576">
        <f t="shared" si="361"/>
        <v>-5.953562208762741E-4</v>
      </c>
      <c r="E7576" s="2">
        <f t="shared" si="362"/>
        <v>0.28498847116740816</v>
      </c>
      <c r="K7576">
        <v>7571</v>
      </c>
      <c r="L7576" s="2">
        <v>5.2081683255008997E-4</v>
      </c>
      <c r="M7576" s="2">
        <v>0.27264554331725999</v>
      </c>
    </row>
    <row r="7577" spans="1:13" x14ac:dyDescent="0.55000000000000004">
      <c r="A7577">
        <v>7572</v>
      </c>
      <c r="C7577">
        <f t="shared" si="360"/>
        <v>-0.1583268834881483</v>
      </c>
      <c r="D7577">
        <f t="shared" si="361"/>
        <v>-4.2202561179679966E-4</v>
      </c>
      <c r="E7577" s="2">
        <f t="shared" si="362"/>
        <v>0.20768544409040604</v>
      </c>
      <c r="K7577">
        <v>7572</v>
      </c>
      <c r="L7577" s="2">
        <v>6.2659264496648E-4</v>
      </c>
      <c r="M7577" s="2">
        <v>0.29739830134412099</v>
      </c>
    </row>
    <row r="7578" spans="1:13" x14ac:dyDescent="0.55000000000000004">
      <c r="A7578">
        <v>7573</v>
      </c>
      <c r="C7578">
        <f t="shared" si="360"/>
        <v>-1.5719485052605807E-2</v>
      </c>
      <c r="D7578">
        <f t="shared" si="361"/>
        <v>-1.427754697504097E-4</v>
      </c>
      <c r="E7578" s="2">
        <f t="shared" si="362"/>
        <v>6.9371813583694181E-2</v>
      </c>
      <c r="K7578">
        <v>7573</v>
      </c>
      <c r="L7578" s="2">
        <v>5.7543444235244698E-4</v>
      </c>
      <c r="M7578" s="2">
        <v>0.24766580987422601</v>
      </c>
    </row>
    <row r="7579" spans="1:13" x14ac:dyDescent="0.55000000000000004">
      <c r="A7579">
        <v>7574</v>
      </c>
      <c r="C7579">
        <f t="shared" si="360"/>
        <v>0.13083317279068582</v>
      </c>
      <c r="D7579">
        <f t="shared" si="361"/>
        <v>1.7230830573521514E-4</v>
      </c>
      <c r="E7579" s="2">
        <f t="shared" si="362"/>
        <v>2.5712070732356103E-5</v>
      </c>
      <c r="K7579">
        <v>7574</v>
      </c>
      <c r="L7579" s="2">
        <v>3.80155113915126E-4</v>
      </c>
      <c r="M7579" s="2">
        <v>0.13590387991419001</v>
      </c>
    </row>
    <row r="7580" spans="1:13" x14ac:dyDescent="0.55000000000000004">
      <c r="A7580">
        <v>7575</v>
      </c>
      <c r="C7580">
        <f t="shared" si="360"/>
        <v>0.24454946200798619</v>
      </c>
      <c r="D7580">
        <f t="shared" si="361"/>
        <v>4.4414632845220936E-4</v>
      </c>
      <c r="E7580" s="2">
        <f t="shared" si="362"/>
        <v>6.474250324141255E-2</v>
      </c>
      <c r="K7580">
        <v>7575</v>
      </c>
      <c r="L7580" s="2">
        <v>8.9663578886648603E-5</v>
      </c>
      <c r="M7580" s="2">
        <v>-9.8960198568182802E-3</v>
      </c>
    </row>
    <row r="7581" spans="1:13" x14ac:dyDescent="0.55000000000000004">
      <c r="A7581">
        <v>7576</v>
      </c>
      <c r="C7581">
        <f t="shared" si="360"/>
        <v>0.29688899095494509</v>
      </c>
      <c r="D7581">
        <f t="shared" si="361"/>
        <v>6.0451298458949162E-4</v>
      </c>
      <c r="E7581" s="2">
        <f t="shared" si="362"/>
        <v>0.20259576323631195</v>
      </c>
      <c r="K7581">
        <v>7576</v>
      </c>
      <c r="L7581" s="2">
        <v>-2.23284755706451E-4</v>
      </c>
      <c r="M7581" s="2">
        <v>-0.15321740006423601</v>
      </c>
    </row>
    <row r="7582" spans="1:13" x14ac:dyDescent="0.55000000000000004">
      <c r="A7582">
        <v>7577</v>
      </c>
      <c r="C7582">
        <f t="shared" si="360"/>
        <v>0.27471564109731061</v>
      </c>
      <c r="D7582">
        <f t="shared" si="361"/>
        <v>6.1315962371955978E-4</v>
      </c>
      <c r="E7582" s="2">
        <f t="shared" si="362"/>
        <v>0.2839612788096888</v>
      </c>
      <c r="K7582">
        <v>7577</v>
      </c>
      <c r="L7582" s="2">
        <v>-4.8031003807480802E-4</v>
      </c>
      <c r="M7582" s="2">
        <v>-0.258164531933821</v>
      </c>
    </row>
    <row r="7583" spans="1:13" x14ac:dyDescent="0.55000000000000004">
      <c r="A7583">
        <v>7578</v>
      </c>
      <c r="C7583">
        <f t="shared" si="360"/>
        <v>0.18359445587097062</v>
      </c>
      <c r="D7583">
        <f t="shared" si="361"/>
        <v>4.6791612167794487E-4</v>
      </c>
      <c r="E7583" s="2">
        <f t="shared" si="362"/>
        <v>0.23236951374381359</v>
      </c>
      <c r="K7583">
        <v>7578</v>
      </c>
      <c r="L7583" s="2">
        <v>-6.1703869178017404E-4</v>
      </c>
      <c r="M7583" s="2">
        <v>-0.29845275524409598</v>
      </c>
    </row>
    <row r="7584" spans="1:13" x14ac:dyDescent="0.55000000000000004">
      <c r="A7584">
        <v>7579</v>
      </c>
      <c r="C7584">
        <f t="shared" si="360"/>
        <v>4.6394932085094813E-2</v>
      </c>
      <c r="D7584">
        <f t="shared" si="361"/>
        <v>2.0523553598444588E-4</v>
      </c>
      <c r="E7584" s="2">
        <f t="shared" si="362"/>
        <v>9.6339820739458334E-2</v>
      </c>
      <c r="K7584">
        <v>7579</v>
      </c>
      <c r="L7584" s="2">
        <v>-5.99226177299051E-4</v>
      </c>
      <c r="M7584" s="2">
        <v>-0.26399163453701002</v>
      </c>
    </row>
    <row r="7585" spans="1:13" x14ac:dyDescent="0.55000000000000004">
      <c r="A7585">
        <v>7580</v>
      </c>
      <c r="C7585">
        <f t="shared" si="360"/>
        <v>-0.10244874172656454</v>
      </c>
      <c r="D7585">
        <f t="shared" si="361"/>
        <v>-1.0895484321929608E-4</v>
      </c>
      <c r="E7585" s="2">
        <f t="shared" si="362"/>
        <v>3.7165397422977866E-3</v>
      </c>
      <c r="K7585">
        <v>7580</v>
      </c>
      <c r="L7585" s="2">
        <v>-4.31333749384054E-4</v>
      </c>
      <c r="M7585" s="2">
        <v>-0.163412171274924</v>
      </c>
    </row>
    <row r="7586" spans="1:13" x14ac:dyDescent="0.55000000000000004">
      <c r="A7586">
        <v>7581</v>
      </c>
      <c r="C7586">
        <f t="shared" si="360"/>
        <v>-0.22557994081299168</v>
      </c>
      <c r="D7586">
        <f t="shared" si="361"/>
        <v>-3.9579985336086858E-4</v>
      </c>
      <c r="E7586" s="2">
        <f t="shared" si="362"/>
        <v>4.1483434270130431E-2</v>
      </c>
      <c r="K7586">
        <v>7581</v>
      </c>
      <c r="L7586" s="2">
        <v>-1.5541110813550201E-4</v>
      </c>
      <c r="M7586" s="2">
        <v>-2.19051159815206E-2</v>
      </c>
    </row>
    <row r="7587" spans="1:13" x14ac:dyDescent="0.55000000000000004">
      <c r="A7587">
        <v>7582</v>
      </c>
      <c r="C7587">
        <f t="shared" si="360"/>
        <v>-0.29209532960323975</v>
      </c>
      <c r="D7587">
        <f t="shared" si="361"/>
        <v>-5.8330744310781761E-4</v>
      </c>
      <c r="E7587" s="2">
        <f t="shared" si="362"/>
        <v>0.1740421069665449</v>
      </c>
      <c r="K7587">
        <v>7582</v>
      </c>
      <c r="L7587" s="2">
        <v>1.5943520924610699E-4</v>
      </c>
      <c r="M7587" s="2">
        <v>0.12508821149892899</v>
      </c>
    </row>
    <row r="7588" spans="1:13" x14ac:dyDescent="0.55000000000000004">
      <c r="A7588">
        <v>7583</v>
      </c>
      <c r="C7588">
        <f t="shared" si="360"/>
        <v>-0.28530094754538671</v>
      </c>
      <c r="D7588">
        <f t="shared" si="361"/>
        <v>-6.2441715978117185E-4</v>
      </c>
      <c r="E7588" s="2">
        <f t="shared" si="362"/>
        <v>0.27673214594619566</v>
      </c>
      <c r="K7588">
        <v>7583</v>
      </c>
      <c r="L7588" s="2">
        <v>4.3434998940779701E-4</v>
      </c>
      <c r="M7588" s="2">
        <v>0.240752420418545</v>
      </c>
    </row>
    <row r="7589" spans="1:13" x14ac:dyDescent="0.55000000000000004">
      <c r="A7589">
        <v>7584</v>
      </c>
      <c r="C7589">
        <f t="shared" si="360"/>
        <v>-0.20690204132136106</v>
      </c>
      <c r="D7589">
        <f t="shared" si="361"/>
        <v>-5.0881133102230513E-4</v>
      </c>
      <c r="E7589" s="2">
        <f t="shared" si="362"/>
        <v>0.25302985827666252</v>
      </c>
      <c r="K7589">
        <v>7584</v>
      </c>
      <c r="L7589" s="2">
        <v>6.0047912021059095E-4</v>
      </c>
      <c r="M7589" s="2">
        <v>0.29611869212474901</v>
      </c>
    </row>
    <row r="7590" spans="1:13" x14ac:dyDescent="0.55000000000000004">
      <c r="A7590">
        <v>7585</v>
      </c>
      <c r="C7590">
        <f t="shared" si="360"/>
        <v>-7.6575083874672115E-2</v>
      </c>
      <c r="D7590">
        <f t="shared" si="361"/>
        <v>-2.6550458306873773E-4</v>
      </c>
      <c r="E7590" s="2">
        <f t="shared" si="362"/>
        <v>0.12524187223277747</v>
      </c>
      <c r="K7590">
        <v>7585</v>
      </c>
      <c r="L7590" s="2">
        <v>6.16214530254623E-4</v>
      </c>
      <c r="M7590" s="2">
        <v>0.277320200401309</v>
      </c>
    </row>
    <row r="7591" spans="1:13" x14ac:dyDescent="0.55000000000000004">
      <c r="A7591">
        <v>7586</v>
      </c>
      <c r="C7591">
        <f t="shared" si="360"/>
        <v>7.2970605549859235E-2</v>
      </c>
      <c r="D7591">
        <f t="shared" si="361"/>
        <v>4.4438218842514101E-5</v>
      </c>
      <c r="E7591" s="2">
        <f t="shared" si="362"/>
        <v>1.3477941885288227E-2</v>
      </c>
      <c r="K7591">
        <v>7586</v>
      </c>
      <c r="L7591" s="2">
        <v>4.77615188478967E-4</v>
      </c>
      <c r="M7591" s="2">
        <v>0.18906514411773601</v>
      </c>
    </row>
    <row r="7592" spans="1:13" x14ac:dyDescent="0.55000000000000004">
      <c r="A7592">
        <v>7587</v>
      </c>
      <c r="C7592">
        <f t="shared" si="360"/>
        <v>0.20420221107970143</v>
      </c>
      <c r="D7592">
        <f t="shared" si="361"/>
        <v>3.4322796450762756E-4</v>
      </c>
      <c r="E7592" s="2">
        <f t="shared" si="362"/>
        <v>2.2723952960145819E-2</v>
      </c>
      <c r="K7592">
        <v>7587</v>
      </c>
      <c r="L7592" s="2">
        <v>2.19394159839231E-4</v>
      </c>
      <c r="M7592" s="2">
        <v>5.3457549614872701E-2</v>
      </c>
    </row>
    <row r="7593" spans="1:13" x14ac:dyDescent="0.55000000000000004">
      <c r="A7593">
        <v>7588</v>
      </c>
      <c r="C7593">
        <f t="shared" si="360"/>
        <v>0.28418336586963072</v>
      </c>
      <c r="D7593">
        <f t="shared" si="361"/>
        <v>5.5587472575278766E-4</v>
      </c>
      <c r="E7593" s="2">
        <f t="shared" si="362"/>
        <v>0.14418893830156662</v>
      </c>
      <c r="K7593">
        <v>7588</v>
      </c>
      <c r="L7593" s="2">
        <v>-9.3775497154797096E-5</v>
      </c>
      <c r="M7593" s="2">
        <v>-9.5538819815597101E-2</v>
      </c>
    </row>
    <row r="7594" spans="1:13" x14ac:dyDescent="0.55000000000000004">
      <c r="A7594">
        <v>7589</v>
      </c>
      <c r="C7594">
        <f t="shared" si="360"/>
        <v>0.29284048593635359</v>
      </c>
      <c r="D7594">
        <f t="shared" si="361"/>
        <v>6.2900864774354589E-4</v>
      </c>
      <c r="E7594" s="2">
        <f t="shared" si="362"/>
        <v>0.26362821724527885</v>
      </c>
      <c r="K7594">
        <v>7589</v>
      </c>
      <c r="L7594" s="2">
        <v>-3.83458499145457E-4</v>
      </c>
      <c r="M7594" s="2">
        <v>-0.220606899143441</v>
      </c>
    </row>
    <row r="7595" spans="1:13" x14ac:dyDescent="0.55000000000000004">
      <c r="A7595">
        <v>7590</v>
      </c>
      <c r="C7595">
        <f t="shared" si="360"/>
        <v>0.22800081662353888</v>
      </c>
      <c r="D7595">
        <f t="shared" si="361"/>
        <v>5.4427465760557641E-4</v>
      </c>
      <c r="E7595" s="2">
        <f t="shared" si="362"/>
        <v>0.26876285138203782</v>
      </c>
      <c r="K7595">
        <v>7590</v>
      </c>
      <c r="L7595" s="2">
        <v>-5.7710194122130901E-4</v>
      </c>
      <c r="M7595" s="2">
        <v>-0.290422612034964</v>
      </c>
    </row>
    <row r="7596" spans="1:13" x14ac:dyDescent="0.55000000000000004">
      <c r="A7596">
        <v>7591</v>
      </c>
      <c r="C7596">
        <f t="shared" si="360"/>
        <v>0.10593774821326822</v>
      </c>
      <c r="D7596">
        <f t="shared" si="361"/>
        <v>3.2293920080794499E-4</v>
      </c>
      <c r="E7596" s="2">
        <f t="shared" si="362"/>
        <v>0.1547934034285473</v>
      </c>
      <c r="K7596">
        <v>7591</v>
      </c>
      <c r="L7596" s="2">
        <v>-6.2620662203775402E-4</v>
      </c>
      <c r="M7596" s="2">
        <v>-0.28750018009124501</v>
      </c>
    </row>
    <row r="7597" spans="1:13" x14ac:dyDescent="0.55000000000000004">
      <c r="A7597">
        <v>7592</v>
      </c>
      <c r="C7597">
        <f t="shared" si="360"/>
        <v>-4.2713462007975725E-2</v>
      </c>
      <c r="D7597">
        <f t="shared" si="361"/>
        <v>2.0552811625773672E-5</v>
      </c>
      <c r="E7597" s="2">
        <f t="shared" si="362"/>
        <v>2.8851768195354323E-2</v>
      </c>
      <c r="K7597">
        <v>7592</v>
      </c>
      <c r="L7597" s="2">
        <v>-5.1847396966098896E-4</v>
      </c>
      <c r="M7597" s="2">
        <v>-0.212571544522039</v>
      </c>
    </row>
    <row r="7598" spans="1:13" x14ac:dyDescent="0.55000000000000004">
      <c r="A7598">
        <v>7593</v>
      </c>
      <c r="C7598">
        <f t="shared" si="360"/>
        <v>-0.18064449359356091</v>
      </c>
      <c r="D7598">
        <f t="shared" si="361"/>
        <v>-2.8699190005557126E-4</v>
      </c>
      <c r="E7598" s="2">
        <f t="shared" si="362"/>
        <v>9.2624160560558586E-3</v>
      </c>
      <c r="K7598">
        <v>7593</v>
      </c>
      <c r="L7598" s="2">
        <v>-2.8088629520362998E-4</v>
      </c>
      <c r="M7598" s="2">
        <v>-8.4403046929164505E-2</v>
      </c>
    </row>
    <row r="7599" spans="1:13" x14ac:dyDescent="0.55000000000000004">
      <c r="A7599">
        <v>7594</v>
      </c>
      <c r="C7599">
        <f t="shared" si="360"/>
        <v>-0.27323756497096885</v>
      </c>
      <c r="D7599">
        <f t="shared" si="361"/>
        <v>-5.2250769413224221E-4</v>
      </c>
      <c r="E7599" s="2">
        <f t="shared" si="362"/>
        <v>0.11434020310379052</v>
      </c>
      <c r="K7599">
        <v>7594</v>
      </c>
      <c r="L7599" s="2">
        <v>2.7051094379548101E-5</v>
      </c>
      <c r="M7599" s="2">
        <v>6.4904717365609904E-2</v>
      </c>
    </row>
    <row r="7600" spans="1:13" x14ac:dyDescent="0.55000000000000004">
      <c r="A7600">
        <v>7595</v>
      </c>
      <c r="C7600">
        <f t="shared" si="360"/>
        <v>-0.29725376693155786</v>
      </c>
      <c r="D7600">
        <f t="shared" si="361"/>
        <v>-6.268850705700461E-4</v>
      </c>
      <c r="E7600" s="2">
        <f t="shared" si="362"/>
        <v>0.24523339918640508</v>
      </c>
      <c r="K7600">
        <v>7595</v>
      </c>
      <c r="L7600" s="2">
        <v>3.28213369562563E-4</v>
      </c>
      <c r="M7600" s="2">
        <v>0.197956692556532</v>
      </c>
    </row>
    <row r="7601" spans="1:13" x14ac:dyDescent="0.55000000000000004">
      <c r="A7601">
        <v>7596</v>
      </c>
      <c r="C7601">
        <f t="shared" si="360"/>
        <v>-0.24666553900703808</v>
      </c>
      <c r="D7601">
        <f t="shared" si="361"/>
        <v>-5.7392750798737385E-4</v>
      </c>
      <c r="E7601" s="2">
        <f t="shared" si="362"/>
        <v>0.27888403864627637</v>
      </c>
      <c r="K7601">
        <v>7596</v>
      </c>
      <c r="L7601" s="2">
        <v>5.4717257025070902E-4</v>
      </c>
      <c r="M7601" s="2">
        <v>0.281429186062505</v>
      </c>
    </row>
    <row r="7602" spans="1:13" x14ac:dyDescent="0.55000000000000004">
      <c r="A7602">
        <v>7597</v>
      </c>
      <c r="C7602">
        <f t="shared" si="360"/>
        <v>-0.13416946008838035</v>
      </c>
      <c r="D7602">
        <f t="shared" si="361"/>
        <v>-3.769262383326471E-4</v>
      </c>
      <c r="E7602" s="2">
        <f t="shared" si="362"/>
        <v>0.18368549150689023</v>
      </c>
      <c r="K7602">
        <v>7597</v>
      </c>
      <c r="L7602" s="2">
        <v>6.2908900630737204E-4</v>
      </c>
      <c r="M7602" s="2">
        <v>0.29441599405920299</v>
      </c>
    </row>
    <row r="7603" spans="1:13" x14ac:dyDescent="0.55000000000000004">
      <c r="A7603">
        <v>7598</v>
      </c>
      <c r="C7603">
        <f t="shared" si="360"/>
        <v>1.2000325244633514E-2</v>
      </c>
      <c r="D7603">
        <f t="shared" si="361"/>
        <v>-8.5324427831140766E-5</v>
      </c>
      <c r="E7603" s="2">
        <f t="shared" si="362"/>
        <v>4.9135001901025835E-2</v>
      </c>
      <c r="K7603">
        <v>7598</v>
      </c>
      <c r="L7603" s="2">
        <v>5.5344619814948605E-4</v>
      </c>
      <c r="M7603" s="2">
        <v>0.233664489919544</v>
      </c>
    </row>
    <row r="7604" spans="1:13" x14ac:dyDescent="0.55000000000000004">
      <c r="A7604">
        <v>7599</v>
      </c>
      <c r="C7604">
        <f t="shared" si="360"/>
        <v>0.15515828188803063</v>
      </c>
      <c r="D7604">
        <f t="shared" si="361"/>
        <v>2.2769201555974383E-4</v>
      </c>
      <c r="E7604" s="2">
        <f t="shared" si="362"/>
        <v>1.6620312229748946E-3</v>
      </c>
      <c r="K7604">
        <v>7599</v>
      </c>
      <c r="L7604" s="2">
        <v>3.3918935633410799E-4</v>
      </c>
      <c r="M7604" s="2">
        <v>0.114390264730277</v>
      </c>
    </row>
    <row r="7605" spans="1:13" x14ac:dyDescent="0.55000000000000004">
      <c r="A7605">
        <v>7600</v>
      </c>
      <c r="C7605">
        <f t="shared" si="360"/>
        <v>0.25937478025462024</v>
      </c>
      <c r="D7605">
        <f t="shared" si="361"/>
        <v>4.8356256241201783E-4</v>
      </c>
      <c r="E7605" s="2">
        <f t="shared" si="362"/>
        <v>8.5795384768309488E-2</v>
      </c>
      <c r="K7605">
        <v>7600</v>
      </c>
      <c r="L7605" s="2">
        <v>3.9980436046848003E-5</v>
      </c>
      <c r="M7605" s="2">
        <v>-3.3533711886371602E-2</v>
      </c>
    </row>
    <row r="7606" spans="1:13" x14ac:dyDescent="0.55000000000000004">
      <c r="A7606">
        <v>7601</v>
      </c>
      <c r="C7606">
        <f t="shared" si="360"/>
        <v>0.29849367596387733</v>
      </c>
      <c r="D7606">
        <f t="shared" si="361"/>
        <v>6.180690987889582E-4</v>
      </c>
      <c r="E7606" s="2">
        <f t="shared" si="362"/>
        <v>0.22236189068477671</v>
      </c>
      <c r="K7606">
        <v>7601</v>
      </c>
      <c r="L7606" s="2">
        <v>-2.6924183246896299E-4</v>
      </c>
      <c r="M7606" s="2">
        <v>-0.173058962333033</v>
      </c>
    </row>
    <row r="7607" spans="1:13" x14ac:dyDescent="0.55000000000000004">
      <c r="A7607">
        <v>7602</v>
      </c>
      <c r="C7607">
        <f t="shared" si="360"/>
        <v>0.26269695075573879</v>
      </c>
      <c r="D7607">
        <f t="shared" si="361"/>
        <v>5.9745331923565274E-4</v>
      </c>
      <c r="E7607" s="2">
        <f t="shared" si="362"/>
        <v>0.28295747501062257</v>
      </c>
      <c r="K7607">
        <v>7602</v>
      </c>
      <c r="L7607" s="2">
        <v>-5.1103081378785502E-4</v>
      </c>
      <c r="M7607" s="2">
        <v>-0.269240522083525</v>
      </c>
    </row>
    <row r="7608" spans="1:13" x14ac:dyDescent="0.55000000000000004">
      <c r="A7608">
        <v>7603</v>
      </c>
      <c r="C7608">
        <f t="shared" si="360"/>
        <v>0.16096882812033481</v>
      </c>
      <c r="D7608">
        <f t="shared" si="361"/>
        <v>4.2688934987266736E-4</v>
      </c>
      <c r="E7608" s="2">
        <f t="shared" si="362"/>
        <v>0.2106424007416865</v>
      </c>
      <c r="K7608">
        <v>7603</v>
      </c>
      <c r="L7608" s="2">
        <v>-6.2482895758856597E-4</v>
      </c>
      <c r="M7608" s="2">
        <v>-0.29798912283126</v>
      </c>
    </row>
    <row r="7609" spans="1:13" x14ac:dyDescent="0.55000000000000004">
      <c r="A7609">
        <v>7604</v>
      </c>
      <c r="C7609">
        <f t="shared" si="360"/>
        <v>1.8840922580411701E-2</v>
      </c>
      <c r="D7609">
        <f t="shared" si="361"/>
        <v>1.4918515180518797E-4</v>
      </c>
      <c r="E7609" s="2">
        <f t="shared" si="362"/>
        <v>7.3411421570539814E-2</v>
      </c>
      <c r="K7609">
        <v>7604</v>
      </c>
      <c r="L7609" s="2">
        <v>-5.8213481280377599E-4</v>
      </c>
      <c r="M7609" s="2">
        <v>-0.25210449917559402</v>
      </c>
    </row>
    <row r="7610" spans="1:13" x14ac:dyDescent="0.55000000000000004">
      <c r="A7610">
        <v>7605</v>
      </c>
      <c r="C7610">
        <f t="shared" si="360"/>
        <v>-0.12801565739205717</v>
      </c>
      <c r="D7610">
        <f t="shared" si="361"/>
        <v>-1.6596137479189783E-4</v>
      </c>
      <c r="E7610" s="2">
        <f t="shared" si="362"/>
        <v>2.2689645038215741E-4</v>
      </c>
      <c r="K7610">
        <v>7605</v>
      </c>
      <c r="L7610" s="2">
        <v>-3.9364139285008099E-4</v>
      </c>
      <c r="M7610" s="2">
        <v>-0.14307873975863</v>
      </c>
    </row>
    <row r="7611" spans="1:13" x14ac:dyDescent="0.55000000000000004">
      <c r="A7611">
        <v>7606</v>
      </c>
      <c r="C7611">
        <f t="shared" si="360"/>
        <v>-0.24274300571507809</v>
      </c>
      <c r="D7611">
        <f t="shared" si="361"/>
        <v>-4.3945509450443623E-4</v>
      </c>
      <c r="E7611" s="2">
        <f t="shared" si="362"/>
        <v>5.9792467478416475E-2</v>
      </c>
      <c r="K7611">
        <v>7606</v>
      </c>
      <c r="L7611" s="2">
        <v>-1.0655804408316999E-4</v>
      </c>
      <c r="M7611" s="2">
        <v>1.7819776269445899E-3</v>
      </c>
    </row>
    <row r="7612" spans="1:13" x14ac:dyDescent="0.55000000000000004">
      <c r="A7612">
        <v>7607</v>
      </c>
      <c r="C7612">
        <f t="shared" si="360"/>
        <v>-0.2965469762202001</v>
      </c>
      <c r="D7612">
        <f t="shared" si="361"/>
        <v>-6.0265484847478793E-4</v>
      </c>
      <c r="E7612" s="2">
        <f t="shared" si="362"/>
        <v>0.1960216862610745</v>
      </c>
      <c r="K7612">
        <v>7607</v>
      </c>
      <c r="L7612" s="2">
        <v>2.0721342786248601E-4</v>
      </c>
      <c r="M7612" s="2">
        <v>0.146196387661264</v>
      </c>
    </row>
    <row r="7613" spans="1:13" x14ac:dyDescent="0.55000000000000004">
      <c r="A7613">
        <v>7608</v>
      </c>
      <c r="C7613">
        <f t="shared" si="360"/>
        <v>-0.27592390641000908</v>
      </c>
      <c r="D7613">
        <f t="shared" si="361"/>
        <v>-6.1460093843622096E-4</v>
      </c>
      <c r="E7613" s="2">
        <f t="shared" si="362"/>
        <v>0.28081405316732444</v>
      </c>
      <c r="K7613">
        <v>7608</v>
      </c>
      <c r="L7613" s="2">
        <v>4.6908701134119901E-4</v>
      </c>
      <c r="M7613" s="2">
        <v>0.253995005469275</v>
      </c>
    </row>
    <row r="7614" spans="1:13" x14ac:dyDescent="0.55000000000000004">
      <c r="A7614">
        <v>7609</v>
      </c>
      <c r="C7614">
        <f t="shared" si="360"/>
        <v>-0.18604975210588254</v>
      </c>
      <c r="D7614">
        <f t="shared" si="361"/>
        <v>-4.7229514761268473E-4</v>
      </c>
      <c r="E7614" s="2">
        <f t="shared" si="362"/>
        <v>0.23447748290063364</v>
      </c>
      <c r="K7614">
        <v>7609</v>
      </c>
      <c r="L7614" s="2">
        <v>6.1347484282495699E-4</v>
      </c>
      <c r="M7614" s="2">
        <v>0.298178998486886</v>
      </c>
    </row>
    <row r="7615" spans="1:13" x14ac:dyDescent="0.55000000000000004">
      <c r="A7615">
        <v>7610</v>
      </c>
      <c r="C7615">
        <f t="shared" si="360"/>
        <v>-4.9481031640795509E-2</v>
      </c>
      <c r="D7615">
        <f t="shared" si="361"/>
        <v>-2.1145322993018761E-4</v>
      </c>
      <c r="E7615" s="2">
        <f t="shared" si="362"/>
        <v>0.10059252284097146</v>
      </c>
      <c r="K7615">
        <v>7610</v>
      </c>
      <c r="L7615" s="2">
        <v>6.04214094201574E-4</v>
      </c>
      <c r="M7615" s="2">
        <v>0.26768221156524102</v>
      </c>
    </row>
    <row r="7616" spans="1:13" x14ac:dyDescent="0.55000000000000004">
      <c r="A7616">
        <v>7611</v>
      </c>
      <c r="C7616">
        <f t="shared" si="360"/>
        <v>9.9506384788738605E-2</v>
      </c>
      <c r="D7616">
        <f t="shared" si="361"/>
        <v>1.0245899138434402E-4</v>
      </c>
      <c r="E7616" s="2">
        <f t="shared" si="362"/>
        <v>4.9894966803831677E-3</v>
      </c>
      <c r="K7616">
        <v>7611</v>
      </c>
      <c r="L7616" s="2">
        <v>4.4362417741329097E-4</v>
      </c>
      <c r="M7616" s="2">
        <v>0.17014275417720001</v>
      </c>
    </row>
    <row r="7617" spans="1:13" x14ac:dyDescent="0.55000000000000004">
      <c r="A7617">
        <v>7612</v>
      </c>
      <c r="C7617">
        <f t="shared" si="360"/>
        <v>0.22351979606447148</v>
      </c>
      <c r="D7617">
        <f t="shared" si="361"/>
        <v>3.9065616552558642E-4</v>
      </c>
      <c r="E7617" s="2">
        <f t="shared" si="362"/>
        <v>3.7453786409570207E-2</v>
      </c>
      <c r="K7617">
        <v>7612</v>
      </c>
      <c r="L7617" s="2">
        <v>1.7192583334725E-4</v>
      </c>
      <c r="M7617" s="2">
        <v>2.9989988516460401E-2</v>
      </c>
    </row>
    <row r="7618" spans="1:13" x14ac:dyDescent="0.55000000000000004">
      <c r="A7618">
        <v>7613</v>
      </c>
      <c r="C7618">
        <f t="shared" si="360"/>
        <v>0.29143444995149803</v>
      </c>
      <c r="D7618">
        <f t="shared" si="361"/>
        <v>5.8080687649852416E-4</v>
      </c>
      <c r="E7618" s="2">
        <f t="shared" si="362"/>
        <v>0.16736968766684923</v>
      </c>
      <c r="K7618">
        <v>7613</v>
      </c>
      <c r="L7618" s="2">
        <v>-1.4283240223104799E-4</v>
      </c>
      <c r="M7618" s="2">
        <v>-0.117673955812609</v>
      </c>
    </row>
    <row r="7619" spans="1:13" x14ac:dyDescent="0.55000000000000004">
      <c r="A7619">
        <v>7614</v>
      </c>
      <c r="C7619">
        <f t="shared" si="360"/>
        <v>0.2862051998514949</v>
      </c>
      <c r="D7619">
        <f t="shared" si="361"/>
        <v>6.2518730390792013E-4</v>
      </c>
      <c r="E7619" s="2">
        <f t="shared" si="362"/>
        <v>0.27255805361603053</v>
      </c>
      <c r="K7619">
        <v>7614</v>
      </c>
      <c r="L7619" s="2">
        <v>-4.21817376602686E-4</v>
      </c>
      <c r="M7619" s="2">
        <v>-0.23586572791218599</v>
      </c>
    </row>
    <row r="7620" spans="1:13" x14ac:dyDescent="0.55000000000000004">
      <c r="A7620">
        <v>7615</v>
      </c>
      <c r="C7620">
        <f t="shared" si="360"/>
        <v>0.20914447731881586</v>
      </c>
      <c r="D7620">
        <f t="shared" si="361"/>
        <v>5.1265889594450829E-4</v>
      </c>
      <c r="E7620" s="2">
        <f t="shared" si="362"/>
        <v>0.25414498248008793</v>
      </c>
      <c r="K7620">
        <v>7615</v>
      </c>
      <c r="L7620" s="2">
        <v>-5.9515557223915297E-4</v>
      </c>
      <c r="M7620" s="2">
        <v>-0.294983465251409</v>
      </c>
    </row>
    <row r="7621" spans="1:13" x14ac:dyDescent="0.55000000000000004">
      <c r="A7621">
        <v>7616</v>
      </c>
      <c r="C7621">
        <f t="shared" si="360"/>
        <v>7.9592899393678349E-2</v>
      </c>
      <c r="D7621">
        <f t="shared" si="361"/>
        <v>2.7146391109013416E-4</v>
      </c>
      <c r="E7621" s="2">
        <f t="shared" si="362"/>
        <v>0.12946587220203629</v>
      </c>
      <c r="K7621">
        <v>7616</v>
      </c>
      <c r="L7621" s="2">
        <v>-6.1943336273119801E-4</v>
      </c>
      <c r="M7621" s="2">
        <v>-0.28022076377385102</v>
      </c>
    </row>
    <row r="7622" spans="1:13" x14ac:dyDescent="0.55000000000000004">
      <c r="A7622">
        <v>7617</v>
      </c>
      <c r="C7622">
        <f t="shared" ref="C7622:C7685" si="363">$D$1*COS($B$2*(A7622-$L$2)+$B$1)</f>
        <v>-6.993481859406811E-2</v>
      </c>
      <c r="D7622">
        <f t="shared" ref="D7622:D7685" si="364">$D$2*COS($B$2*(A7622-$L$3)+$B$3)</f>
        <v>-3.7862793442626859E-5</v>
      </c>
      <c r="E7622" s="2">
        <f t="shared" ref="E7622:E7685" si="365">(M7622-C7622)^2</f>
        <v>1.5710169509194089E-2</v>
      </c>
      <c r="K7622">
        <v>7617</v>
      </c>
      <c r="L7622" s="2">
        <v>-4.8857022484160998E-4</v>
      </c>
      <c r="M7622" s="2">
        <v>-0.19527503364571899</v>
      </c>
    </row>
    <row r="7623" spans="1:13" x14ac:dyDescent="0.55000000000000004">
      <c r="A7623">
        <v>7618</v>
      </c>
      <c r="C7623">
        <f t="shared" si="363"/>
        <v>-0.20191037122371716</v>
      </c>
      <c r="D7623">
        <f t="shared" si="364"/>
        <v>-3.3768673490565078E-4</v>
      </c>
      <c r="E7623" s="2">
        <f t="shared" si="365"/>
        <v>1.9737134192937985E-2</v>
      </c>
      <c r="K7623">
        <v>7618</v>
      </c>
      <c r="L7623" s="2">
        <v>-2.3534164327080701E-4</v>
      </c>
      <c r="M7623" s="2">
        <v>-6.1421459942655597E-2</v>
      </c>
    </row>
    <row r="7624" spans="1:13" x14ac:dyDescent="0.55000000000000004">
      <c r="A7624">
        <v>7619</v>
      </c>
      <c r="C7624">
        <f t="shared" si="363"/>
        <v>-0.28321067660915417</v>
      </c>
      <c r="D7624">
        <f t="shared" si="364"/>
        <v>-5.5275842377896503E-4</v>
      </c>
      <c r="E7624" s="2">
        <f t="shared" si="365"/>
        <v>0.13766042330929557</v>
      </c>
      <c r="K7624">
        <v>7619</v>
      </c>
      <c r="L7624" s="2">
        <v>7.6829712810731697E-5</v>
      </c>
      <c r="M7624" s="2">
        <v>8.7815499434121203E-2</v>
      </c>
    </row>
    <row r="7625" spans="1:13" x14ac:dyDescent="0.55000000000000004">
      <c r="A7625">
        <v>7620</v>
      </c>
      <c r="C7625">
        <f t="shared" si="363"/>
        <v>-0.29343107177310152</v>
      </c>
      <c r="D7625">
        <f t="shared" si="364"/>
        <v>-6.2909939950687305E-4</v>
      </c>
      <c r="E7625" s="2">
        <f t="shared" si="365"/>
        <v>0.25856166718890922</v>
      </c>
      <c r="K7625">
        <v>7620</v>
      </c>
      <c r="L7625" s="2">
        <v>3.6975859070188701E-4</v>
      </c>
      <c r="M7625" s="2">
        <v>0.215058522209813</v>
      </c>
    </row>
    <row r="7626" spans="1:13" x14ac:dyDescent="0.55000000000000004">
      <c r="A7626">
        <v>7621</v>
      </c>
      <c r="C7626">
        <f t="shared" si="363"/>
        <v>-0.23000645296101443</v>
      </c>
      <c r="D7626">
        <f t="shared" si="364"/>
        <v>-5.4754968632627049E-4</v>
      </c>
      <c r="E7626" s="2">
        <f t="shared" si="365"/>
        <v>0.26878548443617767</v>
      </c>
      <c r="K7626">
        <v>7621</v>
      </c>
      <c r="L7626" s="2">
        <v>5.7007913573598899E-4</v>
      </c>
      <c r="M7626" s="2">
        <v>0.28843880397184402</v>
      </c>
    </row>
    <row r="7627" spans="1:13" x14ac:dyDescent="0.55000000000000004">
      <c r="A7627">
        <v>7622</v>
      </c>
      <c r="C7627">
        <f t="shared" si="363"/>
        <v>-0.10885506260626931</v>
      </c>
      <c r="D7627">
        <f t="shared" si="364"/>
        <v>-3.2857654330933569E-4</v>
      </c>
      <c r="E7627" s="2">
        <f t="shared" si="365"/>
        <v>0.15874874435885314</v>
      </c>
      <c r="K7627">
        <v>7622</v>
      </c>
      <c r="L7627" s="2">
        <v>6.2761982471080404E-4</v>
      </c>
      <c r="M7627" s="2">
        <v>0.28957779793469202</v>
      </c>
    </row>
    <row r="7628" spans="1:13" x14ac:dyDescent="0.55000000000000004">
      <c r="A7628">
        <v>7623</v>
      </c>
      <c r="C7628">
        <f t="shared" si="363"/>
        <v>3.9616653979983991E-2</v>
      </c>
      <c r="D7628">
        <f t="shared" si="364"/>
        <v>-2.7137613765763753E-5</v>
      </c>
      <c r="E7628" s="2">
        <f t="shared" si="365"/>
        <v>3.1888524193515434E-2</v>
      </c>
      <c r="K7628">
        <v>7623</v>
      </c>
      <c r="L7628" s="2">
        <v>5.27969235116072E-4</v>
      </c>
      <c r="M7628" s="2">
        <v>0.218190235994557</v>
      </c>
    </row>
    <row r="7629" spans="1:13" x14ac:dyDescent="0.55000000000000004">
      <c r="A7629">
        <v>7624</v>
      </c>
      <c r="C7629">
        <f t="shared" si="363"/>
        <v>0.17814542547007045</v>
      </c>
      <c r="D7629">
        <f t="shared" si="364"/>
        <v>2.8111228481750294E-4</v>
      </c>
      <c r="E7629" s="2">
        <f t="shared" si="365"/>
        <v>7.3942542298349821E-3</v>
      </c>
      <c r="K7629">
        <v>7624</v>
      </c>
      <c r="L7629" s="2">
        <v>2.9608547530316902E-4</v>
      </c>
      <c r="M7629" s="2">
        <v>9.2155575895629505E-2</v>
      </c>
    </row>
    <row r="7630" spans="1:13" x14ac:dyDescent="0.55000000000000004">
      <c r="A7630">
        <v>7625</v>
      </c>
      <c r="C7630">
        <f t="shared" si="363"/>
        <v>0.27196345017479934</v>
      </c>
      <c r="D7630">
        <f t="shared" si="364"/>
        <v>5.1880892528839489E-4</v>
      </c>
      <c r="E7630" s="2">
        <f t="shared" si="365"/>
        <v>0.10819064915160577</v>
      </c>
      <c r="K7630">
        <v>7625</v>
      </c>
      <c r="L7630" s="2">
        <v>-9.9547285803503393E-6</v>
      </c>
      <c r="M7630" s="2">
        <v>-5.6960019878047101E-2</v>
      </c>
    </row>
    <row r="7631" spans="1:13" x14ac:dyDescent="0.55000000000000004">
      <c r="A7631">
        <v>7626</v>
      </c>
      <c r="C7631">
        <f t="shared" si="363"/>
        <v>0.29752438142033877</v>
      </c>
      <c r="D7631">
        <f t="shared" si="364"/>
        <v>6.2629546113636436E-4</v>
      </c>
      <c r="E7631" s="2">
        <f t="shared" si="365"/>
        <v>0.23944777015153318</v>
      </c>
      <c r="K7631">
        <v>7626</v>
      </c>
      <c r="L7631" s="2">
        <v>-3.13501708936269E-4</v>
      </c>
      <c r="M7631" s="2">
        <v>-0.19180962531895701</v>
      </c>
    </row>
    <row r="7632" spans="1:13" x14ac:dyDescent="0.55000000000000004">
      <c r="A7632">
        <v>7627</v>
      </c>
      <c r="C7632">
        <f t="shared" si="363"/>
        <v>0.24841296424814857</v>
      </c>
      <c r="D7632">
        <f t="shared" si="364"/>
        <v>5.7659503750364326E-4</v>
      </c>
      <c r="E7632" s="2">
        <f t="shared" si="365"/>
        <v>0.2777630288487421</v>
      </c>
      <c r="K7632">
        <v>7627</v>
      </c>
      <c r="L7632" s="2">
        <v>-5.3853024146568995E-4</v>
      </c>
      <c r="M7632" s="2">
        <v>-0.27861932019820501</v>
      </c>
    </row>
    <row r="7633" spans="1:13" x14ac:dyDescent="0.55000000000000004">
      <c r="A7633">
        <v>7628</v>
      </c>
      <c r="C7633">
        <f t="shared" si="363"/>
        <v>0.13695512917914859</v>
      </c>
      <c r="D7633">
        <f t="shared" si="364"/>
        <v>3.8218141311744042E-4</v>
      </c>
      <c r="E7633" s="2">
        <f t="shared" si="365"/>
        <v>0.18714466957410597</v>
      </c>
      <c r="K7633">
        <v>7628</v>
      </c>
      <c r="L7633" s="2">
        <v>-6.2868053422095302E-4</v>
      </c>
      <c r="M7633" s="2">
        <v>-0.29564707790503397</v>
      </c>
    </row>
    <row r="7634" spans="1:13" x14ac:dyDescent="0.55000000000000004">
      <c r="A7634">
        <v>7629</v>
      </c>
      <c r="C7634">
        <f t="shared" si="363"/>
        <v>-8.8755565287448185E-3</v>
      </c>
      <c r="D7634">
        <f t="shared" si="364"/>
        <v>9.1848309783770351E-5</v>
      </c>
      <c r="E7634" s="2">
        <f t="shared" si="365"/>
        <v>5.2786272995581862E-2</v>
      </c>
      <c r="K7634">
        <v>7629</v>
      </c>
      <c r="L7634" s="2">
        <v>-5.6137388712968698E-4</v>
      </c>
      <c r="M7634" s="2">
        <v>-0.23862819088922799</v>
      </c>
    </row>
    <row r="7635" spans="1:13" x14ac:dyDescent="0.55000000000000004">
      <c r="A7635">
        <v>7630</v>
      </c>
      <c r="C7635">
        <f t="shared" si="363"/>
        <v>-0.15247866462981099</v>
      </c>
      <c r="D7635">
        <f t="shared" si="364"/>
        <v>-2.2153678329686724E-4</v>
      </c>
      <c r="E7635" s="2">
        <f t="shared" si="365"/>
        <v>9.3851986027206882E-4</v>
      </c>
      <c r="K7635">
        <v>7630</v>
      </c>
      <c r="L7635" s="2">
        <v>-3.5346766749602497E-4</v>
      </c>
      <c r="M7635" s="2">
        <v>-0.121843393123391</v>
      </c>
    </row>
    <row r="7636" spans="1:13" x14ac:dyDescent="0.55000000000000004">
      <c r="A7636">
        <v>7631</v>
      </c>
      <c r="C7636">
        <f t="shared" si="363"/>
        <v>-0.25781284190403253</v>
      </c>
      <c r="D7636">
        <f t="shared" si="364"/>
        <v>-4.793208133948745E-4</v>
      </c>
      <c r="E7636" s="2">
        <f t="shared" si="365"/>
        <v>8.0242278269902989E-2</v>
      </c>
      <c r="K7636">
        <v>7631</v>
      </c>
      <c r="L7636" s="2">
        <v>-5.7033277783767703E-5</v>
      </c>
      <c r="M7636" s="2">
        <v>2.5457838311733899E-2</v>
      </c>
    </row>
    <row r="7637" spans="1:13" x14ac:dyDescent="0.55000000000000004">
      <c r="A7637">
        <v>7632</v>
      </c>
      <c r="C7637">
        <f t="shared" si="363"/>
        <v>-0.29844143012387087</v>
      </c>
      <c r="D7637">
        <f t="shared" si="364"/>
        <v>-6.1680542261187594E-4</v>
      </c>
      <c r="E7637" s="2">
        <f t="shared" si="365"/>
        <v>0.21606174731914266</v>
      </c>
      <c r="K7637">
        <v>7632</v>
      </c>
      <c r="L7637" s="2">
        <v>2.53685450158203E-4</v>
      </c>
      <c r="M7637" s="2">
        <v>0.16638299621272201</v>
      </c>
    </row>
    <row r="7638" spans="1:13" x14ac:dyDescent="0.55000000000000004">
      <c r="A7638">
        <v>7633</v>
      </c>
      <c r="C7638">
        <f t="shared" si="363"/>
        <v>-0.26416751003086009</v>
      </c>
      <c r="D7638">
        <f t="shared" si="364"/>
        <v>-5.9948487198280753E-4</v>
      </c>
      <c r="E7638" s="2">
        <f t="shared" si="365"/>
        <v>0.28069228962444998</v>
      </c>
      <c r="K7638">
        <v>7633</v>
      </c>
      <c r="L7638" s="2">
        <v>5.0086708335777305E-4</v>
      </c>
      <c r="M7638" s="2">
        <v>0.26563650054706101</v>
      </c>
    </row>
    <row r="7639" spans="1:13" x14ac:dyDescent="0.55000000000000004">
      <c r="A7639">
        <v>7634</v>
      </c>
      <c r="C7639">
        <f t="shared" si="363"/>
        <v>-0.16359311312950403</v>
      </c>
      <c r="D7639">
        <f t="shared" si="364"/>
        <v>-4.3170625462635176E-4</v>
      </c>
      <c r="E7639" s="2">
        <f t="shared" si="365"/>
        <v>0.21340039733617544</v>
      </c>
      <c r="K7639">
        <v>7634</v>
      </c>
      <c r="L7639" s="2">
        <v>6.2260344837658196E-4</v>
      </c>
      <c r="M7639" s="2">
        <v>0.29835969543017499</v>
      </c>
    </row>
    <row r="7640" spans="1:13" x14ac:dyDescent="0.55000000000000004">
      <c r="A7640">
        <v>7635</v>
      </c>
      <c r="C7640">
        <f t="shared" si="363"/>
        <v>-2.196029310186641E-2</v>
      </c>
      <c r="D7640">
        <f t="shared" si="364"/>
        <v>-1.5557846700452337E-4</v>
      </c>
      <c r="E7640" s="2">
        <f t="shared" si="365"/>
        <v>7.7460434205950016E-2</v>
      </c>
      <c r="K7640">
        <v>7635</v>
      </c>
      <c r="L7640" s="2">
        <v>5.8840491739808897E-4</v>
      </c>
      <c r="M7640" s="2">
        <v>0.25635685370362599</v>
      </c>
    </row>
    <row r="7641" spans="1:13" x14ac:dyDescent="0.55000000000000004">
      <c r="A7641">
        <v>7636</v>
      </c>
      <c r="C7641">
        <f t="shared" si="363"/>
        <v>0.12518409760808852</v>
      </c>
      <c r="D7641">
        <f t="shared" si="364"/>
        <v>1.5959623650155271E-4</v>
      </c>
      <c r="E7641" s="2">
        <f t="shared" si="365"/>
        <v>6.231888158824316E-4</v>
      </c>
      <c r="K7641">
        <v>7636</v>
      </c>
      <c r="L7641" s="2">
        <v>4.0683672465814099E-4</v>
      </c>
      <c r="M7641" s="2">
        <v>0.15014784764454001</v>
      </c>
    </row>
    <row r="7642" spans="1:13" x14ac:dyDescent="0.55000000000000004">
      <c r="A7642">
        <v>7637</v>
      </c>
      <c r="C7642">
        <f t="shared" si="363"/>
        <v>0.24090991848982701</v>
      </c>
      <c r="D7642">
        <f t="shared" si="364"/>
        <v>4.3471564866748823E-4</v>
      </c>
      <c r="E7642" s="2">
        <f t="shared" si="365"/>
        <v>5.5026151615473029E-2</v>
      </c>
      <c r="K7642">
        <v>7637</v>
      </c>
      <c r="L7642" s="2">
        <v>1.2337375039575099E-4</v>
      </c>
      <c r="M7642" s="2">
        <v>6.3333816932560098E-3</v>
      </c>
    </row>
    <row r="7643" spans="1:13" x14ac:dyDescent="0.55000000000000004">
      <c r="A7643">
        <v>7638</v>
      </c>
      <c r="C7643">
        <f t="shared" si="363"/>
        <v>0.29617242780879161</v>
      </c>
      <c r="D7643">
        <f t="shared" si="364"/>
        <v>6.0073059609671924E-4</v>
      </c>
      <c r="E7643" s="2">
        <f t="shared" si="365"/>
        <v>0.18943363719569767</v>
      </c>
      <c r="K7643">
        <v>7638</v>
      </c>
      <c r="L7643" s="2">
        <v>-1.9098894500843699E-4</v>
      </c>
      <c r="M7643" s="2">
        <v>-0.13906731899255201</v>
      </c>
    </row>
    <row r="7644" spans="1:13" x14ac:dyDescent="0.55000000000000004">
      <c r="A7644">
        <v>7639</v>
      </c>
      <c r="C7644">
        <f t="shared" si="363"/>
        <v>0.27710190056881051</v>
      </c>
      <c r="D7644">
        <f t="shared" si="364"/>
        <v>6.15974826303811E-4</v>
      </c>
      <c r="E7644" s="2">
        <f t="shared" si="365"/>
        <v>0.27745465624260013</v>
      </c>
      <c r="K7644">
        <v>7639</v>
      </c>
      <c r="L7644" s="2">
        <v>-4.5751727432586498E-4</v>
      </c>
      <c r="M7644" s="2">
        <v>-0.24963774692566101</v>
      </c>
    </row>
    <row r="7645" spans="1:13" x14ac:dyDescent="0.55000000000000004">
      <c r="A7645">
        <v>7640</v>
      </c>
      <c r="C7645">
        <f t="shared" si="363"/>
        <v>0.18848463713122665</v>
      </c>
      <c r="D7645">
        <f t="shared" si="364"/>
        <v>4.7662235883051869E-4</v>
      </c>
      <c r="E7645" s="2">
        <f t="shared" si="365"/>
        <v>0.23636077264934433</v>
      </c>
      <c r="K7645">
        <v>7640</v>
      </c>
      <c r="L7645" s="2">
        <v>-6.0945756405726399E-4</v>
      </c>
      <c r="M7645" s="2">
        <v>-0.29768485250108701</v>
      </c>
    </row>
    <row r="7646" spans="1:13" x14ac:dyDescent="0.55000000000000004">
      <c r="A7646">
        <v>7641</v>
      </c>
      <c r="C7646">
        <f t="shared" si="363"/>
        <v>5.2561702714625007E-2</v>
      </c>
      <c r="D7646">
        <f t="shared" si="364"/>
        <v>2.1764772569296466E-4</v>
      </c>
      <c r="E7646" s="2">
        <f t="shared" si="365"/>
        <v>0.10480541387813316</v>
      </c>
      <c r="K7646">
        <v>7641</v>
      </c>
      <c r="L7646" s="2">
        <v>-6.0875542607028105E-4</v>
      </c>
      <c r="M7646" s="2">
        <v>-0.27117494006486198</v>
      </c>
    </row>
    <row r="7647" spans="1:13" x14ac:dyDescent="0.55000000000000004">
      <c r="A7647">
        <v>7642</v>
      </c>
      <c r="C7647">
        <f t="shared" si="363"/>
        <v>-9.6553111170560951E-2</v>
      </c>
      <c r="D7647">
        <f t="shared" si="364"/>
        <v>-9.5951898943470257E-5</v>
      </c>
      <c r="E7647" s="2">
        <f t="shared" si="365"/>
        <v>6.4311530942256258E-3</v>
      </c>
      <c r="K7647">
        <v>7642</v>
      </c>
      <c r="L7647" s="2">
        <v>-4.5558671517950097E-4</v>
      </c>
      <c r="M7647" s="2">
        <v>-0.17674758164219401</v>
      </c>
    </row>
    <row r="7648" spans="1:13" x14ac:dyDescent="0.55000000000000004">
      <c r="A7648">
        <v>7643</v>
      </c>
      <c r="C7648">
        <f t="shared" si="363"/>
        <v>-0.22143512933003962</v>
      </c>
      <c r="D7648">
        <f t="shared" si="364"/>
        <v>-3.8546961945064935E-4</v>
      </c>
      <c r="E7648" s="2">
        <f t="shared" si="365"/>
        <v>3.3629117244707532E-2</v>
      </c>
      <c r="K7648">
        <v>7643</v>
      </c>
      <c r="L7648" s="2">
        <v>-1.8831348521721901E-4</v>
      </c>
      <c r="M7648" s="2">
        <v>-3.80526949348459E-2</v>
      </c>
    </row>
    <row r="7649" spans="1:13" x14ac:dyDescent="0.55000000000000004">
      <c r="A7649">
        <v>7644</v>
      </c>
      <c r="C7649">
        <f t="shared" si="363"/>
        <v>-0.29074159750986606</v>
      </c>
      <c r="D7649">
        <f t="shared" si="364"/>
        <v>-5.7824259053061591E-4</v>
      </c>
      <c r="E7649" s="2">
        <f t="shared" si="365"/>
        <v>0.160732294218631</v>
      </c>
      <c r="K7649">
        <v>7644</v>
      </c>
      <c r="L7649" s="2">
        <v>1.26124025329764E-4</v>
      </c>
      <c r="M7649" s="2">
        <v>0.11017272528071601</v>
      </c>
    </row>
    <row r="7650" spans="1:13" x14ac:dyDescent="0.55000000000000004">
      <c r="A7650">
        <v>7645</v>
      </c>
      <c r="C7650">
        <f t="shared" si="363"/>
        <v>-0.28707805306134171</v>
      </c>
      <c r="D7650">
        <f t="shared" si="364"/>
        <v>-6.2588885977412614E-4</v>
      </c>
      <c r="E7650" s="2">
        <f t="shared" si="365"/>
        <v>0.26820254901300722</v>
      </c>
      <c r="K7650">
        <v>7645</v>
      </c>
      <c r="L7650" s="2">
        <v>4.0897299131625902E-4</v>
      </c>
      <c r="M7650" s="2">
        <v>0.23080470298775399</v>
      </c>
    </row>
    <row r="7651" spans="1:13" x14ac:dyDescent="0.55000000000000004">
      <c r="A7651">
        <v>7646</v>
      </c>
      <c r="C7651">
        <f t="shared" si="363"/>
        <v>-0.21136396842272373</v>
      </c>
      <c r="D7651">
        <f t="shared" si="364"/>
        <v>-5.1645021790995679E-4</v>
      </c>
      <c r="E7651" s="2">
        <f t="shared" si="365"/>
        <v>0.25501912127414161</v>
      </c>
      <c r="K7651">
        <v>7646</v>
      </c>
      <c r="L7651" s="2">
        <v>5.8939213454335096E-4</v>
      </c>
      <c r="M7651" s="2">
        <v>0.29363021102308101</v>
      </c>
    </row>
    <row r="7652" spans="1:13" x14ac:dyDescent="0.55000000000000004">
      <c r="A7652">
        <v>7647</v>
      </c>
      <c r="C7652">
        <f t="shared" si="363"/>
        <v>-8.2601982907770627E-2</v>
      </c>
      <c r="D7652">
        <f t="shared" si="364"/>
        <v>-2.7739345725631914E-4</v>
      </c>
      <c r="E7652" s="2">
        <f t="shared" si="365"/>
        <v>0.13360208812439336</v>
      </c>
      <c r="K7652">
        <v>7647</v>
      </c>
      <c r="L7652" s="2">
        <v>6.2219436135070604E-4</v>
      </c>
      <c r="M7652" s="2">
        <v>0.28291421115809201</v>
      </c>
    </row>
    <row r="7653" spans="1:13" x14ac:dyDescent="0.55000000000000004">
      <c r="A7653">
        <v>7648</v>
      </c>
      <c r="C7653">
        <f t="shared" si="363"/>
        <v>6.6891359205380682E-2</v>
      </c>
      <c r="D7653">
        <f t="shared" si="364"/>
        <v>3.1283214178501525E-5</v>
      </c>
      <c r="E7653" s="2">
        <f t="shared" si="365"/>
        <v>1.8076596208798822E-2</v>
      </c>
      <c r="K7653">
        <v>7648</v>
      </c>
      <c r="L7653" s="2">
        <v>4.9916415054417995E-4</v>
      </c>
      <c r="M7653" s="2">
        <v>0.20134059203621099</v>
      </c>
    </row>
    <row r="7654" spans="1:13" x14ac:dyDescent="0.55000000000000004">
      <c r="A7654">
        <v>7649</v>
      </c>
      <c r="C7654">
        <f t="shared" si="363"/>
        <v>0.1995963801159612</v>
      </c>
      <c r="D7654">
        <f t="shared" si="364"/>
        <v>3.3210845825235372E-4</v>
      </c>
      <c r="E7654" s="2">
        <f t="shared" si="365"/>
        <v>1.6966731695705874E-2</v>
      </c>
      <c r="K7654">
        <v>7649</v>
      </c>
      <c r="L7654" s="2">
        <v>2.5111518164428701E-4</v>
      </c>
      <c r="M7654" s="2">
        <v>6.9339972612507197E-2</v>
      </c>
    </row>
    <row r="7655" spans="1:13" x14ac:dyDescent="0.55000000000000004">
      <c r="A7655">
        <v>7650</v>
      </c>
      <c r="C7655">
        <f t="shared" si="363"/>
        <v>0.28220691677531395</v>
      </c>
      <c r="D7655">
        <f t="shared" si="364"/>
        <v>5.4958147959573123E-4</v>
      </c>
      <c r="E7655" s="2">
        <f t="shared" si="365"/>
        <v>0.13121360831894319</v>
      </c>
      <c r="K7655">
        <v>7650</v>
      </c>
      <c r="L7655" s="2">
        <v>-5.9827142303908303E-5</v>
      </c>
      <c r="M7655" s="2">
        <v>-8.00272731059605E-2</v>
      </c>
    </row>
    <row r="7656" spans="1:13" x14ac:dyDescent="0.55000000000000004">
      <c r="A7656">
        <v>7651</v>
      </c>
      <c r="C7656">
        <f t="shared" si="363"/>
        <v>0.29398946577389234</v>
      </c>
      <c r="D7656">
        <f t="shared" si="364"/>
        <v>6.2912113381902407E-4</v>
      </c>
      <c r="E7656" s="2">
        <f t="shared" si="365"/>
        <v>0.25335181758894459</v>
      </c>
      <c r="K7656">
        <v>7651</v>
      </c>
      <c r="L7656" s="2">
        <v>-3.5578538732144402E-4</v>
      </c>
      <c r="M7656" s="2">
        <v>-0.20935119182188</v>
      </c>
    </row>
    <row r="7657" spans="1:13" x14ac:dyDescent="0.55000000000000004">
      <c r="A7657">
        <v>7652</v>
      </c>
      <c r="C7657">
        <f t="shared" si="363"/>
        <v>0.23198685567221422</v>
      </c>
      <c r="D7657">
        <f t="shared" si="364"/>
        <v>5.5076464427949578E-4</v>
      </c>
      <c r="E7657" s="2">
        <f t="shared" si="365"/>
        <v>0.26856094559771554</v>
      </c>
      <c r="K7657">
        <v>7652</v>
      </c>
      <c r="L7657" s="2">
        <v>-5.62634974952018E-4</v>
      </c>
      <c r="M7657" s="2">
        <v>-0.28624180582550302</v>
      </c>
    </row>
    <row r="7658" spans="1:13" x14ac:dyDescent="0.55000000000000004">
      <c r="A7658">
        <v>7653</v>
      </c>
      <c r="C7658">
        <f t="shared" si="363"/>
        <v>0.11176043469098877</v>
      </c>
      <c r="D7658">
        <f t="shared" si="364"/>
        <v>3.3417783822340834E-4</v>
      </c>
      <c r="E7658" s="2">
        <f t="shared" si="365"/>
        <v>0.16257170647063326</v>
      </c>
      <c r="K7658">
        <v>7653</v>
      </c>
      <c r="L7658" s="2">
        <v>-6.2856914277187304E-4</v>
      </c>
      <c r="M7658" s="2">
        <v>-0.291441383844882</v>
      </c>
    </row>
    <row r="7659" spans="1:13" x14ac:dyDescent="0.55000000000000004">
      <c r="A7659">
        <v>7654</v>
      </c>
      <c r="C7659">
        <f t="shared" si="363"/>
        <v>-3.6515499674625009E-2</v>
      </c>
      <c r="D7659">
        <f t="shared" si="364"/>
        <v>3.3719438683180453E-5</v>
      </c>
      <c r="E7659" s="2">
        <f t="shared" si="365"/>
        <v>3.5018445169508673E-2</v>
      </c>
      <c r="K7659">
        <v>7654</v>
      </c>
      <c r="L7659" s="2">
        <v>-5.3707426942464298E-4</v>
      </c>
      <c r="M7659" s="2">
        <v>-0.22364765930922301</v>
      </c>
    </row>
    <row r="7660" spans="1:13" x14ac:dyDescent="0.55000000000000004">
      <c r="A7660">
        <v>7655</v>
      </c>
      <c r="C7660">
        <f t="shared" si="363"/>
        <v>-0.17562681330757079</v>
      </c>
      <c r="D7660">
        <f t="shared" si="364"/>
        <v>-2.7520182921715228E-4</v>
      </c>
      <c r="E7660" s="2">
        <f t="shared" si="365"/>
        <v>5.7436424218048222E-3</v>
      </c>
      <c r="K7660">
        <v>7655</v>
      </c>
      <c r="L7660" s="2">
        <v>-3.1106581353312999E-4</v>
      </c>
      <c r="M7660" s="2">
        <v>-9.9839991090216795E-2</v>
      </c>
    </row>
    <row r="7661" spans="1:13" x14ac:dyDescent="0.55000000000000004">
      <c r="A7661">
        <v>7656</v>
      </c>
      <c r="C7661">
        <f t="shared" si="363"/>
        <v>-0.27065949871981432</v>
      </c>
      <c r="D7661">
        <f t="shared" si="364"/>
        <v>-5.1505323877827918E-4</v>
      </c>
      <c r="E7661" s="2">
        <f t="shared" si="365"/>
        <v>0.1021650763207511</v>
      </c>
      <c r="K7661">
        <v>7656</v>
      </c>
      <c r="L7661" s="2">
        <v>-7.1489949300335396E-6</v>
      </c>
      <c r="M7661" s="2">
        <v>4.8973222259673502E-2</v>
      </c>
    </row>
    <row r="7662" spans="1:13" x14ac:dyDescent="0.55000000000000004">
      <c r="A7662">
        <v>7657</v>
      </c>
      <c r="C7662">
        <f t="shared" si="363"/>
        <v>-0.29776235500295373</v>
      </c>
      <c r="D7662">
        <f t="shared" si="364"/>
        <v>-6.2563714186693222E-4</v>
      </c>
      <c r="E7662" s="2">
        <f t="shared" si="365"/>
        <v>0.23356259658803818</v>
      </c>
      <c r="K7662">
        <v>7657</v>
      </c>
      <c r="L7662" s="2">
        <v>2.9855833380243397E-4</v>
      </c>
      <c r="M7662" s="2">
        <v>0.18552078828681401</v>
      </c>
    </row>
    <row r="7663" spans="1:13" x14ac:dyDescent="0.55000000000000004">
      <c r="A7663">
        <v>7658</v>
      </c>
      <c r="C7663">
        <f t="shared" si="363"/>
        <v>-0.25013313651517427</v>
      </c>
      <c r="D7663">
        <f t="shared" si="364"/>
        <v>-5.7919930973516468E-4</v>
      </c>
      <c r="E7663" s="2">
        <f t="shared" si="365"/>
        <v>0.27639903410681138</v>
      </c>
      <c r="K7663">
        <v>7658</v>
      </c>
      <c r="L7663" s="2">
        <v>5.2948987571264298E-4</v>
      </c>
      <c r="M7663" s="2">
        <v>0.27560352200010502</v>
      </c>
    </row>
    <row r="7664" spans="1:13" x14ac:dyDescent="0.55000000000000004">
      <c r="A7664">
        <v>7659</v>
      </c>
      <c r="C7664">
        <f t="shared" si="363"/>
        <v>-0.13972577314996143</v>
      </c>
      <c r="D7664">
        <f t="shared" si="364"/>
        <v>-3.8739465941360228E-4</v>
      </c>
      <c r="E7664" s="2">
        <f t="shared" si="365"/>
        <v>0.19043223222115291</v>
      </c>
      <c r="K7664">
        <v>7659</v>
      </c>
      <c r="L7664" s="2">
        <v>6.2780739353390195E-4</v>
      </c>
      <c r="M7664" s="2">
        <v>0.29665964390834598</v>
      </c>
    </row>
    <row r="7665" spans="1:13" x14ac:dyDescent="0.55000000000000004">
      <c r="A7665">
        <v>7660</v>
      </c>
      <c r="C7665">
        <f t="shared" si="363"/>
        <v>5.749814090277681E-3</v>
      </c>
      <c r="D7665">
        <f t="shared" si="364"/>
        <v>-9.8362115210749027E-5</v>
      </c>
      <c r="E7665" s="2">
        <f t="shared" si="365"/>
        <v>5.6484986651826136E-2</v>
      </c>
      <c r="K7665">
        <v>7660</v>
      </c>
      <c r="L7665" s="2">
        <v>5.6888665501027497E-4</v>
      </c>
      <c r="M7665" s="2">
        <v>0.24341551765691799</v>
      </c>
    </row>
    <row r="7666" spans="1:13" x14ac:dyDescent="0.55000000000000004">
      <c r="A7666">
        <v>7661</v>
      </c>
      <c r="C7666">
        <f t="shared" si="363"/>
        <v>0.14978231919032184</v>
      </c>
      <c r="D7666">
        <f t="shared" si="364"/>
        <v>2.1535724660111903E-4</v>
      </c>
      <c r="E7666" s="2">
        <f t="shared" si="365"/>
        <v>4.2336577697523522E-4</v>
      </c>
      <c r="K7666">
        <v>7661</v>
      </c>
      <c r="L7666" s="2">
        <v>3.6748472462272999E-4</v>
      </c>
      <c r="M7666" s="2">
        <v>0.129206464968073</v>
      </c>
    </row>
    <row r="7667" spans="1:13" x14ac:dyDescent="0.55000000000000004">
      <c r="A7667">
        <v>7662</v>
      </c>
      <c r="C7667">
        <f t="shared" si="363"/>
        <v>0.25622261933438079</v>
      </c>
      <c r="D7667">
        <f t="shared" si="364"/>
        <v>4.7502647888669091E-4</v>
      </c>
      <c r="E7667" s="2">
        <f t="shared" si="365"/>
        <v>7.4849172312688866E-2</v>
      </c>
      <c r="K7667">
        <v>7662</v>
      </c>
      <c r="L7667" s="2">
        <v>7.4043965243698103E-5</v>
      </c>
      <c r="M7667" s="2">
        <v>-1.7363148410743101E-2</v>
      </c>
    </row>
    <row r="7668" spans="1:13" x14ac:dyDescent="0.55000000000000004">
      <c r="A7668">
        <v>7663</v>
      </c>
      <c r="C7668">
        <f t="shared" si="363"/>
        <v>0.29835644276980694</v>
      </c>
      <c r="D7668">
        <f t="shared" si="364"/>
        <v>6.1547407773542169E-4</v>
      </c>
      <c r="E7668" s="2">
        <f t="shared" si="365"/>
        <v>0.20970949817598367</v>
      </c>
      <c r="K7668">
        <v>7663</v>
      </c>
      <c r="L7668" s="2">
        <v>-2.37941564566031E-4</v>
      </c>
      <c r="M7668" s="2">
        <v>-0.159584053556936</v>
      </c>
    </row>
    <row r="7669" spans="1:13" x14ac:dyDescent="0.55000000000000004">
      <c r="A7669">
        <v>7664</v>
      </c>
      <c r="C7669">
        <f t="shared" si="363"/>
        <v>0.26560908792682231</v>
      </c>
      <c r="D7669">
        <f t="shared" si="364"/>
        <v>6.0145065623945775E-4</v>
      </c>
      <c r="E7669" s="2">
        <f t="shared" si="365"/>
        <v>0.27819847110232343</v>
      </c>
      <c r="K7669">
        <v>7664</v>
      </c>
      <c r="L7669" s="2">
        <v>-4.9033315344789395E-4</v>
      </c>
      <c r="M7669" s="2">
        <v>-0.261836142502199</v>
      </c>
    </row>
    <row r="7670" spans="1:13" x14ac:dyDescent="0.55000000000000004">
      <c r="A7670">
        <v>7665</v>
      </c>
      <c r="C7670">
        <f t="shared" si="363"/>
        <v>0.16619945060970248</v>
      </c>
      <c r="D7670">
        <f t="shared" si="364"/>
        <v>4.3647579760322562E-4</v>
      </c>
      <c r="E7670" s="2">
        <f t="shared" si="365"/>
        <v>0.21595463671125781</v>
      </c>
      <c r="K7670">
        <v>7665</v>
      </c>
      <c r="L7670" s="2">
        <v>-6.19917762242684E-4</v>
      </c>
      <c r="M7670" s="2">
        <v>-0.29850974524428298</v>
      </c>
    </row>
    <row r="7671" spans="1:13" x14ac:dyDescent="0.55000000000000004">
      <c r="A7671">
        <v>7666</v>
      </c>
      <c r="C7671">
        <f t="shared" si="363"/>
        <v>2.5077254396006388E-2</v>
      </c>
      <c r="D7671">
        <f t="shared" si="364"/>
        <v>1.6195471394841459E-4</v>
      </c>
      <c r="E7671" s="2">
        <f t="shared" si="365"/>
        <v>8.1508528367533861E-2</v>
      </c>
      <c r="K7671">
        <v>7666</v>
      </c>
      <c r="L7671" s="2">
        <v>-5.9424012179319196E-4</v>
      </c>
      <c r="M7671" s="2">
        <v>-0.26041973046991801</v>
      </c>
    </row>
    <row r="7672" spans="1:13" x14ac:dyDescent="0.55000000000000004">
      <c r="A7672">
        <v>7667</v>
      </c>
      <c r="C7672">
        <f t="shared" si="363"/>
        <v>-0.12233880408450502</v>
      </c>
      <c r="D7672">
        <f t="shared" si="364"/>
        <v>-1.5321358917293911E-4</v>
      </c>
      <c r="E7672" s="2">
        <f t="shared" si="365"/>
        <v>1.2087564288419978E-3</v>
      </c>
      <c r="K7672">
        <v>7667</v>
      </c>
      <c r="L7672" s="2">
        <v>-4.1973135644251099E-4</v>
      </c>
      <c r="M7672" s="2">
        <v>-0.157105978672642</v>
      </c>
    </row>
    <row r="7673" spans="1:13" x14ac:dyDescent="0.55000000000000004">
      <c r="A7673">
        <v>7668</v>
      </c>
      <c r="C7673">
        <f t="shared" si="363"/>
        <v>-0.23905040143719061</v>
      </c>
      <c r="D7673">
        <f t="shared" si="364"/>
        <v>-4.2992851089810328E-4</v>
      </c>
      <c r="E7673" s="2">
        <f t="shared" si="365"/>
        <v>5.044800865779224E-2</v>
      </c>
      <c r="K7673">
        <v>7668</v>
      </c>
      <c r="L7673" s="2">
        <v>-1.4009826904650601E-4</v>
      </c>
      <c r="M7673" s="2">
        <v>-1.4444059902067799E-2</v>
      </c>
    </row>
    <row r="7674" spans="1:13" x14ac:dyDescent="0.55000000000000004">
      <c r="A7674">
        <v>7669</v>
      </c>
      <c r="C7674">
        <f t="shared" si="363"/>
        <v>-0.29576538681180448</v>
      </c>
      <c r="D7674">
        <f t="shared" si="364"/>
        <v>-5.987404385618206E-4</v>
      </c>
      <c r="E7674" s="2">
        <f t="shared" si="365"/>
        <v>0.18284248699531874</v>
      </c>
      <c r="K7674">
        <v>7669</v>
      </c>
      <c r="L7674" s="2">
        <v>1.7462329893876E-4</v>
      </c>
      <c r="M7674" s="2">
        <v>0.131835463275422</v>
      </c>
    </row>
    <row r="7675" spans="1:13" x14ac:dyDescent="0.55000000000000004">
      <c r="A7675">
        <v>7670</v>
      </c>
      <c r="C7675">
        <f t="shared" si="363"/>
        <v>-0.27824949433635743</v>
      </c>
      <c r="D7675">
        <f t="shared" si="364"/>
        <v>-6.1728113659360396E-4</v>
      </c>
      <c r="E7675" s="2">
        <f t="shared" si="365"/>
        <v>0.27389048218797429</v>
      </c>
      <c r="K7675">
        <v>7670</v>
      </c>
      <c r="L7675" s="2">
        <v>4.45609378420515E-4</v>
      </c>
      <c r="M7675" s="2">
        <v>0.24509597682774301</v>
      </c>
    </row>
    <row r="7676" spans="1:13" x14ac:dyDescent="0.55000000000000004">
      <c r="A7676">
        <v>7671</v>
      </c>
      <c r="C7676">
        <f t="shared" si="363"/>
        <v>-0.19089884381980737</v>
      </c>
      <c r="D7676">
        <f t="shared" si="364"/>
        <v>-4.8089728060028486E-4</v>
      </c>
      <c r="E7676" s="2">
        <f t="shared" si="365"/>
        <v>0.23801667472956634</v>
      </c>
      <c r="K7676">
        <v>7671</v>
      </c>
      <c r="L7676" s="2">
        <v>6.0498982471695901E-4</v>
      </c>
      <c r="M7676" s="2">
        <v>0.296970682518502</v>
      </c>
    </row>
    <row r="7677" spans="1:13" x14ac:dyDescent="0.55000000000000004">
      <c r="A7677">
        <v>7672</v>
      </c>
      <c r="C7677">
        <f t="shared" si="363"/>
        <v>-5.5636607331271931E-2</v>
      </c>
      <c r="D7677">
        <f t="shared" si="364"/>
        <v>-2.2381834368492617E-4</v>
      </c>
      <c r="E7677" s="2">
        <f t="shared" si="365"/>
        <v>0.10896854903268595</v>
      </c>
      <c r="K7677">
        <v>7672</v>
      </c>
      <c r="L7677" s="2">
        <v>6.1284681632864195E-4</v>
      </c>
      <c r="M7677" s="2">
        <v>0.27446723850013599</v>
      </c>
    </row>
    <row r="7678" spans="1:13" x14ac:dyDescent="0.55000000000000004">
      <c r="A7678">
        <v>7673</v>
      </c>
      <c r="C7678">
        <f t="shared" si="363"/>
        <v>9.3589244870779492E-2</v>
      </c>
      <c r="D7678">
        <f t="shared" si="364"/>
        <v>8.9434279778988481E-5</v>
      </c>
      <c r="E7678" s="2">
        <f t="shared" si="365"/>
        <v>8.0339899067130207E-3</v>
      </c>
      <c r="K7678">
        <v>7673</v>
      </c>
      <c r="L7678" s="2">
        <v>4.6721252096518001E-4</v>
      </c>
      <c r="M7678" s="2">
        <v>0.18322177192827699</v>
      </c>
    </row>
    <row r="7679" spans="1:13" x14ac:dyDescent="0.55000000000000004">
      <c r="A7679">
        <v>7674</v>
      </c>
      <c r="C7679">
        <f t="shared" si="363"/>
        <v>0.21932616931502408</v>
      </c>
      <c r="D7679">
        <f t="shared" si="364"/>
        <v>3.8024078414342067E-4</v>
      </c>
      <c r="E7679" s="2">
        <f t="shared" si="365"/>
        <v>3.0011714173774462E-2</v>
      </c>
      <c r="K7679">
        <v>7674</v>
      </c>
      <c r="L7679" s="2">
        <v>2.0456195134993001E-4</v>
      </c>
      <c r="M7679" s="2">
        <v>4.6087275951627003E-2</v>
      </c>
    </row>
    <row r="7680" spans="1:13" x14ac:dyDescent="0.55000000000000004">
      <c r="A7680">
        <v>7675</v>
      </c>
      <c r="C7680">
        <f t="shared" si="363"/>
        <v>0.29001684829003538</v>
      </c>
      <c r="D7680">
        <f t="shared" si="364"/>
        <v>5.756148665276514E-4</v>
      </c>
      <c r="E7680" s="2">
        <f t="shared" si="365"/>
        <v>0.15414018772852817</v>
      </c>
      <c r="K7680">
        <v>7675</v>
      </c>
      <c r="L7680" s="2">
        <v>-1.09322427991126E-4</v>
      </c>
      <c r="M7680" s="2">
        <v>-0.10259006419181101</v>
      </c>
    </row>
    <row r="7681" spans="1:13" x14ac:dyDescent="0.55000000000000004">
      <c r="A7681">
        <v>7676</v>
      </c>
      <c r="C7681">
        <f t="shared" si="363"/>
        <v>0.28791941141437188</v>
      </c>
      <c r="D7681">
        <f t="shared" si="364"/>
        <v>6.2652175041214258E-4</v>
      </c>
      <c r="E7681" s="2">
        <f t="shared" si="365"/>
        <v>0.26367454524576878</v>
      </c>
      <c r="K7681">
        <v>7676</v>
      </c>
      <c r="L7681" s="2">
        <v>-3.95826327054698E-4</v>
      </c>
      <c r="M7681" s="2">
        <v>-0.22557308633585699</v>
      </c>
    </row>
    <row r="7682" spans="1:13" x14ac:dyDescent="0.55000000000000004">
      <c r="A7682">
        <v>7677</v>
      </c>
      <c r="C7682">
        <f t="shared" si="363"/>
        <v>0.21356027113639883</v>
      </c>
      <c r="D7682">
        <f t="shared" si="364"/>
        <v>5.2018488097900929E-4</v>
      </c>
      <c r="E7682" s="2">
        <f t="shared" si="365"/>
        <v>0.25565178744656686</v>
      </c>
      <c r="K7682">
        <v>7677</v>
      </c>
      <c r="L7682" s="2">
        <v>-5.8319306697915798E-4</v>
      </c>
      <c r="M7682" s="2">
        <v>-0.292059929653252</v>
      </c>
    </row>
    <row r="7683" spans="1:13" x14ac:dyDescent="0.55000000000000004">
      <c r="A7683">
        <v>7678</v>
      </c>
      <c r="C7683">
        <f t="shared" si="363"/>
        <v>8.5602004295389944E-2</v>
      </c>
      <c r="D7683">
        <f t="shared" si="364"/>
        <v>2.8329257104662246E-4</v>
      </c>
      <c r="E7683" s="2">
        <f t="shared" si="365"/>
        <v>0.13764141260878576</v>
      </c>
      <c r="K7683">
        <v>7678</v>
      </c>
      <c r="L7683" s="2">
        <v>-6.2449548541155695E-4</v>
      </c>
      <c r="M7683" s="2">
        <v>-0.28539855178072399</v>
      </c>
    </row>
    <row r="7684" spans="1:13" x14ac:dyDescent="0.55000000000000004">
      <c r="A7684">
        <v>7679</v>
      </c>
      <c r="C7684">
        <f t="shared" si="363"/>
        <v>-6.3840561276676075E-2</v>
      </c>
      <c r="D7684">
        <f t="shared" si="364"/>
        <v>-2.4700202884860849E-5</v>
      </c>
      <c r="E7684" s="2">
        <f t="shared" si="365"/>
        <v>2.0568371309511144E-2</v>
      </c>
      <c r="K7684">
        <v>7679</v>
      </c>
      <c r="L7684" s="2">
        <v>-5.0938913543389897E-4</v>
      </c>
      <c r="M7684" s="2">
        <v>-0.20725733613063499</v>
      </c>
    </row>
    <row r="7685" spans="1:13" x14ac:dyDescent="0.55000000000000004">
      <c r="A7685">
        <v>7680</v>
      </c>
      <c r="C7685">
        <f t="shared" si="363"/>
        <v>-0.19726049162055814</v>
      </c>
      <c r="D7685">
        <f t="shared" si="364"/>
        <v>-3.2649374653121105E-4</v>
      </c>
      <c r="E7685" s="2">
        <f t="shared" si="365"/>
        <v>1.4412784445500478E-2</v>
      </c>
      <c r="K7685">
        <v>7680</v>
      </c>
      <c r="L7685" s="2">
        <v>-2.6670311646604099E-4</v>
      </c>
      <c r="M7685" s="2">
        <v>-7.7207234915458806E-2</v>
      </c>
    </row>
    <row r="7686" spans="1:13" x14ac:dyDescent="0.55000000000000004">
      <c r="A7686">
        <v>7681</v>
      </c>
      <c r="C7686">
        <f t="shared" ref="C7686:C7749" si="366">$D$1*COS($B$2*(A7686-$L$2)+$B$1)</f>
        <v>-0.28117219648893571</v>
      </c>
      <c r="D7686">
        <f t="shared" ref="D7686:D7749" si="367">$D$2*COS($B$2*(A7686-$L$3)+$B$3)</f>
        <v>-5.4634424174036062E-4</v>
      </c>
      <c r="E7686" s="2">
        <f t="shared" ref="E7686:E7749" si="368">(M7686-C7686)^2</f>
        <v>0.12485770214488905</v>
      </c>
      <c r="K7686">
        <v>7681</v>
      </c>
      <c r="L7686" s="2">
        <v>4.2780352526754398E-5</v>
      </c>
      <c r="M7686" s="2">
        <v>7.21798972432071E-2</v>
      </c>
    </row>
    <row r="7687" spans="1:13" x14ac:dyDescent="0.55000000000000004">
      <c r="A7687">
        <v>7682</v>
      </c>
      <c r="C7687">
        <f t="shared" si="366"/>
        <v>-0.29451560667824683</v>
      </c>
      <c r="D7687">
        <f t="shared" si="367"/>
        <v>-6.2907384829556374E-4</v>
      </c>
      <c r="E7687" s="2">
        <f t="shared" si="368"/>
        <v>0.24800871413420961</v>
      </c>
      <c r="K7687">
        <v>7682</v>
      </c>
      <c r="L7687" s="2">
        <v>3.4154921683918497E-4</v>
      </c>
      <c r="M7687" s="2">
        <v>0.20348912636573699</v>
      </c>
    </row>
    <row r="7688" spans="1:13" x14ac:dyDescent="0.55000000000000004">
      <c r="A7688">
        <v>7683</v>
      </c>
      <c r="C7688">
        <f t="shared" si="366"/>
        <v>-0.23394180749044322</v>
      </c>
      <c r="D7688">
        <f t="shared" si="367"/>
        <v>-5.5391917875755026E-4</v>
      </c>
      <c r="E7688" s="2">
        <f t="shared" si="368"/>
        <v>0.26809100128982272</v>
      </c>
      <c r="K7688">
        <v>7683</v>
      </c>
      <c r="L7688" s="2">
        <v>5.5477496097672502E-4</v>
      </c>
      <c r="M7688" s="2">
        <v>0.28383324143507499</v>
      </c>
    </row>
    <row r="7689" spans="1:13" x14ac:dyDescent="0.55000000000000004">
      <c r="A7689">
        <v>7684</v>
      </c>
      <c r="C7689">
        <f t="shared" si="366"/>
        <v>-0.11465354572387643</v>
      </c>
      <c r="D7689">
        <f t="shared" si="367"/>
        <v>-3.3974247104139288E-4</v>
      </c>
      <c r="E7689" s="2">
        <f t="shared" si="368"/>
        <v>0.1662544406024751</v>
      </c>
      <c r="K7689">
        <v>7684</v>
      </c>
      <c r="L7689" s="2">
        <v>6.29053874563645E-4</v>
      </c>
      <c r="M7689" s="2">
        <v>0.29308956041340101</v>
      </c>
    </row>
    <row r="7690" spans="1:13" x14ac:dyDescent="0.55000000000000004">
      <c r="A7690">
        <v>7685</v>
      </c>
      <c r="C7690">
        <f t="shared" si="366"/>
        <v>3.3410339314391489E-2</v>
      </c>
      <c r="D7690">
        <f t="shared" si="367"/>
        <v>-4.0297564296934122E-5</v>
      </c>
      <c r="E7690" s="2">
        <f t="shared" si="368"/>
        <v>3.8231762483981621E-2</v>
      </c>
      <c r="K7690">
        <v>7685</v>
      </c>
      <c r="L7690" s="2">
        <v>5.45782342899173E-4</v>
      </c>
      <c r="M7690" s="2">
        <v>0.22893978079055799</v>
      </c>
    </row>
    <row r="7691" spans="1:13" x14ac:dyDescent="0.55000000000000004">
      <c r="A7691">
        <v>7686</v>
      </c>
      <c r="C7691">
        <f t="shared" si="366"/>
        <v>0.17308893341882287</v>
      </c>
      <c r="D7691">
        <f t="shared" si="367"/>
        <v>2.6926118168079527E-4</v>
      </c>
      <c r="E7691" s="2">
        <f t="shared" si="368"/>
        <v>4.3083891297960464E-3</v>
      </c>
      <c r="K7691">
        <v>7686</v>
      </c>
      <c r="L7691" s="2">
        <v>3.2581623766775601E-4</v>
      </c>
      <c r="M7691" s="2">
        <v>0.107450612829429</v>
      </c>
    </row>
    <row r="7692" spans="1:13" x14ac:dyDescent="0.55000000000000004">
      <c r="A7692">
        <v>7687</v>
      </c>
      <c r="C7692">
        <f t="shared" si="366"/>
        <v>0.2693258536603641</v>
      </c>
      <c r="D7692">
        <f t="shared" si="367"/>
        <v>5.1124104663202979E-4</v>
      </c>
      <c r="E7692" s="2">
        <f t="shared" si="368"/>
        <v>9.6271246658162016E-2</v>
      </c>
      <c r="K7692">
        <v>7687</v>
      </c>
      <c r="L7692" s="2">
        <v>2.4247434495251E-5</v>
      </c>
      <c r="M7692" s="2">
        <v>-4.0950227690039101E-2</v>
      </c>
    </row>
    <row r="7693" spans="1:13" x14ac:dyDescent="0.55000000000000004">
      <c r="A7693">
        <v>7688</v>
      </c>
      <c r="C7693">
        <f t="shared" si="366"/>
        <v>0.29796766157171584</v>
      </c>
      <c r="D7693">
        <f t="shared" si="367"/>
        <v>6.2491018498486424E-4</v>
      </c>
      <c r="E7693" s="2">
        <f t="shared" si="368"/>
        <v>0.22758862052853915</v>
      </c>
      <c r="K7693">
        <v>7688</v>
      </c>
      <c r="L7693" s="2">
        <v>-2.8339428906675297E-4</v>
      </c>
      <c r="M7693" s="2">
        <v>-0.17909482964776699</v>
      </c>
    </row>
    <row r="7694" spans="1:13" x14ac:dyDescent="0.55000000000000004">
      <c r="A7694">
        <v>7689</v>
      </c>
      <c r="C7694">
        <f t="shared" si="366"/>
        <v>0.25182586709087024</v>
      </c>
      <c r="D7694">
        <f t="shared" si="367"/>
        <v>5.8174003897155349E-4</v>
      </c>
      <c r="E7694" s="2">
        <f t="shared" si="368"/>
        <v>0.27479600624441475</v>
      </c>
      <c r="K7694">
        <v>7689</v>
      </c>
      <c r="L7694" s="2">
        <v>-5.2005815488145402E-4</v>
      </c>
      <c r="M7694" s="2">
        <v>-0.27238402049654897</v>
      </c>
    </row>
    <row r="7695" spans="1:13" x14ac:dyDescent="0.55000000000000004">
      <c r="A7695">
        <v>7690</v>
      </c>
      <c r="C7695">
        <f t="shared" si="366"/>
        <v>0.14248108803806656</v>
      </c>
      <c r="D7695">
        <f t="shared" si="367"/>
        <v>3.925654052845326E-4</v>
      </c>
      <c r="E7695" s="2">
        <f t="shared" si="368"/>
        <v>0.1935419522497959</v>
      </c>
      <c r="K7695">
        <v>7690</v>
      </c>
      <c r="L7695" s="2">
        <v>-6.2647022959952305E-4</v>
      </c>
      <c r="M7695" s="2">
        <v>-0.29745294366418301</v>
      </c>
    </row>
    <row r="7696" spans="1:13" x14ac:dyDescent="0.55000000000000004">
      <c r="A7696">
        <v>7691</v>
      </c>
      <c r="C7696">
        <f t="shared" si="366"/>
        <v>-2.6234408492480893E-3</v>
      </c>
      <c r="D7696">
        <f t="shared" si="367"/>
        <v>1.0486512949329257E-4</v>
      </c>
      <c r="E7696" s="2">
        <f t="shared" si="368"/>
        <v>6.022091017215201E-2</v>
      </c>
      <c r="K7696">
        <v>7691</v>
      </c>
      <c r="L7696" s="2">
        <v>-5.7597894897523498E-4</v>
      </c>
      <c r="M7696" s="2">
        <v>-0.24802293182702501</v>
      </c>
    </row>
    <row r="7697" spans="1:13" x14ac:dyDescent="0.55000000000000004">
      <c r="A7697">
        <v>7692</v>
      </c>
      <c r="C7697">
        <f t="shared" si="366"/>
        <v>-0.147069541381147</v>
      </c>
      <c r="D7697">
        <f t="shared" si="367"/>
        <v>-2.0915408341921557E-4</v>
      </c>
      <c r="E7697" s="2">
        <f t="shared" si="368"/>
        <v>1.1226468996679047E-4</v>
      </c>
      <c r="K7697">
        <v>7692</v>
      </c>
      <c r="L7697" s="2">
        <v>-3.8123016746610802E-4</v>
      </c>
      <c r="M7697" s="2">
        <v>-0.13647403809122299</v>
      </c>
    </row>
    <row r="7698" spans="1:13" x14ac:dyDescent="0.55000000000000004">
      <c r="A7698">
        <v>7693</v>
      </c>
      <c r="C7698">
        <f t="shared" si="366"/>
        <v>-0.2546042870063443</v>
      </c>
      <c r="D7698">
        <f t="shared" si="367"/>
        <v>-4.7068003001177997E-4</v>
      </c>
      <c r="E7698" s="2">
        <f t="shared" si="368"/>
        <v>6.9622053220985539E-2</v>
      </c>
      <c r="K7698">
        <v>7693</v>
      </c>
      <c r="L7698" s="2">
        <v>-9.0999925534832301E-5</v>
      </c>
      <c r="M7698" s="2">
        <v>9.2556251079924708E-3</v>
      </c>
    </row>
    <row r="7699" spans="1:13" x14ac:dyDescent="0.55000000000000004">
      <c r="A7699">
        <v>7694</v>
      </c>
      <c r="C7699">
        <f t="shared" si="366"/>
        <v>-0.2982387232255071</v>
      </c>
      <c r="D7699">
        <f t="shared" si="367"/>
        <v>-6.1407521021923281E-4</v>
      </c>
      <c r="E7699" s="2">
        <f t="shared" si="368"/>
        <v>0.20331611514967962</v>
      </c>
      <c r="K7699">
        <v>7694</v>
      </c>
      <c r="L7699" s="2">
        <v>2.22021812269196E-4</v>
      </c>
      <c r="M7699" s="2">
        <v>0.15266715958118199</v>
      </c>
    </row>
    <row r="7700" spans="1:13" x14ac:dyDescent="0.55000000000000004">
      <c r="A7700">
        <v>7695</v>
      </c>
      <c r="C7700">
        <f t="shared" si="366"/>
        <v>-0.26702152628856468</v>
      </c>
      <c r="D7700">
        <f t="shared" si="367"/>
        <v>-6.0335045634008128E-4</v>
      </c>
      <c r="E7700" s="2">
        <f t="shared" si="368"/>
        <v>0.27548199085993602</v>
      </c>
      <c r="K7700">
        <v>7695</v>
      </c>
      <c r="L7700" s="2">
        <v>4.7943680986707398E-4</v>
      </c>
      <c r="M7700" s="2">
        <v>0.257842256858964</v>
      </c>
    </row>
    <row r="7701" spans="1:13" x14ac:dyDescent="0.55000000000000004">
      <c r="A7701">
        <v>7696</v>
      </c>
      <c r="C7701">
        <f t="shared" si="366"/>
        <v>-0.16878755462397022</v>
      </c>
      <c r="D7701">
        <f t="shared" si="367"/>
        <v>-4.4119745554464362E-4</v>
      </c>
      <c r="E7701" s="2">
        <f t="shared" si="368"/>
        <v>0.21830080413774761</v>
      </c>
      <c r="K7701">
        <v>7696</v>
      </c>
      <c r="L7701" s="2">
        <v>6.1677388422370298E-4</v>
      </c>
      <c r="M7701" s="2">
        <v>0.29843916136918403</v>
      </c>
    </row>
    <row r="7702" spans="1:13" x14ac:dyDescent="0.55000000000000004">
      <c r="A7702">
        <v>7697</v>
      </c>
      <c r="C7702">
        <f t="shared" si="366"/>
        <v>-2.8191464506180423E-2</v>
      </c>
      <c r="D7702">
        <f t="shared" si="367"/>
        <v>-1.6831319310939042E-4</v>
      </c>
      <c r="E7702" s="2">
        <f t="shared" si="368"/>
        <v>8.5545481096426665E-2</v>
      </c>
      <c r="K7702">
        <v>7697</v>
      </c>
      <c r="L7702" s="2">
        <v>5.9963611308910803E-4</v>
      </c>
      <c r="M7702" s="2">
        <v>0.26429012653234402</v>
      </c>
    </row>
    <row r="7703" spans="1:13" x14ac:dyDescent="0.55000000000000004">
      <c r="A7703">
        <v>7698</v>
      </c>
      <c r="C7703">
        <f t="shared" si="366"/>
        <v>0.11948008897373759</v>
      </c>
      <c r="D7703">
        <f t="shared" si="367"/>
        <v>1.4681413303570392E-4</v>
      </c>
      <c r="E7703" s="2">
        <f t="shared" si="368"/>
        <v>1.9773942188855945E-3</v>
      </c>
      <c r="K7703">
        <v>7698</v>
      </c>
      <c r="L7703" s="2">
        <v>4.3231575755896202E-4</v>
      </c>
      <c r="M7703" s="2">
        <v>0.163947989968563</v>
      </c>
    </row>
    <row r="7704" spans="1:13" x14ac:dyDescent="0.55000000000000004">
      <c r="A7704">
        <v>7699</v>
      </c>
      <c r="C7704">
        <f t="shared" si="366"/>
        <v>0.23716465856169891</v>
      </c>
      <c r="D7704">
        <f t="shared" si="367"/>
        <v>4.2509420638522216E-4</v>
      </c>
      <c r="E7704" s="2">
        <f t="shared" si="368"/>
        <v>4.6062000357899043E-2</v>
      </c>
      <c r="K7704">
        <v>7699</v>
      </c>
      <c r="L7704" s="2">
        <v>1.5671923865591899E-4</v>
      </c>
      <c r="M7704" s="2">
        <v>2.2544062257665101E-2</v>
      </c>
    </row>
    <row r="7705" spans="1:13" x14ac:dyDescent="0.55000000000000004">
      <c r="A7705">
        <v>7700</v>
      </c>
      <c r="C7705">
        <f t="shared" si="366"/>
        <v>0.29532589788503094</v>
      </c>
      <c r="D7705">
        <f t="shared" si="367"/>
        <v>5.9668459420697257E-4</v>
      </c>
      <c r="E7705" s="2">
        <f t="shared" si="368"/>
        <v>0.17625896161312002</v>
      </c>
      <c r="K7705">
        <v>7700</v>
      </c>
      <c r="L7705" s="2">
        <v>-1.5812858578407199E-4</v>
      </c>
      <c r="M7705" s="2">
        <v>-0.124506165698874</v>
      </c>
    </row>
    <row r="7706" spans="1:13" x14ac:dyDescent="0.55000000000000004">
      <c r="A7706">
        <v>7701</v>
      </c>
      <c r="C7706">
        <f t="shared" si="366"/>
        <v>0.27936656181523067</v>
      </c>
      <c r="D7706">
        <f t="shared" si="367"/>
        <v>6.1851972599609537E-4</v>
      </c>
      <c r="E7706" s="2">
        <f t="shared" si="368"/>
        <v>0.27012926624775663</v>
      </c>
      <c r="K7706">
        <v>7701</v>
      </c>
      <c r="L7706" s="2">
        <v>-4.3337212495591401E-4</v>
      </c>
      <c r="M7706" s="2">
        <v>-0.240373052075953</v>
      </c>
    </row>
    <row r="7707" spans="1:13" x14ac:dyDescent="0.55000000000000004">
      <c r="A7707">
        <v>7702</v>
      </c>
      <c r="C7707">
        <f t="shared" si="366"/>
        <v>0.19329210731301508</v>
      </c>
      <c r="D7707">
        <f t="shared" si="367"/>
        <v>4.851194439274097E-4</v>
      </c>
      <c r="E7707" s="2">
        <f t="shared" si="368"/>
        <v>0.23944299130831956</v>
      </c>
      <c r="K7707">
        <v>7702</v>
      </c>
      <c r="L7707" s="2">
        <v>-6.0007492698706504E-4</v>
      </c>
      <c r="M7707" s="2">
        <v>-0.29603701639445401</v>
      </c>
    </row>
    <row r="7708" spans="1:13" x14ac:dyDescent="0.55000000000000004">
      <c r="A7708">
        <v>7703</v>
      </c>
      <c r="C7708">
        <f t="shared" si="366"/>
        <v>5.8705408148053348E-2</v>
      </c>
      <c r="D7708">
        <f t="shared" si="367"/>
        <v>2.2996440693781196E-4</v>
      </c>
      <c r="E7708" s="2">
        <f t="shared" si="368"/>
        <v>0.11307218753857259</v>
      </c>
      <c r="K7708">
        <v>7703</v>
      </c>
      <c r="L7708" s="2">
        <v>-6.1648524095971795E-4</v>
      </c>
      <c r="M7708" s="2">
        <v>-0.27755667347664098</v>
      </c>
    </row>
    <row r="7709" spans="1:13" x14ac:dyDescent="0.55000000000000004">
      <c r="A7709">
        <v>7704</v>
      </c>
      <c r="C7709">
        <f t="shared" si="366"/>
        <v>-9.0615111050247679E-2</v>
      </c>
      <c r="D7709">
        <f t="shared" si="367"/>
        <v>-8.290684892808169E-5</v>
      </c>
      <c r="E7709" s="2">
        <f t="shared" si="368"/>
        <v>9.7901978803680446E-3</v>
      </c>
      <c r="K7709">
        <v>7704</v>
      </c>
      <c r="L7709" s="2">
        <v>-4.7849300193722499E-4</v>
      </c>
      <c r="M7709" s="2">
        <v>-0.18956053985000601</v>
      </c>
    </row>
    <row r="7710" spans="1:13" x14ac:dyDescent="0.55000000000000004">
      <c r="A7710">
        <v>7705</v>
      </c>
      <c r="C7710">
        <f t="shared" si="366"/>
        <v>-0.21719314738992854</v>
      </c>
      <c r="D7710">
        <f t="shared" si="367"/>
        <v>-3.7497023325074491E-4</v>
      </c>
      <c r="E7710" s="2">
        <f t="shared" si="368"/>
        <v>2.660335660791999E-2</v>
      </c>
      <c r="K7710">
        <v>7705</v>
      </c>
      <c r="L7710" s="2">
        <v>-2.2065922222447201E-4</v>
      </c>
      <c r="M7710" s="2">
        <v>-5.4087793069722397E-2</v>
      </c>
    </row>
    <row r="7711" spans="1:13" x14ac:dyDescent="0.55000000000000004">
      <c r="A7711">
        <v>7706</v>
      </c>
      <c r="C7711">
        <f t="shared" si="366"/>
        <v>-0.2892602818030402</v>
      </c>
      <c r="D7711">
        <f t="shared" si="367"/>
        <v>-5.7292399277287024E-4</v>
      </c>
      <c r="E7711" s="2">
        <f t="shared" si="368"/>
        <v>0.14760338438681125</v>
      </c>
      <c r="K7711">
        <v>7706</v>
      </c>
      <c r="L7711" s="2">
        <v>9.2440028564834298E-5</v>
      </c>
      <c r="M7711" s="2">
        <v>9.4931577021182198E-2</v>
      </c>
    </row>
    <row r="7712" spans="1:13" x14ac:dyDescent="0.55000000000000004">
      <c r="A7712">
        <v>7707</v>
      </c>
      <c r="C7712">
        <f t="shared" si="366"/>
        <v>-0.28872918260655672</v>
      </c>
      <c r="D7712">
        <f t="shared" si="367"/>
        <v>-6.2708590638858766E-4</v>
      </c>
      <c r="E7712" s="2">
        <f t="shared" si="368"/>
        <v>0.25898320726303142</v>
      </c>
      <c r="K7712">
        <v>7707</v>
      </c>
      <c r="L7712" s="2">
        <v>3.8238710074377398E-4</v>
      </c>
      <c r="M7712" s="2">
        <v>0.22017474473438201</v>
      </c>
    </row>
    <row r="7713" spans="1:13" x14ac:dyDescent="0.55000000000000004">
      <c r="A7713">
        <v>7708</v>
      </c>
      <c r="C7713">
        <f t="shared" si="366"/>
        <v>-0.21573314450711492</v>
      </c>
      <c r="D7713">
        <f t="shared" si="367"/>
        <v>-5.2386247542797774E-4</v>
      </c>
      <c r="E7713" s="2">
        <f t="shared" si="368"/>
        <v>0.25604300943424241</v>
      </c>
      <c r="K7713">
        <v>7708</v>
      </c>
      <c r="L7713" s="2">
        <v>5.7656295138408097E-4</v>
      </c>
      <c r="M7713" s="2">
        <v>0.29027378176390201</v>
      </c>
    </row>
    <row r="7714" spans="1:13" x14ac:dyDescent="0.55000000000000004">
      <c r="A7714">
        <v>7709</v>
      </c>
      <c r="C7714">
        <f t="shared" si="366"/>
        <v>-8.8592634429168204E-2</v>
      </c>
      <c r="D7714">
        <f t="shared" si="367"/>
        <v>-2.8916060527905914E-4</v>
      </c>
      <c r="E7714" s="2">
        <f t="shared" si="368"/>
        <v>0.14157503706132718</v>
      </c>
      <c r="K7714">
        <v>7709</v>
      </c>
      <c r="L7714" s="2">
        <v>6.2633503411336404E-4</v>
      </c>
      <c r="M7714" s="2">
        <v>0.28767194942284302</v>
      </c>
    </row>
    <row r="7715" spans="1:13" x14ac:dyDescent="0.55000000000000004">
      <c r="A7715">
        <v>7710</v>
      </c>
      <c r="C7715">
        <f t="shared" si="366"/>
        <v>6.0782759505932468E-2</v>
      </c>
      <c r="D7715">
        <f t="shared" si="367"/>
        <v>1.8114481772949822E-5</v>
      </c>
      <c r="E7715" s="2">
        <f t="shared" si="368"/>
        <v>2.3176449217176168E-2</v>
      </c>
      <c r="K7715">
        <v>7710</v>
      </c>
      <c r="L7715" s="2">
        <v>5.1923762204849103E-4</v>
      </c>
      <c r="M7715" s="2">
        <v>0.21302089276161901</v>
      </c>
    </row>
    <row r="7716" spans="1:13" x14ac:dyDescent="0.55000000000000004">
      <c r="A7716">
        <v>7711</v>
      </c>
      <c r="C7716">
        <f t="shared" si="366"/>
        <v>0.19490296200395854</v>
      </c>
      <c r="D7716">
        <f t="shared" si="367"/>
        <v>3.2084321572292869E-4</v>
      </c>
      <c r="E7716" s="2">
        <f t="shared" si="368"/>
        <v>1.2074829699290815E-2</v>
      </c>
      <c r="K7716">
        <v>7711</v>
      </c>
      <c r="L7716" s="2">
        <v>2.8209392642521901E-4</v>
      </c>
      <c r="M7716" s="2">
        <v>8.50174320225692E-2</v>
      </c>
    </row>
    <row r="7717" spans="1:13" x14ac:dyDescent="0.55000000000000004">
      <c r="A7717">
        <v>7712</v>
      </c>
      <c r="C7717">
        <f t="shared" si="366"/>
        <v>0.28010662926746516</v>
      </c>
      <c r="D7717">
        <f t="shared" si="367"/>
        <v>5.4304706536484652E-4</v>
      </c>
      <c r="E7717" s="2">
        <f t="shared" si="368"/>
        <v>0.11860158009837356</v>
      </c>
      <c r="K7717">
        <v>7712</v>
      </c>
      <c r="L7717" s="2">
        <v>-2.5701943054920599E-5</v>
      </c>
      <c r="M7717" s="2">
        <v>-6.4279171976392102E-2</v>
      </c>
    </row>
    <row r="7718" spans="1:13" x14ac:dyDescent="0.55000000000000004">
      <c r="A7718">
        <v>7713</v>
      </c>
      <c r="C7718">
        <f t="shared" si="366"/>
        <v>0.29500943676411945</v>
      </c>
      <c r="D7718">
        <f t="shared" si="367"/>
        <v>6.2895754812410836E-4</v>
      </c>
      <c r="E7718" s="2">
        <f t="shared" si="368"/>
        <v>0.2425425541219062</v>
      </c>
      <c r="K7718">
        <v>7713</v>
      </c>
      <c r="L7718" s="2">
        <v>-3.2706060145367598E-4</v>
      </c>
      <c r="M7718" s="2">
        <v>-0.19747665859483199</v>
      </c>
    </row>
    <row r="7719" spans="1:13" x14ac:dyDescent="0.55000000000000004">
      <c r="A7719">
        <v>7714</v>
      </c>
      <c r="C7719">
        <f t="shared" si="366"/>
        <v>0.23587109394118153</v>
      </c>
      <c r="D7719">
        <f t="shared" si="367"/>
        <v>5.5701294368169102E-4</v>
      </c>
      <c r="E7719" s="2">
        <f t="shared" si="368"/>
        <v>0.26737791583494602</v>
      </c>
      <c r="K7719">
        <v>7714</v>
      </c>
      <c r="L7719" s="2">
        <v>-5.4650490328168801E-4</v>
      </c>
      <c r="M7719" s="2">
        <v>-0.28121489101194602</v>
      </c>
    </row>
    <row r="7720" spans="1:13" x14ac:dyDescent="0.55000000000000004">
      <c r="A7720">
        <v>7715</v>
      </c>
      <c r="C7720">
        <f t="shared" si="366"/>
        <v>0.11753407830652178</v>
      </c>
      <c r="D7720">
        <f t="shared" si="367"/>
        <v>3.4526983127665682E-4</v>
      </c>
      <c r="E7720" s="2">
        <f t="shared" si="368"/>
        <v>0.1697894777526015</v>
      </c>
      <c r="K7720">
        <v>7715</v>
      </c>
      <c r="L7720" s="2">
        <v>-6.2907366181251295E-4</v>
      </c>
      <c r="M7720" s="2">
        <v>-0.29452110944458698</v>
      </c>
    </row>
    <row r="7721" spans="1:13" x14ac:dyDescent="0.55000000000000004">
      <c r="A7721">
        <v>7716</v>
      </c>
      <c r="C7721">
        <f t="shared" si="366"/>
        <v>-3.0301513561273762E-2</v>
      </c>
      <c r="D7721">
        <f t="shared" si="367"/>
        <v>4.6871268931779595E-5</v>
      </c>
      <c r="E7721" s="2">
        <f t="shared" si="368"/>
        <v>4.151861659192909E-2</v>
      </c>
      <c r="K7721">
        <v>7716</v>
      </c>
      <c r="L7721" s="2">
        <v>-5.5408701925271702E-4</v>
      </c>
      <c r="M7721" s="2">
        <v>-0.23406268894051299</v>
      </c>
    </row>
    <row r="7722" spans="1:13" x14ac:dyDescent="0.55000000000000004">
      <c r="A7722">
        <v>7717</v>
      </c>
      <c r="C7722">
        <f t="shared" si="366"/>
        <v>-0.17053206423041778</v>
      </c>
      <c r="D7722">
        <f t="shared" si="367"/>
        <v>-2.6329099394701498E-4</v>
      </c>
      <c r="E7722" s="2">
        <f t="shared" si="368"/>
        <v>3.0858300815960671E-3</v>
      </c>
      <c r="K7722">
        <v>7717</v>
      </c>
      <c r="L7722" s="2">
        <v>-3.4032584541475902E-4</v>
      </c>
      <c r="M7722" s="2">
        <v>-0.114981815971782</v>
      </c>
    </row>
    <row r="7723" spans="1:13" x14ac:dyDescent="0.55000000000000004">
      <c r="A7723">
        <v>7718</v>
      </c>
      <c r="C7723">
        <f t="shared" si="366"/>
        <v>-0.26796266130843505</v>
      </c>
      <c r="D7723">
        <f t="shared" si="367"/>
        <v>-5.0737276707892086E-4</v>
      </c>
      <c r="E7723" s="2">
        <f t="shared" si="368"/>
        <v>9.0516515405836495E-2</v>
      </c>
      <c r="K7723">
        <v>7718</v>
      </c>
      <c r="L7723" s="2">
        <v>-4.1327952364403701E-5</v>
      </c>
      <c r="M7723" s="2">
        <v>3.2896966102483098E-2</v>
      </c>
    </row>
    <row r="7724" spans="1:13" x14ac:dyDescent="0.55000000000000004">
      <c r="A7724">
        <v>7719</v>
      </c>
      <c r="C7724">
        <f t="shared" si="366"/>
        <v>-0.29814027860278214</v>
      </c>
      <c r="D7724">
        <f t="shared" si="367"/>
        <v>-6.241146702433936E-4</v>
      </c>
      <c r="E7724" s="2">
        <f t="shared" si="368"/>
        <v>0.22153662891656933</v>
      </c>
      <c r="K7724">
        <v>7719</v>
      </c>
      <c r="L7724" s="2">
        <v>2.6802078273561899E-4</v>
      </c>
      <c r="M7724" s="2">
        <v>0.17253649893841899</v>
      </c>
    </row>
    <row r="7725" spans="1:13" x14ac:dyDescent="0.55000000000000004">
      <c r="A7725">
        <v>7720</v>
      </c>
      <c r="C7725">
        <f t="shared" si="366"/>
        <v>-0.25349097026628004</v>
      </c>
      <c r="D7725">
        <f t="shared" si="367"/>
        <v>-5.8421694647022449E-4</v>
      </c>
      <c r="E7725" s="2">
        <f t="shared" si="368"/>
        <v>0.27295835509299843</v>
      </c>
      <c r="K7725">
        <v>7720</v>
      </c>
      <c r="L7725" s="2">
        <v>5.1024205011928096E-4</v>
      </c>
      <c r="M7725" s="2">
        <v>0.26896319527649598</v>
      </c>
    </row>
    <row r="7726" spans="1:13" x14ac:dyDescent="0.55000000000000004">
      <c r="A7726">
        <v>7721</v>
      </c>
      <c r="C7726">
        <f t="shared" si="366"/>
        <v>-0.14522077156243982</v>
      </c>
      <c r="D7726">
        <f t="shared" si="367"/>
        <v>-3.9769308345628237E-4</v>
      </c>
      <c r="E7726" s="2">
        <f t="shared" si="368"/>
        <v>0.1964680469698763</v>
      </c>
      <c r="K7726">
        <v>7721</v>
      </c>
      <c r="L7726" s="2">
        <v>6.2467003073869102E-4</v>
      </c>
      <c r="M7726" s="2">
        <v>0.29802639083104498</v>
      </c>
    </row>
    <row r="7727" spans="1:13" x14ac:dyDescent="0.55000000000000004">
      <c r="A7727">
        <v>7722</v>
      </c>
      <c r="C7727">
        <f t="shared" si="366"/>
        <v>-5.0322020512366759E-4</v>
      </c>
      <c r="D7727">
        <f t="shared" si="367"/>
        <v>-1.1135663919649532E-4</v>
      </c>
      <c r="E7727" s="2">
        <f t="shared" si="368"/>
        <v>6.3983828057145836E-2</v>
      </c>
      <c r="K7727">
        <v>7722</v>
      </c>
      <c r="L7727" s="2">
        <v>5.8264552698806204E-4</v>
      </c>
      <c r="M7727" s="2">
        <v>0.25244702798045499</v>
      </c>
    </row>
    <row r="7728" spans="1:13" x14ac:dyDescent="0.55000000000000004">
      <c r="A7728">
        <v>7723</v>
      </c>
      <c r="C7728">
        <f t="shared" si="366"/>
        <v>0.14434062881663823</v>
      </c>
      <c r="D7728">
        <f t="shared" si="367"/>
        <v>2.029279742898959E-4</v>
      </c>
      <c r="E7728" s="2">
        <f t="shared" si="368"/>
        <v>4.8984308956561142E-7</v>
      </c>
      <c r="K7728">
        <v>7723</v>
      </c>
      <c r="L7728" s="2">
        <v>3.9469383653283302E-4</v>
      </c>
      <c r="M7728" s="2">
        <v>0.143640740904494</v>
      </c>
    </row>
    <row r="7729" spans="1:13" x14ac:dyDescent="0.55000000000000004">
      <c r="A7729">
        <v>7724</v>
      </c>
      <c r="C7729">
        <f t="shared" si="366"/>
        <v>0.25295802246447729</v>
      </c>
      <c r="D7729">
        <f t="shared" si="367"/>
        <v>4.6628194361183497E-4</v>
      </c>
      <c r="E7729" s="2">
        <f t="shared" si="368"/>
        <v>6.4566445762362215E-2</v>
      </c>
      <c r="K7729">
        <v>7724</v>
      </c>
      <c r="L7729" s="2">
        <v>1.07888626215155E-4</v>
      </c>
      <c r="M7729" s="2">
        <v>-1.14126081346153E-3</v>
      </c>
    </row>
    <row r="7730" spans="1:13" x14ac:dyDescent="0.55000000000000004">
      <c r="A7730">
        <v>7725</v>
      </c>
      <c r="C7730">
        <f t="shared" si="366"/>
        <v>0.29808828440578722</v>
      </c>
      <c r="D7730">
        <f t="shared" si="367"/>
        <v>6.1260897353074295E-4</v>
      </c>
      <c r="E7730" s="2">
        <f t="shared" si="368"/>
        <v>0.19689250667931255</v>
      </c>
      <c r="K7730">
        <v>7725</v>
      </c>
      <c r="L7730" s="2">
        <v>-2.0593795983055399E-4</v>
      </c>
      <c r="M7730" s="2">
        <v>-0.145637426680817</v>
      </c>
    </row>
    <row r="7731" spans="1:13" x14ac:dyDescent="0.55000000000000004">
      <c r="A7731">
        <v>7726</v>
      </c>
      <c r="C7731">
        <f t="shared" si="366"/>
        <v>0.26840467016374292</v>
      </c>
      <c r="D7731">
        <f t="shared" si="367"/>
        <v>6.0518406386604032E-4</v>
      </c>
      <c r="E7731" s="2">
        <f t="shared" si="368"/>
        <v>0.2725492181248203</v>
      </c>
      <c r="K7731">
        <v>7726</v>
      </c>
      <c r="L7731" s="2">
        <v>-4.6818610629034902E-4</v>
      </c>
      <c r="M7731" s="2">
        <v>-0.253657795566959</v>
      </c>
    </row>
    <row r="7732" spans="1:13" x14ac:dyDescent="0.55000000000000004">
      <c r="A7732">
        <v>7727</v>
      </c>
      <c r="C7732">
        <f t="shared" si="366"/>
        <v>0.17135714123571055</v>
      </c>
      <c r="D7732">
        <f t="shared" si="367"/>
        <v>4.4587071044534829E-4</v>
      </c>
      <c r="E7732" s="2">
        <f t="shared" si="368"/>
        <v>0.22043507386690445</v>
      </c>
      <c r="K7732">
        <v>7727</v>
      </c>
      <c r="L7732" s="2">
        <v>-6.1317413801398205E-4</v>
      </c>
      <c r="M7732" s="2">
        <v>-0.29814799597463398</v>
      </c>
    </row>
    <row r="7733" spans="1:13" x14ac:dyDescent="0.55000000000000004">
      <c r="A7733">
        <v>7728</v>
      </c>
      <c r="C7733">
        <f t="shared" si="366"/>
        <v>3.1302581777565133E-2</v>
      </c>
      <c r="D7733">
        <f t="shared" si="367"/>
        <v>1.7465320690925344E-4</v>
      </c>
      <c r="E7733" s="2">
        <f t="shared" si="368"/>
        <v>8.9561193966318564E-2</v>
      </c>
      <c r="K7733">
        <v>7728</v>
      </c>
      <c r="L7733" s="2">
        <v>-6.0458890301582095E-4</v>
      </c>
      <c r="M7733" s="2">
        <v>-0.26796518121457302</v>
      </c>
    </row>
    <row r="7734" spans="1:13" x14ac:dyDescent="0.55000000000000004">
      <c r="A7734">
        <v>7729</v>
      </c>
      <c r="C7734">
        <f t="shared" si="366"/>
        <v>-0.11660826590067717</v>
      </c>
      <c r="D7734">
        <f t="shared" si="367"/>
        <v>-1.4039857016356059E-4</v>
      </c>
      <c r="E7734" s="2">
        <f t="shared" si="368"/>
        <v>2.9225439943434753E-3</v>
      </c>
      <c r="K7734">
        <v>7729</v>
      </c>
      <c r="L7734" s="2">
        <v>-4.4458062666008502E-4</v>
      </c>
      <c r="M7734" s="2">
        <v>-0.17066882448402401</v>
      </c>
    </row>
    <row r="7735" spans="1:13" x14ac:dyDescent="0.55000000000000004">
      <c r="A7735">
        <v>7730</v>
      </c>
      <c r="C7735">
        <f t="shared" si="366"/>
        <v>-0.23525289674507355</v>
      </c>
      <c r="D7735">
        <f t="shared" si="367"/>
        <v>-4.2021326549237077E-4</v>
      </c>
      <c r="E7735" s="2">
        <f t="shared" si="368"/>
        <v>4.1871593136937023E-2</v>
      </c>
      <c r="K7735">
        <v>7730</v>
      </c>
      <c r="L7735" s="2">
        <v>-1.7322437437935199E-4</v>
      </c>
      <c r="M7735" s="2">
        <v>-3.0627401908929E-2</v>
      </c>
    </row>
    <row r="7736" spans="1:13" x14ac:dyDescent="0.55000000000000004">
      <c r="A7736">
        <v>7731</v>
      </c>
      <c r="C7736">
        <f t="shared" si="366"/>
        <v>-0.29485400924407185</v>
      </c>
      <c r="D7736">
        <f t="shared" si="367"/>
        <v>-5.9456328857544804E-4</v>
      </c>
      <c r="E7736" s="2">
        <f t="shared" si="368"/>
        <v>0.16969361837774621</v>
      </c>
      <c r="K7736">
        <v>7731</v>
      </c>
      <c r="L7736" s="2">
        <v>1.4151699707069099E-4</v>
      </c>
      <c r="M7736" s="2">
        <v>0.11708484347286501</v>
      </c>
    </row>
    <row r="7737" spans="1:13" x14ac:dyDescent="0.55000000000000004">
      <c r="A7737">
        <v>7732</v>
      </c>
      <c r="C7737">
        <f t="shared" si="366"/>
        <v>-0.28045298045219519</v>
      </c>
      <c r="D7737">
        <f t="shared" si="367"/>
        <v>-6.1969045862583533E-4</v>
      </c>
      <c r="E7737" s="2">
        <f t="shared" si="368"/>
        <v>0.2661790636814057</v>
      </c>
      <c r="K7737">
        <v>7732</v>
      </c>
      <c r="L7737" s="2">
        <v>4.2081455869666699E-4</v>
      </c>
      <c r="M7737" s="2">
        <v>0.235472463465243</v>
      </c>
    </row>
    <row r="7738" spans="1:13" x14ac:dyDescent="0.55000000000000004">
      <c r="A7738">
        <v>7733</v>
      </c>
      <c r="C7738">
        <f t="shared" si="366"/>
        <v>-0.19566416504988338</v>
      </c>
      <c r="D7738">
        <f t="shared" si="367"/>
        <v>-4.8928838560536106E-4</v>
      </c>
      <c r="E7738" s="2">
        <f t="shared" si="368"/>
        <v>0.24063803616403218</v>
      </c>
      <c r="K7738">
        <v>7733</v>
      </c>
      <c r="L7738" s="2">
        <v>5.9471650355306504E-4</v>
      </c>
      <c r="M7738" s="2">
        <v>0.29488454421763899</v>
      </c>
    </row>
    <row r="7739" spans="1:13" x14ac:dyDescent="0.55000000000000004">
      <c r="A7739">
        <v>7734</v>
      </c>
      <c r="C7739">
        <f t="shared" si="366"/>
        <v>-6.1767768491924127E-2</v>
      </c>
      <c r="D7739">
        <f t="shared" si="367"/>
        <v>-2.3608524117722148E-4</v>
      </c>
      <c r="E7739" s="2">
        <f t="shared" si="368"/>
        <v>0.11710681490994186</v>
      </c>
      <c r="K7739">
        <v>7734</v>
      </c>
      <c r="L7739" s="2">
        <v>6.1966801074125595E-4</v>
      </c>
      <c r="M7739" s="2">
        <v>0.28044096153982401</v>
      </c>
    </row>
    <row r="7740" spans="1:13" x14ac:dyDescent="0.55000000000000004">
      <c r="A7740">
        <v>7735</v>
      </c>
      <c r="C7740">
        <f t="shared" si="366"/>
        <v>8.7631035996251605E-2</v>
      </c>
      <c r="D7740">
        <f t="shared" si="367"/>
        <v>7.6370322504356773E-5</v>
      </c>
      <c r="E7740" s="2">
        <f t="shared" si="368"/>
        <v>1.1691699918929065E-2</v>
      </c>
      <c r="K7740">
        <v>7735</v>
      </c>
      <c r="L7740" s="2">
        <v>4.8941982049804597E-4</v>
      </c>
      <c r="M7740" s="2">
        <v>0.19575920031493901</v>
      </c>
    </row>
    <row r="7741" spans="1:13" x14ac:dyDescent="0.55000000000000004">
      <c r="A7741">
        <v>7736</v>
      </c>
      <c r="C7741">
        <f t="shared" si="366"/>
        <v>0.21503629756504872</v>
      </c>
      <c r="D7741">
        <f t="shared" si="367"/>
        <v>3.6965854499601449E-4</v>
      </c>
      <c r="E7741" s="2">
        <f t="shared" si="368"/>
        <v>2.3405317311161015E-2</v>
      </c>
      <c r="K7741">
        <v>7736</v>
      </c>
      <c r="L7741" s="2">
        <v>2.3659340007095599E-4</v>
      </c>
      <c r="M7741" s="2">
        <v>6.2048332969264201E-2</v>
      </c>
    </row>
    <row r="7742" spans="1:13" x14ac:dyDescent="0.55000000000000004">
      <c r="A7742">
        <v>7737</v>
      </c>
      <c r="C7742">
        <f t="shared" si="366"/>
        <v>0.28847198105053445</v>
      </c>
      <c r="D7742">
        <f t="shared" si="367"/>
        <v>5.7017026447756685E-4</v>
      </c>
      <c r="E7742" s="2">
        <f t="shared" si="368"/>
        <v>0.1411316345014744</v>
      </c>
      <c r="K7742">
        <v>7737</v>
      </c>
      <c r="L7742" s="2">
        <v>-7.5489305122802006E-5</v>
      </c>
      <c r="M7742" s="2">
        <v>-8.7202924288475897E-2</v>
      </c>
    </row>
    <row r="7743" spans="1:13" x14ac:dyDescent="0.55000000000000004">
      <c r="A7743">
        <v>7738</v>
      </c>
      <c r="C7743">
        <f t="shared" si="366"/>
        <v>0.28950727779924246</v>
      </c>
      <c r="D7743">
        <f t="shared" si="367"/>
        <v>6.2758126581084544E-4</v>
      </c>
      <c r="E7743" s="2">
        <f t="shared" si="368"/>
        <v>0.25413792818559183</v>
      </c>
      <c r="K7743">
        <v>7738</v>
      </c>
      <c r="L7743" s="2">
        <v>-3.68665245546904E-4</v>
      </c>
      <c r="M7743" s="2">
        <v>-0.21461366819049901</v>
      </c>
    </row>
    <row r="7744" spans="1:13" x14ac:dyDescent="0.55000000000000004">
      <c r="A7744">
        <v>7739</v>
      </c>
      <c r="C7744">
        <f t="shared" si="366"/>
        <v>0.21788235015254032</v>
      </c>
      <c r="D7744">
        <f t="shared" si="367"/>
        <v>5.2748259779407793E-4</v>
      </c>
      <c r="E7744" s="2">
        <f t="shared" si="368"/>
        <v>0.25619332709324627</v>
      </c>
      <c r="K7744">
        <v>7739</v>
      </c>
      <c r="L7744" s="2">
        <v>-5.6950668819063903E-4</v>
      </c>
      <c r="M7744" s="2">
        <v>-0.288273087527671</v>
      </c>
    </row>
    <row r="7745" spans="1:13" x14ac:dyDescent="0.55000000000000004">
      <c r="A7745">
        <v>7740</v>
      </c>
      <c r="C7745">
        <f t="shared" si="366"/>
        <v>9.1573545212036131E-2</v>
      </c>
      <c r="D7745">
        <f t="shared" si="367"/>
        <v>2.9499691618133133E-4</v>
      </c>
      <c r="E7745" s="2">
        <f t="shared" si="368"/>
        <v>0.14539447077044138</v>
      </c>
      <c r="K7745">
        <v>7740</v>
      </c>
      <c r="L7745" s="2">
        <v>-6.2771164781402701E-4</v>
      </c>
      <c r="M7745" s="2">
        <v>-0.28973272377713399</v>
      </c>
    </row>
    <row r="7746" spans="1:13" x14ac:dyDescent="0.55000000000000004">
      <c r="A7746">
        <v>7741</v>
      </c>
      <c r="C7746">
        <f t="shared" si="366"/>
        <v>-5.7718289359507957E-2</v>
      </c>
      <c r="D7746">
        <f t="shared" si="367"/>
        <v>-1.1526773351303124E-5</v>
      </c>
      <c r="E7746" s="2">
        <f t="shared" si="368"/>
        <v>2.5891613798884903E-2</v>
      </c>
      <c r="K7746">
        <v>7741</v>
      </c>
      <c r="L7746" s="2">
        <v>-5.2870233120203599E-4</v>
      </c>
      <c r="M7746" s="2">
        <v>-0.21862700198528501</v>
      </c>
    </row>
    <row r="7747" spans="1:13" x14ac:dyDescent="0.55000000000000004">
      <c r="A7747">
        <v>7742</v>
      </c>
      <c r="C7747">
        <f t="shared" si="366"/>
        <v>-0.19252404990682448</v>
      </c>
      <c r="D7747">
        <f t="shared" si="367"/>
        <v>-3.151574857378648E-4</v>
      </c>
      <c r="E7747" s="2">
        <f t="shared" si="368"/>
        <v>9.9519096812219071E-3</v>
      </c>
      <c r="K7747">
        <v>7742</v>
      </c>
      <c r="L7747" s="2">
        <v>-2.9727623590934698E-4</v>
      </c>
      <c r="M7747" s="2">
        <v>-9.2764791282765394E-2</v>
      </c>
    </row>
    <row r="7748" spans="1:13" x14ac:dyDescent="0.55000000000000004">
      <c r="A7748">
        <v>7743</v>
      </c>
      <c r="C7748">
        <f t="shared" si="366"/>
        <v>-0.2790103320125138</v>
      </c>
      <c r="D7748">
        <f t="shared" si="367"/>
        <v>-5.3969031219693747E-4</v>
      </c>
      <c r="E7748" s="2">
        <f t="shared" si="368"/>
        <v>0.11245376661406375</v>
      </c>
      <c r="K7748">
        <v>7743</v>
      </c>
      <c r="L7748" s="2">
        <v>8.6045368347182695E-6</v>
      </c>
      <c r="M7748" s="2">
        <v>5.6330936867509E-2</v>
      </c>
    </row>
    <row r="7749" spans="1:13" x14ac:dyDescent="0.55000000000000004">
      <c r="A7749">
        <v>7744</v>
      </c>
      <c r="C7749">
        <f t="shared" si="366"/>
        <v>-0.29547090185423097</v>
      </c>
      <c r="D7749">
        <f t="shared" si="367"/>
        <v>-6.2877224606375649E-4</v>
      </c>
      <c r="E7749" s="2">
        <f t="shared" si="368"/>
        <v>0.23696366125480867</v>
      </c>
      <c r="K7749">
        <v>7744</v>
      </c>
      <c r="L7749" s="2">
        <v>3.12330249949858E-4</v>
      </c>
      <c r="M7749" s="2">
        <v>0.191318232427553</v>
      </c>
    </row>
    <row r="7750" spans="1:13" x14ac:dyDescent="0.55000000000000004">
      <c r="A7750">
        <v>7745</v>
      </c>
      <c r="C7750">
        <f t="shared" ref="C7750:C7813" si="369">$D$1*COS($B$2*(A7750-$L$2)+$B$1)</f>
        <v>-0.23777450336298778</v>
      </c>
      <c r="D7750">
        <f t="shared" ref="D7750:D7813" si="370">$D$2*COS($B$2*(A7750-$L$3)+$B$3)</f>
        <v>-5.6004559963593141E-4</v>
      </c>
      <c r="E7750" s="2">
        <f t="shared" ref="E7750:E7813" si="371">(M7750-C7750)^2</f>
        <v>0.26642444200095566</v>
      </c>
      <c r="K7750">
        <v>7745</v>
      </c>
      <c r="L7750" s="2">
        <v>5.3783091440885104E-4</v>
      </c>
      <c r="M7750" s="2">
        <v>0.27838868982396903</v>
      </c>
    </row>
    <row r="7751" spans="1:13" x14ac:dyDescent="0.55000000000000004">
      <c r="A7751">
        <v>7746</v>
      </c>
      <c r="C7751">
        <f t="shared" si="369"/>
        <v>-0.1204017164204752</v>
      </c>
      <c r="D7751">
        <f t="shared" si="370"/>
        <v>-3.5075931253168117E-4</v>
      </c>
      <c r="E7751" s="2">
        <f t="shared" si="371"/>
        <v>0.17316974416191824</v>
      </c>
      <c r="K7751">
        <v>7746</v>
      </c>
      <c r="L7751" s="2">
        <v>6.2862848989338096E-4</v>
      </c>
      <c r="M7751" s="2">
        <v>0.29573497285591899</v>
      </c>
    </row>
    <row r="7752" spans="1:13" x14ac:dyDescent="0.55000000000000004">
      <c r="A7752">
        <v>7747</v>
      </c>
      <c r="C7752">
        <f t="shared" si="369"/>
        <v>2.7189363479386344E-2</v>
      </c>
      <c r="D7752">
        <f t="shared" si="370"/>
        <v>-5.3439831397489958E-5</v>
      </c>
      <c r="E7752" s="2">
        <f t="shared" si="371"/>
        <v>4.4869082398730116E-2</v>
      </c>
      <c r="K7752">
        <v>7747</v>
      </c>
      <c r="L7752" s="2">
        <v>5.6198216035608197E-4</v>
      </c>
      <c r="M7752" s="2">
        <v>0.23901259732952401</v>
      </c>
    </row>
    <row r="7753" spans="1:13" x14ac:dyDescent="0.55000000000000004">
      <c r="A7753">
        <v>7748</v>
      </c>
      <c r="C7753">
        <f t="shared" si="369"/>
        <v>0.16795648625223131</v>
      </c>
      <c r="D7753">
        <f t="shared" si="370"/>
        <v>2.5729192099520061E-4</v>
      </c>
      <c r="E7753" s="2">
        <f t="shared" si="371"/>
        <v>2.0728399576140995E-3</v>
      </c>
      <c r="K7753">
        <v>7748</v>
      </c>
      <c r="L7753" s="2">
        <v>3.5458391247338299E-4</v>
      </c>
      <c r="M7753" s="2">
        <v>0.122428034075443</v>
      </c>
    </row>
    <row r="7754" spans="1:13" x14ac:dyDescent="0.55000000000000004">
      <c r="A7754">
        <v>7749</v>
      </c>
      <c r="C7754">
        <f t="shared" si="369"/>
        <v>0.26657007121759807</v>
      </c>
      <c r="D7754">
        <f t="shared" si="370"/>
        <v>5.0344882450148334E-4</v>
      </c>
      <c r="E7754" s="2">
        <f t="shared" si="371"/>
        <v>8.4907817992836226E-2</v>
      </c>
      <c r="K7754">
        <v>7749</v>
      </c>
      <c r="L7754" s="2">
        <v>5.8377924032828498E-5</v>
      </c>
      <c r="M7754" s="2">
        <v>-2.48193898012182E-2</v>
      </c>
    </row>
    <row r="7755" spans="1:13" x14ac:dyDescent="0.55000000000000004">
      <c r="A7755">
        <v>7750</v>
      </c>
      <c r="C7755">
        <f t="shared" si="369"/>
        <v>0.29828018715862459</v>
      </c>
      <c r="D7755">
        <f t="shared" si="370"/>
        <v>6.2325068491712258E-4</v>
      </c>
      <c r="E7755" s="2">
        <f t="shared" si="371"/>
        <v>0.21541742799928471</v>
      </c>
      <c r="K7755">
        <v>7750</v>
      </c>
      <c r="L7755" s="2">
        <v>-2.5244917763209601E-4</v>
      </c>
      <c r="M7755" s="2">
        <v>-0.16585064353384801</v>
      </c>
    </row>
    <row r="7756" spans="1:13" x14ac:dyDescent="0.55000000000000004">
      <c r="A7756">
        <v>7751</v>
      </c>
      <c r="C7756">
        <f t="shared" si="369"/>
        <v>0.2551282633703239</v>
      </c>
      <c r="D7756">
        <f t="shared" si="370"/>
        <v>5.8662976050064843E-4</v>
      </c>
      <c r="E7756" s="2">
        <f t="shared" si="371"/>
        <v>0.27089093425628757</v>
      </c>
      <c r="K7756">
        <v>7751</v>
      </c>
      <c r="L7756" s="2">
        <v>-5.0004881667806199E-4</v>
      </c>
      <c r="M7756" s="2">
        <v>-0.265343574730728</v>
      </c>
    </row>
    <row r="7757" spans="1:13" x14ac:dyDescent="0.55000000000000004">
      <c r="A7757">
        <v>7752</v>
      </c>
      <c r="C7757">
        <f t="shared" si="369"/>
        <v>0.14794452315694809</v>
      </c>
      <c r="D7757">
        <f t="shared" si="370"/>
        <v>4.0277713137978828E-4</v>
      </c>
      <c r="E7757" s="2">
        <f t="shared" si="371"/>
        <v>0.19920518860222772</v>
      </c>
      <c r="K7757">
        <v>7752</v>
      </c>
      <c r="L7757" s="2">
        <v>-6.2240812750935905E-4</v>
      </c>
      <c r="M7757" s="2">
        <v>-0.29837956156426398</v>
      </c>
    </row>
    <row r="7758" spans="1:13" x14ac:dyDescent="0.55000000000000004">
      <c r="A7758">
        <v>7753</v>
      </c>
      <c r="C7758">
        <f t="shared" si="369"/>
        <v>3.6298260520417772E-3</v>
      </c>
      <c r="D7758">
        <f t="shared" si="370"/>
        <v>1.1783593214759988E-4</v>
      </c>
      <c r="E7758" s="2">
        <f t="shared" si="371"/>
        <v>6.7763567190321242E-2</v>
      </c>
      <c r="K7758">
        <v>7753</v>
      </c>
      <c r="L7758" s="2">
        <v>-5.8888146166623202E-4</v>
      </c>
      <c r="M7758" s="2">
        <v>-0.25668453619161402</v>
      </c>
    </row>
    <row r="7759" spans="1:13" x14ac:dyDescent="0.55000000000000004">
      <c r="A7759">
        <v>7754</v>
      </c>
      <c r="C7759">
        <f t="shared" si="369"/>
        <v>-0.14159588088126454</v>
      </c>
      <c r="D7759">
        <f t="shared" si="370"/>
        <v>-1.9667960226926081E-4</v>
      </c>
      <c r="E7759" s="2">
        <f t="shared" si="371"/>
        <v>8.2908227088523915E-5</v>
      </c>
      <c r="K7759">
        <v>7754</v>
      </c>
      <c r="L7759" s="2">
        <v>-4.0786578059342701E-4</v>
      </c>
      <c r="M7759" s="2">
        <v>-0.150701276374516</v>
      </c>
    </row>
    <row r="7760" spans="1:13" x14ac:dyDescent="0.55000000000000004">
      <c r="A7760">
        <v>7755</v>
      </c>
      <c r="C7760">
        <f t="shared" si="369"/>
        <v>-0.25128400631773079</v>
      </c>
      <c r="D7760">
        <f t="shared" si="370"/>
        <v>-4.6183270219361664E-4</v>
      </c>
      <c r="E7760" s="2">
        <f t="shared" si="371"/>
        <v>5.9687405080620828E-2</v>
      </c>
      <c r="K7760">
        <v>7755</v>
      </c>
      <c r="L7760" s="2">
        <v>-1.2469758455538899E-4</v>
      </c>
      <c r="M7760" s="2">
        <v>-6.9739470065742597E-3</v>
      </c>
    </row>
    <row r="7761" spans="1:13" x14ac:dyDescent="0.55000000000000004">
      <c r="A7761">
        <v>7756</v>
      </c>
      <c r="C7761">
        <f t="shared" si="369"/>
        <v>-0.2979051428150406</v>
      </c>
      <c r="D7761">
        <f t="shared" si="370"/>
        <v>-6.1107552852834618E-4</v>
      </c>
      <c r="E7761" s="2">
        <f t="shared" si="371"/>
        <v>0.19044949288534549</v>
      </c>
      <c r="K7761">
        <v>7756</v>
      </c>
      <c r="L7761" s="2">
        <v>1.89701895102199E-4</v>
      </c>
      <c r="M7761" s="2">
        <v>0.13850005065238999</v>
      </c>
    </row>
    <row r="7762" spans="1:13" x14ac:dyDescent="0.55000000000000004">
      <c r="A7762">
        <v>7757</v>
      </c>
      <c r="C7762">
        <f t="shared" si="369"/>
        <v>-0.26975836780795515</v>
      </c>
      <c r="D7762">
        <f t="shared" si="370"/>
        <v>-6.0695127765261064E-4</v>
      </c>
      <c r="E7762" s="2">
        <f t="shared" si="371"/>
        <v>0.26940690152799979</v>
      </c>
      <c r="K7762">
        <v>7757</v>
      </c>
      <c r="L7762" s="2">
        <v>4.5658935830632301E-4</v>
      </c>
      <c r="M7762" s="2">
        <v>0.24928585143352699</v>
      </c>
    </row>
    <row r="7763" spans="1:13" x14ac:dyDescent="0.55000000000000004">
      <c r="A7763">
        <v>7758</v>
      </c>
      <c r="C7763">
        <f t="shared" si="369"/>
        <v>-0.17390792853984038</v>
      </c>
      <c r="D7763">
        <f t="shared" si="370"/>
        <v>-4.5049504961029941E-4</v>
      </c>
      <c r="E7763" s="2">
        <f t="shared" si="371"/>
        <v>0.22235411438661642</v>
      </c>
      <c r="K7763">
        <v>7758</v>
      </c>
      <c r="L7763" s="2">
        <v>6.0912118424788595E-4</v>
      </c>
      <c r="M7763" s="2">
        <v>0.297636464265987</v>
      </c>
    </row>
    <row r="7764" spans="1:13" x14ac:dyDescent="0.55000000000000004">
      <c r="A7764">
        <v>7759</v>
      </c>
      <c r="C7764">
        <f t="shared" si="369"/>
        <v>-3.4410264894647338E-2</v>
      </c>
      <c r="D7764">
        <f t="shared" si="370"/>
        <v>-1.8097405979561053E-4</v>
      </c>
      <c r="E7764" s="2">
        <f t="shared" si="371"/>
        <v>9.3545716959476305E-2</v>
      </c>
      <c r="K7764">
        <v>7759</v>
      </c>
      <c r="L7764" s="2">
        <v>6.0909483088107197E-4</v>
      </c>
      <c r="M7764" s="2">
        <v>0.27144217822045402</v>
      </c>
    </row>
    <row r="7765" spans="1:13" x14ac:dyDescent="0.55000000000000004">
      <c r="A7765">
        <v>7760</v>
      </c>
      <c r="C7765">
        <f t="shared" si="369"/>
        <v>0.11372364992826757</v>
      </c>
      <c r="D7765">
        <f t="shared" si="370"/>
        <v>1.3396760439726558E-4</v>
      </c>
      <c r="E7765" s="2">
        <f t="shared" si="371"/>
        <v>4.0373144196053524E-3</v>
      </c>
      <c r="K7765">
        <v>7760</v>
      </c>
      <c r="L7765" s="2">
        <v>4.5651689857008598E-4</v>
      </c>
      <c r="M7765" s="2">
        <v>0.17726351473458701</v>
      </c>
    </row>
    <row r="7766" spans="1:13" x14ac:dyDescent="0.55000000000000004">
      <c r="A7766">
        <v>7761</v>
      </c>
      <c r="C7766">
        <f t="shared" si="369"/>
        <v>0.23331532572353103</v>
      </c>
      <c r="D7766">
        <f t="shared" si="370"/>
        <v>4.1528622369947502E-4</v>
      </c>
      <c r="E7766" s="2">
        <f t="shared" si="371"/>
        <v>3.7879755311090849E-2</v>
      </c>
      <c r="K7766">
        <v>7761</v>
      </c>
      <c r="L7766" s="2">
        <v>1.8960147698698701E-4</v>
      </c>
      <c r="M7766" s="2">
        <v>3.8688104320432203E-2</v>
      </c>
    </row>
    <row r="7767" spans="1:13" x14ac:dyDescent="0.55000000000000004">
      <c r="A7767">
        <v>7762</v>
      </c>
      <c r="C7767">
        <f t="shared" si="369"/>
        <v>0.29434977265904688</v>
      </c>
      <c r="D7767">
        <f t="shared" si="370"/>
        <v>5.9237675439216759E-4</v>
      </c>
      <c r="E7767" s="2">
        <f t="shared" si="371"/>
        <v>0.16315682298749037</v>
      </c>
      <c r="K7767">
        <v>7762</v>
      </c>
      <c r="L7767" s="2">
        <v>-1.24800810709673E-4</v>
      </c>
      <c r="M7767" s="2">
        <v>-0.10957698182434999</v>
      </c>
    </row>
    <row r="7768" spans="1:13" x14ac:dyDescent="0.55000000000000004">
      <c r="A7768">
        <v>7763</v>
      </c>
      <c r="C7768">
        <f t="shared" si="369"/>
        <v>0.28150863105806523</v>
      </c>
      <c r="D7768">
        <f t="shared" si="370"/>
        <v>6.2079320604368983E-4</v>
      </c>
      <c r="E7768" s="2">
        <f t="shared" si="371"/>
        <v>0.26204822805191003</v>
      </c>
      <c r="K7768">
        <v>7763</v>
      </c>
      <c r="L7768" s="2">
        <v>-4.07945961156074E-4</v>
      </c>
      <c r="M7768" s="2">
        <v>-0.23039783310497899</v>
      </c>
    </row>
    <row r="7769" spans="1:13" x14ac:dyDescent="0.55000000000000004">
      <c r="A7769">
        <v>7764</v>
      </c>
      <c r="C7769">
        <f t="shared" si="369"/>
        <v>0.19801475679589428</v>
      </c>
      <c r="D7769">
        <f t="shared" si="370"/>
        <v>4.9340364826646536E-4</v>
      </c>
      <c r="E7769" s="2">
        <f t="shared" si="371"/>
        <v>0.24160063456158107</v>
      </c>
      <c r="K7769">
        <v>7764</v>
      </c>
      <c r="L7769" s="2">
        <v>-5.8891851491792201E-4</v>
      </c>
      <c r="M7769" s="2">
        <v>-0.29351411780007602</v>
      </c>
    </row>
    <row r="7770" spans="1:13" x14ac:dyDescent="0.55000000000000004">
      <c r="A7770">
        <v>7765</v>
      </c>
      <c r="C7770">
        <f t="shared" si="369"/>
        <v>6.4823352396412681E-2</v>
      </c>
      <c r="D7770">
        <f t="shared" si="370"/>
        <v>2.4218017489658738E-4</v>
      </c>
      <c r="E7770" s="2">
        <f t="shared" si="371"/>
        <v>0.12106316443133573</v>
      </c>
      <c r="K7770">
        <v>7765</v>
      </c>
      <c r="L7770" s="2">
        <v>-6.2239277323334599E-4</v>
      </c>
      <c r="M7770" s="2">
        <v>-0.28311797086274798</v>
      </c>
    </row>
    <row r="7771" spans="1:13" x14ac:dyDescent="0.55000000000000004">
      <c r="A7771">
        <v>7766</v>
      </c>
      <c r="C7771">
        <f t="shared" si="369"/>
        <v>-8.4637347086713596E-2</v>
      </c>
      <c r="D7771">
        <f t="shared" si="370"/>
        <v>-6.9825417619280794E-5</v>
      </c>
      <c r="E7771" s="2">
        <f t="shared" si="371"/>
        <v>1.3730173894066635E-2</v>
      </c>
      <c r="K7771">
        <v>7766</v>
      </c>
      <c r="L7771" s="2">
        <v>-4.9998490044802395E-4</v>
      </c>
      <c r="M7771" s="2">
        <v>-0.20181317178646399</v>
      </c>
    </row>
    <row r="7772" spans="1:13" x14ac:dyDescent="0.55000000000000004">
      <c r="A7772">
        <v>7767</v>
      </c>
      <c r="C7772">
        <f t="shared" si="369"/>
        <v>-0.21285585646479988</v>
      </c>
      <c r="D7772">
        <f t="shared" si="370"/>
        <v>-3.6430630211573364E-4</v>
      </c>
      <c r="E7772" s="2">
        <f t="shared" si="371"/>
        <v>2.0418365034040389E-2</v>
      </c>
      <c r="K7772">
        <v>7767</v>
      </c>
      <c r="L7772" s="2">
        <v>-2.5235270766435302E-4</v>
      </c>
      <c r="M7772" s="2">
        <v>-6.9963011878234296E-2</v>
      </c>
    </row>
    <row r="7773" spans="1:13" x14ac:dyDescent="0.55000000000000004">
      <c r="A7773">
        <v>7768</v>
      </c>
      <c r="C7773">
        <f t="shared" si="369"/>
        <v>-0.2876520325156855</v>
      </c>
      <c r="D7773">
        <f t="shared" si="370"/>
        <v>-5.6735398374870287E-4</v>
      </c>
      <c r="E7773" s="2">
        <f t="shared" si="371"/>
        <v>0.13473440237849982</v>
      </c>
      <c r="K7773">
        <v>7768</v>
      </c>
      <c r="L7773" s="2">
        <v>5.84827862363991E-5</v>
      </c>
      <c r="M7773" s="2">
        <v>7.9409818373915697E-2</v>
      </c>
    </row>
    <row r="7774" spans="1:13" x14ac:dyDescent="0.55000000000000004">
      <c r="A7774">
        <v>7769</v>
      </c>
      <c r="C7774">
        <f t="shared" si="369"/>
        <v>-0.29025361162889668</v>
      </c>
      <c r="D7774">
        <f t="shared" si="370"/>
        <v>-6.2800777433385559E-4</v>
      </c>
      <c r="E7774" s="2">
        <f t="shared" si="371"/>
        <v>0.24914830524267395</v>
      </c>
      <c r="K7774">
        <v>7769</v>
      </c>
      <c r="L7774" s="2">
        <v>3.5467090352337799E-4</v>
      </c>
      <c r="M7774" s="2">
        <v>0.20889396699156901</v>
      </c>
    </row>
    <row r="7775" spans="1:13" x14ac:dyDescent="0.55000000000000004">
      <c r="A7775">
        <v>7770</v>
      </c>
      <c r="C7775">
        <f t="shared" si="369"/>
        <v>-0.22000765228395411</v>
      </c>
      <c r="D7775">
        <f t="shared" si="370"/>
        <v>-5.3104485091478378E-4</v>
      </c>
      <c r="E7775" s="2">
        <f t="shared" si="371"/>
        <v>0.25610378619780999</v>
      </c>
      <c r="K7775">
        <v>7770</v>
      </c>
      <c r="L7775" s="2">
        <v>5.6202949280437795E-4</v>
      </c>
      <c r="M7775" s="2">
        <v>0.28605932569209402</v>
      </c>
    </row>
    <row r="7776" spans="1:13" x14ac:dyDescent="0.55000000000000004">
      <c r="A7776">
        <v>7771</v>
      </c>
      <c r="C7776">
        <f t="shared" si="369"/>
        <v>-9.4544409613218375E-2</v>
      </c>
      <c r="D7776">
        <f t="shared" si="370"/>
        <v>-3.0080086346145467E-4</v>
      </c>
      <c r="E7776" s="2">
        <f t="shared" si="371"/>
        <v>0.14909155904279958</v>
      </c>
      <c r="K7776">
        <v>7771</v>
      </c>
      <c r="L7776" s="2">
        <v>6.28624309034673E-4</v>
      </c>
      <c r="M7776" s="2">
        <v>0.29157935168981203</v>
      </c>
    </row>
    <row r="7777" spans="1:13" x14ac:dyDescent="0.55000000000000004">
      <c r="A7777">
        <v>7772</v>
      </c>
      <c r="C7777">
        <f t="shared" si="369"/>
        <v>5.4647487035337027E-2</v>
      </c>
      <c r="D7777">
        <f t="shared" si="370"/>
        <v>4.9378003464798812E-6</v>
      </c>
      <c r="E7777" s="2">
        <f t="shared" si="371"/>
        <v>2.8704503023891707E-2</v>
      </c>
      <c r="K7777">
        <v>7772</v>
      </c>
      <c r="L7777" s="2">
        <v>5.3777626736513796E-4</v>
      </c>
      <c r="M7777" s="2">
        <v>0.22407152022983901</v>
      </c>
    </row>
    <row r="7778" spans="1:13" x14ac:dyDescent="0.55000000000000004">
      <c r="A7778">
        <v>7773</v>
      </c>
      <c r="C7778">
        <f t="shared" si="369"/>
        <v>0.19012401631565454</v>
      </c>
      <c r="D7778">
        <f t="shared" si="370"/>
        <v>3.094371803480211E-4</v>
      </c>
      <c r="E7778" s="2">
        <f t="shared" si="371"/>
        <v>8.0425794938023924E-3</v>
      </c>
      <c r="K7778">
        <v>7773</v>
      </c>
      <c r="L7778" s="2">
        <v>3.1223882341224301E-4</v>
      </c>
      <c r="M7778" s="2">
        <v>0.100443586489508</v>
      </c>
    </row>
    <row r="7779" spans="1:13" x14ac:dyDescent="0.55000000000000004">
      <c r="A7779">
        <v>7774</v>
      </c>
      <c r="C7779">
        <f t="shared" si="369"/>
        <v>0.27788342499703428</v>
      </c>
      <c r="D7779">
        <f t="shared" si="370"/>
        <v>5.3627435050045342E-4</v>
      </c>
      <c r="E7779" s="2">
        <f t="shared" si="371"/>
        <v>0.10642241891375911</v>
      </c>
      <c r="K7779">
        <v>7774</v>
      </c>
      <c r="L7779" s="2">
        <v>8.49922914671781E-6</v>
      </c>
      <c r="M7779" s="2">
        <v>-4.83410665938932E-2</v>
      </c>
    </row>
    <row r="7780" spans="1:13" x14ac:dyDescent="0.55000000000000004">
      <c r="A7780">
        <v>7775</v>
      </c>
      <c r="C7780">
        <f t="shared" si="369"/>
        <v>0.29589995132201208</v>
      </c>
      <c r="D7780">
        <f t="shared" si="370"/>
        <v>6.2851796244369005E-4</v>
      </c>
      <c r="E7780" s="2">
        <f t="shared" si="371"/>
        <v>0.2312824603138047</v>
      </c>
      <c r="K7780">
        <v>7775</v>
      </c>
      <c r="L7780" s="2">
        <v>-2.9736904978399297E-4</v>
      </c>
      <c r="M7780" s="2">
        <v>-0.18501839966264799</v>
      </c>
    </row>
    <row r="7781" spans="1:13" x14ac:dyDescent="0.55000000000000004">
      <c r="A7781">
        <v>7776</v>
      </c>
      <c r="C7781">
        <f t="shared" si="369"/>
        <v>0.23965182694126166</v>
      </c>
      <c r="D7781">
        <f t="shared" si="370"/>
        <v>5.6301681392104575E-4</v>
      </c>
      <c r="E7781" s="2">
        <f t="shared" si="371"/>
        <v>0.26523381039068755</v>
      </c>
      <c r="K7781">
        <v>7776</v>
      </c>
      <c r="L7781" s="2">
        <v>-5.28759405452647E-4</v>
      </c>
      <c r="M7781" s="2">
        <v>-0.27535672676507</v>
      </c>
    </row>
    <row r="7782" spans="1:13" x14ac:dyDescent="0.55000000000000004">
      <c r="A7782">
        <v>7777</v>
      </c>
      <c r="C7782">
        <f t="shared" si="369"/>
        <v>0.12325614546191786</v>
      </c>
      <c r="D7782">
        <f t="shared" si="370"/>
        <v>3.5621031256458661E-4</v>
      </c>
      <c r="E7782" s="2">
        <f t="shared" si="371"/>
        <v>0.17638857527945156</v>
      </c>
      <c r="K7782">
        <v>7777</v>
      </c>
      <c r="L7782" s="2">
        <v>-6.2771868784047401E-4</v>
      </c>
      <c r="M7782" s="2">
        <v>-0.29673025346006099</v>
      </c>
    </row>
    <row r="7783" spans="1:13" x14ac:dyDescent="0.55000000000000004">
      <c r="A7783">
        <v>7778</v>
      </c>
      <c r="C7783">
        <f t="shared" si="369"/>
        <v>-2.4074230497550336E-2</v>
      </c>
      <c r="D7783">
        <f t="shared" si="370"/>
        <v>6.0002531067977144E-5</v>
      </c>
      <c r="E7783" s="2">
        <f t="shared" si="371"/>
        <v>4.8273194599747944E-2</v>
      </c>
      <c r="K7783">
        <v>7778</v>
      </c>
      <c r="L7783" s="2">
        <v>-5.6946193077462605E-4</v>
      </c>
      <c r="M7783" s="2">
        <v>-0.24378584739512801</v>
      </c>
    </row>
    <row r="7784" spans="1:13" x14ac:dyDescent="0.55000000000000004">
      <c r="A7784">
        <v>7779</v>
      </c>
      <c r="C7784">
        <f t="shared" si="369"/>
        <v>-0.16536248204664941</v>
      </c>
      <c r="D7784">
        <f t="shared" si="370"/>
        <v>-2.5126462097369077E-4</v>
      </c>
      <c r="E7784" s="2">
        <f t="shared" si="371"/>
        <v>1.2658452125334368E-3</v>
      </c>
      <c r="K7784">
        <v>7779</v>
      </c>
      <c r="L7784" s="2">
        <v>-3.6857990046092599E-4</v>
      </c>
      <c r="M7784" s="2">
        <v>-0.129783763512483</v>
      </c>
    </row>
    <row r="7785" spans="1:13" x14ac:dyDescent="0.55000000000000004">
      <c r="A7785">
        <v>7780</v>
      </c>
      <c r="C7785">
        <f t="shared" si="369"/>
        <v>-0.26514823616660099</v>
      </c>
      <c r="D7785">
        <f t="shared" si="370"/>
        <v>-4.9946964938894561E-4</v>
      </c>
      <c r="E7785" s="2">
        <f t="shared" si="371"/>
        <v>7.9451658208411963E-2</v>
      </c>
      <c r="K7785">
        <v>7780</v>
      </c>
      <c r="L7785" s="2">
        <v>-7.5384747573084202E-5</v>
      </c>
      <c r="M7785" s="2">
        <v>1.6723469061880498E-2</v>
      </c>
    </row>
    <row r="7786" spans="1:13" x14ac:dyDescent="0.55000000000000004">
      <c r="A7786">
        <v>7781</v>
      </c>
      <c r="C7786">
        <f t="shared" si="369"/>
        <v>-0.29838737189010778</v>
      </c>
      <c r="D7786">
        <f t="shared" si="370"/>
        <v>-6.2231832379244767E-4</v>
      </c>
      <c r="E7786" s="2">
        <f t="shared" si="371"/>
        <v>0.2092418178731697</v>
      </c>
      <c r="K7786">
        <v>7781</v>
      </c>
      <c r="L7786" s="2">
        <v>2.3669098299745799E-4</v>
      </c>
      <c r="M7786" s="2">
        <v>0.159042205064826</v>
      </c>
    </row>
    <row r="7787" spans="1:13" x14ac:dyDescent="0.55000000000000004">
      <c r="A7787">
        <v>7782</v>
      </c>
      <c r="C7787">
        <f t="shared" si="369"/>
        <v>-0.25673756677595982</v>
      </c>
      <c r="D7787">
        <f t="shared" si="370"/>
        <v>-5.8897821635351636E-4</v>
      </c>
      <c r="E7787" s="2">
        <f t="shared" si="371"/>
        <v>0.26859902583122813</v>
      </c>
      <c r="K7787">
        <v>7782</v>
      </c>
      <c r="L7787" s="2">
        <v>4.8948598855202996E-4</v>
      </c>
      <c r="M7787" s="2">
        <v>0.26152783418307401</v>
      </c>
    </row>
    <row r="7788" spans="1:13" x14ac:dyDescent="0.55000000000000004">
      <c r="A7788">
        <v>7783</v>
      </c>
      <c r="C7788">
        <f t="shared" si="369"/>
        <v>-0.15065204400332374</v>
      </c>
      <c r="D7788">
        <f t="shared" si="370"/>
        <v>-4.0781699129258933E-4</v>
      </c>
      <c r="E7788" s="2">
        <f t="shared" si="371"/>
        <v>0.20174851344606687</v>
      </c>
      <c r="K7788">
        <v>7783</v>
      </c>
      <c r="L7788" s="2">
        <v>6.1968619172312505E-4</v>
      </c>
      <c r="M7788" s="2">
        <v>0.29851219482927399</v>
      </c>
    </row>
    <row r="7789" spans="1:13" x14ac:dyDescent="0.55000000000000004">
      <c r="A7789">
        <v>7784</v>
      </c>
      <c r="C7789">
        <f t="shared" si="369"/>
        <v>-6.7560336767671448E-3</v>
      </c>
      <c r="D7789">
        <f t="shared" si="370"/>
        <v>-1.2430229751412853E-4</v>
      </c>
      <c r="E7789" s="2">
        <f t="shared" si="371"/>
        <v>7.1550021730822658E-2</v>
      </c>
      <c r="K7789">
        <v>7784</v>
      </c>
      <c r="L7789" s="2">
        <v>5.9468214392312203E-4</v>
      </c>
      <c r="M7789" s="2">
        <v>0.260732324445269</v>
      </c>
    </row>
    <row r="7790" spans="1:13" x14ac:dyDescent="0.55000000000000004">
      <c r="A7790">
        <v>7785</v>
      </c>
      <c r="C7790">
        <f t="shared" si="369"/>
        <v>0.1388355986967672</v>
      </c>
      <c r="D7790">
        <f t="shared" si="370"/>
        <v>1.9040965285583593E-4</v>
      </c>
      <c r="E7790" s="2">
        <f t="shared" si="371"/>
        <v>3.5399772411867728E-4</v>
      </c>
      <c r="K7790">
        <v>7785</v>
      </c>
      <c r="L7790" s="2">
        <v>4.2073626403738398E-4</v>
      </c>
      <c r="M7790" s="2">
        <v>0.157650425938033</v>
      </c>
    </row>
    <row r="7791" spans="1:13" x14ac:dyDescent="0.55000000000000004">
      <c r="A7791">
        <v>7786</v>
      </c>
      <c r="C7791">
        <f t="shared" si="369"/>
        <v>0.24958242221963833</v>
      </c>
      <c r="D7791">
        <f t="shared" si="370"/>
        <v>4.5733279387601779E-4</v>
      </c>
      <c r="E7791" s="2">
        <f t="shared" si="371"/>
        <v>5.4989509900446203E-2</v>
      </c>
      <c r="K7791">
        <v>7786</v>
      </c>
      <c r="L7791" s="2">
        <v>1.4141437676519001E-4</v>
      </c>
      <c r="M7791" s="2">
        <v>1.50840002623761E-2</v>
      </c>
    </row>
    <row r="7792" spans="1:13" x14ac:dyDescent="0.55000000000000004">
      <c r="A7792">
        <v>7787</v>
      </c>
      <c r="C7792">
        <f t="shared" si="369"/>
        <v>0.29768931854542724</v>
      </c>
      <c r="D7792">
        <f t="shared" si="370"/>
        <v>6.0947504344374909E-4</v>
      </c>
      <c r="E7792" s="2">
        <f t="shared" si="371"/>
        <v>0.18399778112974016</v>
      </c>
      <c r="K7792">
        <v>7787</v>
      </c>
      <c r="L7792" s="2">
        <v>-1.73325618438949E-4</v>
      </c>
      <c r="M7792" s="2">
        <v>-0.13126030685333701</v>
      </c>
    </row>
    <row r="7793" spans="1:13" x14ac:dyDescent="0.55000000000000004">
      <c r="A7793">
        <v>7788</v>
      </c>
      <c r="C7793">
        <f t="shared" si="369"/>
        <v>0.27108247070927916</v>
      </c>
      <c r="D7793">
        <f t="shared" si="370"/>
        <v>6.0865190382170041E-4</v>
      </c>
      <c r="E7793" s="2">
        <f t="shared" si="371"/>
        <v>0.26606214989302518</v>
      </c>
      <c r="K7793">
        <v>7788</v>
      </c>
      <c r="L7793" s="2">
        <v>-4.4465513727097802E-4</v>
      </c>
      <c r="M7793" s="2">
        <v>-0.24472965583780501</v>
      </c>
    </row>
    <row r="7794" spans="1:13" x14ac:dyDescent="0.55000000000000004">
      <c r="A7794">
        <v>7789</v>
      </c>
      <c r="C7794">
        <f t="shared" si="369"/>
        <v>0.17643963669371743</v>
      </c>
      <c r="D7794">
        <f t="shared" si="370"/>
        <v>4.5506996571092079E-4</v>
      </c>
      <c r="E7794" s="2">
        <f t="shared" si="371"/>
        <v>0.2240550923799082</v>
      </c>
      <c r="K7794">
        <v>7789</v>
      </c>
      <c r="L7794" s="2">
        <v>-6.0461801853328202E-4</v>
      </c>
      <c r="M7794" s="2">
        <v>-0.29690494432512998</v>
      </c>
    </row>
    <row r="7795" spans="1:13" x14ac:dyDescent="0.55000000000000004">
      <c r="A7795">
        <v>7790</v>
      </c>
      <c r="C7795">
        <f t="shared" si="369"/>
        <v>3.7514172918669229E-2</v>
      </c>
      <c r="D7795">
        <f t="shared" si="370"/>
        <v>1.8727505831818046E-4</v>
      </c>
      <c r="E7795" s="2">
        <f t="shared" si="371"/>
        <v>9.7489271788511481E-2</v>
      </c>
      <c r="K7795">
        <v>7790</v>
      </c>
      <c r="L7795" s="2">
        <v>-6.1315056627604301E-4</v>
      </c>
      <c r="M7795" s="2">
        <v>-0.27471854764167097</v>
      </c>
    </row>
    <row r="7796" spans="1:13" x14ac:dyDescent="0.55000000000000004">
      <c r="A7796">
        <v>7791</v>
      </c>
      <c r="C7796">
        <f t="shared" si="369"/>
        <v>-0.11082655752294029</v>
      </c>
      <c r="D7796">
        <f t="shared" si="370"/>
        <v>-1.2752194126740149E-4</v>
      </c>
      <c r="E7796" s="2">
        <f t="shared" si="371"/>
        <v>5.3145017010535903E-3</v>
      </c>
      <c r="K7796">
        <v>7791</v>
      </c>
      <c r="L7796" s="2">
        <v>-4.6811575098500602E-4</v>
      </c>
      <c r="M7796" s="2">
        <v>-0.183727186471212</v>
      </c>
    </row>
    <row r="7797" spans="1:13" x14ac:dyDescent="0.55000000000000004">
      <c r="A7797">
        <v>7792</v>
      </c>
      <c r="C7797">
        <f t="shared" si="369"/>
        <v>-0.23135215806477288</v>
      </c>
      <c r="D7797">
        <f t="shared" si="370"/>
        <v>-4.103136215441138E-4</v>
      </c>
      <c r="E7797" s="2">
        <f t="shared" si="371"/>
        <v>3.4088955622757038E-2</v>
      </c>
      <c r="K7797">
        <v>7792</v>
      </c>
      <c r="L7797" s="2">
        <v>-2.0583844188048301E-4</v>
      </c>
      <c r="M7797" s="2">
        <v>-4.6720211688320898E-2</v>
      </c>
    </row>
    <row r="7798" spans="1:13" x14ac:dyDescent="0.55000000000000004">
      <c r="A7798">
        <v>7793</v>
      </c>
      <c r="C7798">
        <f t="shared" si="369"/>
        <v>-0.29381324344891518</v>
      </c>
      <c r="D7798">
        <f t="shared" si="370"/>
        <v>-5.9012523153816792E-4</v>
      </c>
      <c r="E7798" s="2">
        <f t="shared" si="371"/>
        <v>0.15665872717897533</v>
      </c>
      <c r="K7798">
        <v>7793</v>
      </c>
      <c r="L7798" s="2">
        <v>1.07992381921995E-4</v>
      </c>
      <c r="M7798" s="2">
        <v>0.101988129943062</v>
      </c>
    </row>
    <row r="7799" spans="1:13" x14ac:dyDescent="0.55000000000000004">
      <c r="A7799">
        <v>7794</v>
      </c>
      <c r="C7799">
        <f t="shared" si="369"/>
        <v>-0.28253339781916459</v>
      </c>
      <c r="D7799">
        <f t="shared" si="370"/>
        <v>-6.218278472690695E-4</v>
      </c>
      <c r="E7799" s="2">
        <f t="shared" si="371"/>
        <v>0.25774538891561233</v>
      </c>
      <c r="K7799">
        <v>7794</v>
      </c>
      <c r="L7799" s="2">
        <v>3.9477584373600997E-4</v>
      </c>
      <c r="M7799" s="2">
        <v>0.22515291174178101</v>
      </c>
    </row>
    <row r="7800" spans="1:13" x14ac:dyDescent="0.55000000000000004">
      <c r="A7800">
        <v>7795</v>
      </c>
      <c r="C7800">
        <f t="shared" si="369"/>
        <v>-0.20034362466830755</v>
      </c>
      <c r="D7800">
        <f t="shared" si="370"/>
        <v>-4.974647804264808E-4</v>
      </c>
      <c r="E7800" s="2">
        <f t="shared" si="371"/>
        <v>0.24233012182285146</v>
      </c>
      <c r="K7800">
        <v>7795</v>
      </c>
      <c r="L7800" s="2">
        <v>5.82685246474804E-4</v>
      </c>
      <c r="M7800" s="2">
        <v>0.29192675004751001</v>
      </c>
    </row>
    <row r="7801" spans="1:13" x14ac:dyDescent="0.55000000000000004">
      <c r="A7801">
        <v>7796</v>
      </c>
      <c r="C7801">
        <f t="shared" si="369"/>
        <v>-6.7871824638479378E-2</v>
      </c>
      <c r="D7801">
        <f t="shared" si="370"/>
        <v>-2.4824853943084544E-4</v>
      </c>
      <c r="E7801" s="2">
        <f t="shared" si="371"/>
        <v>0.12493223785660668</v>
      </c>
      <c r="K7801">
        <v>7796</v>
      </c>
      <c r="L7801" s="2">
        <v>6.2465751451714203E-4</v>
      </c>
      <c r="M7801" s="2">
        <v>0.28558572282175898</v>
      </c>
    </row>
    <row r="7802" spans="1:13" x14ac:dyDescent="0.55000000000000004">
      <c r="A7802">
        <v>7797</v>
      </c>
      <c r="C7802">
        <f t="shared" si="369"/>
        <v>8.1634372754276083E-2</v>
      </c>
      <c r="D7802">
        <f t="shared" si="370"/>
        <v>6.3272852303507908E-5</v>
      </c>
      <c r="E7802" s="2">
        <f t="shared" si="371"/>
        <v>1.5897075932902745E-2</v>
      </c>
      <c r="K7802">
        <v>7797</v>
      </c>
      <c r="L7802" s="2">
        <v>5.10180432954773E-4</v>
      </c>
      <c r="M7802" s="2">
        <v>0.207717979670095</v>
      </c>
    </row>
    <row r="7803" spans="1:13" x14ac:dyDescent="0.55000000000000004">
      <c r="A7803">
        <v>7798</v>
      </c>
      <c r="C7803">
        <f t="shared" si="369"/>
        <v>0.21065206330175673</v>
      </c>
      <c r="D7803">
        <f t="shared" si="370"/>
        <v>3.5891409179558681E-4</v>
      </c>
      <c r="E7803" s="2">
        <f t="shared" si="371"/>
        <v>1.7642768426202035E-2</v>
      </c>
      <c r="K7803">
        <v>7798</v>
      </c>
      <c r="L7803" s="2">
        <v>2.67925497029249E-4</v>
      </c>
      <c r="M7803" s="2">
        <v>7.7825979921262403E-2</v>
      </c>
    </row>
    <row r="7804" spans="1:13" x14ac:dyDescent="0.55000000000000004">
      <c r="A7804">
        <v>7799</v>
      </c>
      <c r="C7804">
        <f t="shared" si="369"/>
        <v>0.2868005261536864</v>
      </c>
      <c r="D7804">
        <f t="shared" si="370"/>
        <v>5.6447545955576372E-4</v>
      </c>
      <c r="E7804" s="2">
        <f t="shared" si="371"/>
        <v>0.12842084709694385</v>
      </c>
      <c r="K7804">
        <v>7799</v>
      </c>
      <c r="L7804" s="2">
        <v>-4.14330417163673E-5</v>
      </c>
      <c r="M7804" s="2">
        <v>-7.1558019296179803E-2</v>
      </c>
    </row>
    <row r="7805" spans="1:13" x14ac:dyDescent="0.55000000000000004">
      <c r="A7805">
        <v>7800</v>
      </c>
      <c r="C7805">
        <f t="shared" si="369"/>
        <v>0.2909681022164734</v>
      </c>
      <c r="D7805">
        <f t="shared" si="370"/>
        <v>6.2836538516607588E-4</v>
      </c>
      <c r="E7805" s="2">
        <f t="shared" si="371"/>
        <v>0.24402411537773835</v>
      </c>
      <c r="K7805">
        <v>7800</v>
      </c>
      <c r="L7805" s="2">
        <v>-3.4041441813218901E-4</v>
      </c>
      <c r="M7805" s="2">
        <v>-0.20301986866716901</v>
      </c>
    </row>
    <row r="7806" spans="1:13" x14ac:dyDescent="0.55000000000000004">
      <c r="A7806">
        <v>7801</v>
      </c>
      <c r="C7806">
        <f t="shared" si="369"/>
        <v>0.22210881774389155</v>
      </c>
      <c r="D7806">
        <f t="shared" si="370"/>
        <v>5.3454884399111455E-4</v>
      </c>
      <c r="E7806" s="2">
        <f t="shared" si="371"/>
        <v>0.25577593170787882</v>
      </c>
      <c r="K7806">
        <v>7801</v>
      </c>
      <c r="L7806" s="2">
        <v>-5.5413689174906901E-4</v>
      </c>
      <c r="M7806" s="2">
        <v>-0.28363413248663699</v>
      </c>
    </row>
    <row r="7807" spans="1:13" x14ac:dyDescent="0.55000000000000004">
      <c r="A7807">
        <v>7802</v>
      </c>
      <c r="C7807">
        <f t="shared" si="369"/>
        <v>9.7504901704111385E-2</v>
      </c>
      <c r="D7807">
        <f t="shared" si="370"/>
        <v>3.0657181037800445E-4</v>
      </c>
      <c r="E7807" s="2">
        <f t="shared" si="371"/>
        <v>0.15265850034683079</v>
      </c>
      <c r="K7807">
        <v>7802</v>
      </c>
      <c r="L7807" s="2">
        <v>-6.2907234321168796E-4</v>
      </c>
      <c r="M7807" s="2">
        <v>-0.29321046828641101</v>
      </c>
    </row>
    <row r="7808" spans="1:13" x14ac:dyDescent="0.55000000000000004">
      <c r="A7808">
        <v>7803</v>
      </c>
      <c r="C7808">
        <f t="shared" si="369"/>
        <v>-5.1570689426046909E-2</v>
      </c>
      <c r="D7808">
        <f t="shared" si="370"/>
        <v>1.6517143762254603E-6</v>
      </c>
      <c r="E7808" s="2">
        <f t="shared" si="371"/>
        <v>3.1605633796973995E-2</v>
      </c>
      <c r="K7808">
        <v>7803</v>
      </c>
      <c r="L7808" s="2">
        <v>-5.46452723835442E-4</v>
      </c>
      <c r="M7808" s="2">
        <v>-0.229350423358163</v>
      </c>
    </row>
    <row r="7809" spans="1:13" x14ac:dyDescent="0.55000000000000004">
      <c r="A7809">
        <v>7804</v>
      </c>
      <c r="C7809">
        <f t="shared" si="369"/>
        <v>-0.18770312453415128</v>
      </c>
      <c r="D7809">
        <f t="shared" si="370"/>
        <v>-3.0368292711860947E-4</v>
      </c>
      <c r="E7809" s="2">
        <f t="shared" si="371"/>
        <v>6.3449162244932078E-3</v>
      </c>
      <c r="K7809">
        <v>7804</v>
      </c>
      <c r="L7809" s="2">
        <v>-3.26970629828021E-4</v>
      </c>
      <c r="M7809" s="2">
        <v>-0.10804814211313001</v>
      </c>
    </row>
    <row r="7810" spans="1:13" x14ac:dyDescent="0.55000000000000004">
      <c r="A7810">
        <v>7805</v>
      </c>
      <c r="C7810">
        <f t="shared" si="369"/>
        <v>-0.2767260318521253</v>
      </c>
      <c r="D7810">
        <f t="shared" si="370"/>
        <v>-5.3279955503488354E-4</v>
      </c>
      <c r="E7810" s="2">
        <f t="shared" si="371"/>
        <v>0.1005153117446666</v>
      </c>
      <c r="K7810">
        <v>7805</v>
      </c>
      <c r="L7810" s="2">
        <v>-2.55967132016444E-5</v>
      </c>
      <c r="M7810" s="2">
        <v>4.0315466606146898E-2</v>
      </c>
    </row>
    <row r="7811" spans="1:13" x14ac:dyDescent="0.55000000000000004">
      <c r="A7811">
        <v>7806</v>
      </c>
      <c r="C7811">
        <f t="shared" si="369"/>
        <v>-0.29629653809715767</v>
      </c>
      <c r="D7811">
        <f t="shared" si="370"/>
        <v>-6.2819472516094279E-4</v>
      </c>
      <c r="E7811" s="2">
        <f t="shared" si="371"/>
        <v>0.22550945177404702</v>
      </c>
      <c r="K7811">
        <v>7806</v>
      </c>
      <c r="L7811" s="2">
        <v>2.82188059036564E-4</v>
      </c>
      <c r="M7811" s="2">
        <v>0.17858181661491701</v>
      </c>
    </row>
    <row r="7812" spans="1:13" x14ac:dyDescent="0.55000000000000004">
      <c r="A7812">
        <v>7807</v>
      </c>
      <c r="C7812">
        <f t="shared" si="369"/>
        <v>-0.24150285871528626</v>
      </c>
      <c r="D7812">
        <f t="shared" si="370"/>
        <v>-5.6592626056578945E-4</v>
      </c>
      <c r="E7812" s="2">
        <f t="shared" si="371"/>
        <v>0.26380971766901357</v>
      </c>
      <c r="K7812">
        <v>7807</v>
      </c>
      <c r="L7812" s="2">
        <v>5.1929708132143803E-4</v>
      </c>
      <c r="M7812" s="2">
        <v>0.27212124281132</v>
      </c>
    </row>
    <row r="7813" spans="1:13" x14ac:dyDescent="0.55000000000000004">
      <c r="A7813">
        <v>7808</v>
      </c>
      <c r="C7813">
        <f t="shared" si="369"/>
        <v>-0.12609705227617632</v>
      </c>
      <c r="D7813">
        <f t="shared" si="370"/>
        <v>-3.6162223335520525E-4</v>
      </c>
      <c r="E7813" s="2">
        <f t="shared" si="371"/>
        <v>0.17943972857909232</v>
      </c>
      <c r="K7813">
        <v>7808</v>
      </c>
      <c r="L7813" s="2">
        <v>6.26344928104145E-4</v>
      </c>
      <c r="M7813" s="2">
        <v>0.29750621562799401</v>
      </c>
    </row>
    <row r="7814" spans="1:13" x14ac:dyDescent="0.55000000000000004">
      <c r="A7814">
        <v>7809</v>
      </c>
      <c r="C7814">
        <f t="shared" ref="C7814:C7877" si="372">$D$1*COS($B$2*(A7814-$L$2)+$B$1)</f>
        <v>2.0956456371835842E-2</v>
      </c>
      <c r="D7814">
        <f t="shared" ref="D7814:D7877" si="373">$D$2*COS($B$2*(A7814-$L$3)+$B$3)</f>
        <v>-6.6558647960350613E-5</v>
      </c>
      <c r="E7814" s="2">
        <f t="shared" ref="E7814:E7877" si="374">(M7814-C7814)^2</f>
        <v>5.1720972935536756E-2</v>
      </c>
      <c r="K7814">
        <v>7809</v>
      </c>
      <c r="L7814" s="2">
        <v>5.7652080208132602E-4</v>
      </c>
      <c r="M7814" s="2">
        <v>0.248378911146066</v>
      </c>
    </row>
    <row r="7815" spans="1:13" x14ac:dyDescent="0.55000000000000004">
      <c r="A7815">
        <v>7810</v>
      </c>
      <c r="C7815">
        <f t="shared" si="372"/>
        <v>0.16275033619756893</v>
      </c>
      <c r="D7815">
        <f t="shared" si="373"/>
        <v>2.4520975512756885E-4</v>
      </c>
      <c r="E7815" s="2">
        <f t="shared" si="374"/>
        <v>6.6083795498322764E-4</v>
      </c>
      <c r="K7815">
        <v>7810</v>
      </c>
      <c r="L7815" s="2">
        <v>3.8230346470183399E-4</v>
      </c>
      <c r="M7815" s="2">
        <v>0.13704356753670399</v>
      </c>
    </row>
    <row r="7816" spans="1:13" x14ac:dyDescent="0.55000000000000004">
      <c r="A7816">
        <v>7811</v>
      </c>
      <c r="C7816">
        <f t="shared" si="372"/>
        <v>0.263697312142608</v>
      </c>
      <c r="D7816">
        <f t="shared" si="373"/>
        <v>4.9543567829000632E-4</v>
      </c>
      <c r="E7816" s="2">
        <f t="shared" si="374"/>
        <v>7.415409758076727E-2</v>
      </c>
      <c r="K7816">
        <v>7811</v>
      </c>
      <c r="L7816" s="2">
        <v>9.2335852949253005E-5</v>
      </c>
      <c r="M7816" s="2">
        <v>-8.6151877187962394E-3</v>
      </c>
    </row>
    <row r="7817" spans="1:13" x14ac:dyDescent="0.55000000000000004">
      <c r="A7817">
        <v>7812</v>
      </c>
      <c r="C7817">
        <f t="shared" si="372"/>
        <v>0.29846182103817259</v>
      </c>
      <c r="D7817">
        <f t="shared" si="373"/>
        <v>6.2131768915716051E-4</v>
      </c>
      <c r="E7817" s="2">
        <f t="shared" si="374"/>
        <v>0.20302056724974357</v>
      </c>
      <c r="K7817">
        <v>7812</v>
      </c>
      <c r="L7817" s="2">
        <v>-2.20757845984514E-4</v>
      </c>
      <c r="M7817" s="2">
        <v>-0.15211621576538001</v>
      </c>
    </row>
    <row r="7818" spans="1:13" x14ac:dyDescent="0.55000000000000004">
      <c r="A7818">
        <v>7813</v>
      </c>
      <c r="C7818">
        <f t="shared" si="372"/>
        <v>0.25831870392918171</v>
      </c>
      <c r="D7818">
        <f t="shared" si="373"/>
        <v>5.9126205638363393E-4</v>
      </c>
      <c r="E7818" s="2">
        <f t="shared" si="374"/>
        <v>0.26608832418011474</v>
      </c>
      <c r="K7818">
        <v>7813</v>
      </c>
      <c r="L7818" s="2">
        <v>-4.78561372909207E-4</v>
      </c>
      <c r="M7818" s="2">
        <v>-0.25751879391303101</v>
      </c>
    </row>
    <row r="7819" spans="1:13" x14ac:dyDescent="0.55000000000000004">
      <c r="A7819">
        <v>7814</v>
      </c>
      <c r="C7819">
        <f t="shared" si="372"/>
        <v>0.15334303706394772</v>
      </c>
      <c r="D7819">
        <f t="shared" si="373"/>
        <v>4.1281211028001768E-4</v>
      </c>
      <c r="E7819" s="2">
        <f t="shared" si="374"/>
        <v>0.20409362979331108</v>
      </c>
      <c r="K7819">
        <v>7814</v>
      </c>
      <c r="L7819" s="2">
        <v>-6.16506235209565E-4</v>
      </c>
      <c r="M7819" s="2">
        <v>-0.298424192594547</v>
      </c>
    </row>
    <row r="7820" spans="1:13" x14ac:dyDescent="0.55000000000000004">
      <c r="A7820">
        <v>7815</v>
      </c>
      <c r="C7820">
        <f t="shared" si="372"/>
        <v>9.8815001082489702E-3</v>
      </c>
      <c r="D7820">
        <f t="shared" si="373"/>
        <v>1.3075502588186735E-4</v>
      </c>
      <c r="E7820" s="2">
        <f t="shared" si="374"/>
        <v>7.5333177648930327E-2</v>
      </c>
      <c r="K7820">
        <v>7815</v>
      </c>
      <c r="L7820" s="2">
        <v>-6.00043286374663E-4</v>
      </c>
      <c r="M7820" s="2">
        <v>-0.26458740095147099</v>
      </c>
    </row>
    <row r="7821" spans="1:13" x14ac:dyDescent="0.55000000000000004">
      <c r="A7821">
        <v>7816</v>
      </c>
      <c r="C7821">
        <f t="shared" si="372"/>
        <v>-0.13606008508912426</v>
      </c>
      <c r="D7821">
        <f t="shared" si="373"/>
        <v>-1.8411881391536698E-4</v>
      </c>
      <c r="E7821" s="2">
        <f t="shared" si="374"/>
        <v>8.0786512527189751E-4</v>
      </c>
      <c r="K7821">
        <v>7816</v>
      </c>
      <c r="L7821" s="2">
        <v>-4.33295774068925E-4</v>
      </c>
      <c r="M7821" s="2">
        <v>-0.16448305335902699</v>
      </c>
    </row>
    <row r="7822" spans="1:13" x14ac:dyDescent="0.55000000000000004">
      <c r="A7822">
        <v>7817</v>
      </c>
      <c r="C7822">
        <f t="shared" si="372"/>
        <v>-0.24785345684816765</v>
      </c>
      <c r="D7822">
        <f t="shared" si="373"/>
        <v>-4.5278271233651257E-4</v>
      </c>
      <c r="E7822" s="2">
        <f t="shared" si="374"/>
        <v>5.0476857014231193E-2</v>
      </c>
      <c r="K7822">
        <v>7817</v>
      </c>
      <c r="L7822" s="2">
        <v>-1.58026647175788E-4</v>
      </c>
      <c r="M7822" s="2">
        <v>-2.3182904674031599E-2</v>
      </c>
    </row>
    <row r="7823" spans="1:13" x14ac:dyDescent="0.55000000000000004">
      <c r="A7823">
        <v>7818</v>
      </c>
      <c r="C7823">
        <f t="shared" si="372"/>
        <v>-0.29744083527466958</v>
      </c>
      <c r="D7823">
        <f t="shared" si="373"/>
        <v>-6.0780769386351442E-4</v>
      </c>
      <c r="E7823" s="2">
        <f t="shared" si="374"/>
        <v>0.17754794206222574</v>
      </c>
      <c r="K7823">
        <v>7818</v>
      </c>
      <c r="L7823" s="2">
        <v>1.56821233828672E-4</v>
      </c>
      <c r="M7823" s="2">
        <v>0.123923546302874</v>
      </c>
    </row>
    <row r="7824" spans="1:13" x14ac:dyDescent="0.55000000000000004">
      <c r="A7824">
        <v>7819</v>
      </c>
      <c r="C7824">
        <f t="shared" si="372"/>
        <v>-0.27237683360258291</v>
      </c>
      <c r="D7824">
        <f t="shared" si="373"/>
        <v>-6.1028575580043462E-4</v>
      </c>
      <c r="E7824" s="2">
        <f t="shared" si="374"/>
        <v>0.26252241224732581</v>
      </c>
      <c r="K7824">
        <v>7819</v>
      </c>
      <c r="L7824" s="2">
        <v>4.3239226397243601E-4</v>
      </c>
      <c r="M7824" s="2">
        <v>0.23999257634235699</v>
      </c>
    </row>
    <row r="7825" spans="1:13" x14ac:dyDescent="0.55000000000000004">
      <c r="A7825">
        <v>7820</v>
      </c>
      <c r="C7825">
        <f t="shared" si="372"/>
        <v>-0.17895198794436448</v>
      </c>
      <c r="D7825">
        <f t="shared" si="373"/>
        <v>-4.5959495683450726E-4</v>
      </c>
      <c r="E7825" s="2">
        <f t="shared" si="374"/>
        <v>0.22553567537925773</v>
      </c>
      <c r="K7825">
        <v>7820</v>
      </c>
      <c r="L7825" s="2">
        <v>5.9966796923743599E-4</v>
      </c>
      <c r="M7825" s="2">
        <v>0.29595397683104002</v>
      </c>
    </row>
    <row r="7826" spans="1:13" x14ac:dyDescent="0.55000000000000004">
      <c r="A7826">
        <v>7821</v>
      </c>
      <c r="C7826">
        <f t="shared" si="372"/>
        <v>-4.0613965325032211E-2</v>
      </c>
      <c r="D7826">
        <f t="shared" si="373"/>
        <v>-1.9355551120487136E-4</v>
      </c>
      <c r="E7826" s="2">
        <f t="shared" si="374"/>
        <v>0.10138227460447594</v>
      </c>
      <c r="K7826">
        <v>7821</v>
      </c>
      <c r="L7826" s="2">
        <v>6.1675311153691701E-4</v>
      </c>
      <c r="M7826" s="2">
        <v>0.277791867857207</v>
      </c>
    </row>
    <row r="7827" spans="1:13" x14ac:dyDescent="0.55000000000000004">
      <c r="A7827">
        <v>7822</v>
      </c>
      <c r="C7827">
        <f t="shared" si="372"/>
        <v>0.10791730651989564</v>
      </c>
      <c r="D7827">
        <f t="shared" si="373"/>
        <v>1.2106228791697413E-4</v>
      </c>
      <c r="E7827" s="2">
        <f t="shared" si="374"/>
        <v>6.7466109217827917E-3</v>
      </c>
      <c r="K7827">
        <v>7822</v>
      </c>
      <c r="L7827" s="2">
        <v>4.79368610993443E-4</v>
      </c>
      <c r="M7827" s="2">
        <v>0.19005506228289901</v>
      </c>
    </row>
    <row r="7828" spans="1:13" x14ac:dyDescent="0.55000000000000004">
      <c r="A7828">
        <v>7823</v>
      </c>
      <c r="C7828">
        <f t="shared" si="372"/>
        <v>0.22936360914466516</v>
      </c>
      <c r="D7828">
        <f t="shared" si="373"/>
        <v>4.0529600456221809E-4</v>
      </c>
      <c r="E7828" s="2">
        <f t="shared" si="374"/>
        <v>3.0501163072489214E-2</v>
      </c>
      <c r="K7828">
        <v>7823</v>
      </c>
      <c r="L7828" s="2">
        <v>2.21923268039695E-4</v>
      </c>
      <c r="M7828" s="2">
        <v>5.4717787343829601E-2</v>
      </c>
    </row>
    <row r="7829" spans="1:13" x14ac:dyDescent="0.55000000000000004">
      <c r="A7829">
        <v>7824</v>
      </c>
      <c r="C7829">
        <f t="shared" si="372"/>
        <v>0.29324448047540597</v>
      </c>
      <c r="D7829">
        <f t="shared" si="373"/>
        <v>5.878089670242854E-4</v>
      </c>
      <c r="E7829" s="2">
        <f t="shared" si="374"/>
        <v>0.15020924712591111</v>
      </c>
      <c r="K7829">
        <v>7824</v>
      </c>
      <c r="L7829" s="2">
        <v>-9.1104134106599795E-5</v>
      </c>
      <c r="M7829" s="2">
        <v>-9.4323896880011304E-2</v>
      </c>
    </row>
    <row r="7830" spans="1:13" x14ac:dyDescent="0.55000000000000004">
      <c r="A7830">
        <v>7825</v>
      </c>
      <c r="C7830">
        <f t="shared" si="372"/>
        <v>0.28352716831003244</v>
      </c>
      <c r="D7830">
        <f t="shared" si="373"/>
        <v>6.2279426879320251E-4</v>
      </c>
      <c r="E7830" s="2">
        <f t="shared" si="374"/>
        <v>0.25327942898659173</v>
      </c>
      <c r="K7830">
        <v>7825</v>
      </c>
      <c r="L7830" s="2">
        <v>-3.8131394069688002E-4</v>
      </c>
      <c r="M7830" s="2">
        <v>-0.219741575987278</v>
      </c>
    </row>
    <row r="7831" spans="1:13" x14ac:dyDescent="0.55000000000000004">
      <c r="A7831">
        <v>7826</v>
      </c>
      <c r="C7831">
        <f t="shared" si="372"/>
        <v>0.20265051317736452</v>
      </c>
      <c r="D7831">
        <f t="shared" si="373"/>
        <v>5.0147133655662152E-4</v>
      </c>
      <c r="E7831" s="2">
        <f t="shared" si="374"/>
        <v>0.24282634062312858</v>
      </c>
      <c r="K7831">
        <v>7826</v>
      </c>
      <c r="L7831" s="2">
        <v>-5.7602130533967403E-4</v>
      </c>
      <c r="M7831" s="2">
        <v>-0.29012361421076099</v>
      </c>
    </row>
    <row r="7832" spans="1:13" x14ac:dyDescent="0.55000000000000004">
      <c r="A7832">
        <v>7827</v>
      </c>
      <c r="C7832">
        <f t="shared" si="372"/>
        <v>7.0912850775293246E-2</v>
      </c>
      <c r="D7832">
        <f t="shared" si="373"/>
        <v>2.5428966902979255E-4</v>
      </c>
      <c r="E7832" s="2">
        <f t="shared" si="374"/>
        <v>0.12870532526554998</v>
      </c>
      <c r="K7832">
        <v>7827</v>
      </c>
      <c r="L7832" s="2">
        <v>-6.2646056068339502E-4</v>
      </c>
      <c r="M7832" s="2">
        <v>-0.28784239345891999</v>
      </c>
    </row>
    <row r="7833" spans="1:13" x14ac:dyDescent="0.55000000000000004">
      <c r="A7833">
        <v>7828</v>
      </c>
      <c r="C7833">
        <f t="shared" si="372"/>
        <v>-7.8622442450269878E-2</v>
      </c>
      <c r="D7833">
        <f t="shared" si="373"/>
        <v>-5.6713345428105401E-5</v>
      </c>
      <c r="E7833" s="2">
        <f t="shared" si="374"/>
        <v>1.8183664101001338E-2</v>
      </c>
      <c r="K7833">
        <v>7828</v>
      </c>
      <c r="L7833" s="2">
        <v>-5.1999888232478304E-4</v>
      </c>
      <c r="M7833" s="2">
        <v>-0.213469259620722</v>
      </c>
    </row>
    <row r="7834" spans="1:13" x14ac:dyDescent="0.55000000000000004">
      <c r="A7834">
        <v>7829</v>
      </c>
      <c r="C7834">
        <f t="shared" si="372"/>
        <v>-0.20842515985041024</v>
      </c>
      <c r="D7834">
        <f t="shared" si="373"/>
        <v>-3.5348250560602044E-4</v>
      </c>
      <c r="E7834" s="2">
        <f t="shared" si="374"/>
        <v>1.5078301209627132E-2</v>
      </c>
      <c r="K7834">
        <v>7829</v>
      </c>
      <c r="L7834" s="2">
        <v>-2.8330025804905999E-4</v>
      </c>
      <c r="M7834" s="2">
        <v>-8.5631425443368395E-2</v>
      </c>
    </row>
    <row r="7835" spans="1:13" x14ac:dyDescent="0.55000000000000004">
      <c r="A7835">
        <v>7830</v>
      </c>
      <c r="C7835">
        <f t="shared" si="372"/>
        <v>-0.28591755538188723</v>
      </c>
      <c r="D7835">
        <f t="shared" si="373"/>
        <v>-5.6153500769686175E-4</v>
      </c>
      <c r="E7835" s="2">
        <f t="shared" si="374"/>
        <v>0.12219980422483742</v>
      </c>
      <c r="K7835">
        <v>7830</v>
      </c>
      <c r="L7835" s="2">
        <v>2.43526733222593E-5</v>
      </c>
      <c r="M7835" s="2">
        <v>6.3653330455073501E-2</v>
      </c>
    </row>
    <row r="7836" spans="1:13" x14ac:dyDescent="0.55000000000000004">
      <c r="A7836">
        <v>7831</v>
      </c>
      <c r="C7836">
        <f t="shared" si="372"/>
        <v>-0.29165067117639598</v>
      </c>
      <c r="D7836">
        <f t="shared" si="373"/>
        <v>-6.286540590746154E-4</v>
      </c>
      <c r="E7836" s="2">
        <f t="shared" si="374"/>
        <v>0.23877529059077754</v>
      </c>
      <c r="K7836">
        <v>7831</v>
      </c>
      <c r="L7836" s="2">
        <v>3.2590632658700098E-4</v>
      </c>
      <c r="M7836" s="2">
        <v>0.196995714864448</v>
      </c>
    </row>
    <row r="7837" spans="1:13" x14ac:dyDescent="0.55000000000000004">
      <c r="A7837">
        <v>7832</v>
      </c>
      <c r="C7837">
        <f t="shared" si="372"/>
        <v>-0.22418561601400741</v>
      </c>
      <c r="D7837">
        <f t="shared" si="373"/>
        <v>-5.3799419260081515E-4</v>
      </c>
      <c r="E7837" s="2">
        <f t="shared" si="374"/>
        <v>0.25521179978569491</v>
      </c>
      <c r="K7837">
        <v>7832</v>
      </c>
      <c r="L7837" s="2">
        <v>5.4583471858196003E-4</v>
      </c>
      <c r="M7837" s="2">
        <v>0.28099930041332899</v>
      </c>
    </row>
    <row r="7838" spans="1:13" x14ac:dyDescent="0.55000000000000004">
      <c r="A7838">
        <v>7833</v>
      </c>
      <c r="C7838">
        <f t="shared" si="372"/>
        <v>-0.10045469669404057</v>
      </c>
      <c r="D7838">
        <f t="shared" si="373"/>
        <v>-3.1230912380997083E-4</v>
      </c>
      <c r="E7838" s="2">
        <f t="shared" si="374"/>
        <v>0.15608786242349323</v>
      </c>
      <c r="K7838">
        <v>7833</v>
      </c>
      <c r="L7838" s="2">
        <v>6.2905541919530304E-4</v>
      </c>
      <c r="M7838" s="2">
        <v>0.29462486798058701</v>
      </c>
    </row>
    <row r="7839" spans="1:13" x14ac:dyDescent="0.55000000000000004">
      <c r="A7839">
        <v>7834</v>
      </c>
      <c r="C7839">
        <f t="shared" si="372"/>
        <v>4.8488234081997594E-2</v>
      </c>
      <c r="D7839">
        <f t="shared" si="373"/>
        <v>-8.2410478920874833E-6</v>
      </c>
      <c r="E7839" s="2">
        <f t="shared" si="374"/>
        <v>3.4585426916313944E-2</v>
      </c>
      <c r="K7839">
        <v>7834</v>
      </c>
      <c r="L7839" s="2">
        <v>5.5472528769467402E-4</v>
      </c>
      <c r="M7839" s="2">
        <v>0.23445980964211899</v>
      </c>
    </row>
    <row r="7840" spans="1:13" x14ac:dyDescent="0.55000000000000004">
      <c r="A7840">
        <v>7835</v>
      </c>
      <c r="C7840">
        <f t="shared" si="372"/>
        <v>0.1852616401543348</v>
      </c>
      <c r="D7840">
        <f t="shared" si="373"/>
        <v>2.9789535733920299E-4</v>
      </c>
      <c r="E7840" s="2">
        <f t="shared" si="374"/>
        <v>4.8565292159916352E-3</v>
      </c>
      <c r="K7840">
        <v>7835</v>
      </c>
      <c r="L7840" s="2">
        <v>3.4146076662506402E-4</v>
      </c>
      <c r="M7840" s="2">
        <v>0.11557283749571801</v>
      </c>
    </row>
    <row r="7841" spans="1:13" x14ac:dyDescent="0.55000000000000004">
      <c r="A7841">
        <v>7836</v>
      </c>
      <c r="C7841">
        <f t="shared" si="372"/>
        <v>0.27553827955346816</v>
      </c>
      <c r="D7841">
        <f t="shared" si="373"/>
        <v>5.2926630701427199E-4</v>
      </c>
      <c r="E7841" s="2">
        <f t="shared" si="374"/>
        <v>9.4739823226541675E-2</v>
      </c>
      <c r="K7841">
        <v>7836</v>
      </c>
      <c r="L7841" s="2">
        <v>4.2675278285397202E-5</v>
      </c>
      <c r="M7841" s="2">
        <v>-3.2260068763318099E-2</v>
      </c>
    </row>
    <row r="7842" spans="1:13" x14ac:dyDescent="0.55000000000000004">
      <c r="A7842">
        <v>7837</v>
      </c>
      <c r="C7842">
        <f t="shared" si="372"/>
        <v>0.29666061867079074</v>
      </c>
      <c r="D7842">
        <f t="shared" si="373"/>
        <v>6.2780256967734068E-4</v>
      </c>
      <c r="E7842" s="2">
        <f t="shared" si="374"/>
        <v>0.21965518643280604</v>
      </c>
      <c r="K7842">
        <v>7837</v>
      </c>
      <c r="L7842" s="2">
        <v>-2.6679849823905402E-4</v>
      </c>
      <c r="M7842" s="2">
        <v>-0.17201324067364299</v>
      </c>
    </row>
    <row r="7843" spans="1:13" x14ac:dyDescent="0.55000000000000004">
      <c r="A7843">
        <v>7838</v>
      </c>
      <c r="C7843">
        <f t="shared" si="372"/>
        <v>0.24332739561143729</v>
      </c>
      <c r="D7843">
        <f t="shared" si="373"/>
        <v>5.687736203795991E-4</v>
      </c>
      <c r="E7843" s="2">
        <f t="shared" si="374"/>
        <v>0.26215631372004278</v>
      </c>
      <c r="K7843">
        <v>7838</v>
      </c>
      <c r="L7843" s="2">
        <v>-5.0945093578181103E-4</v>
      </c>
      <c r="M7843" s="2">
        <v>-0.26868462936458098</v>
      </c>
    </row>
    <row r="7844" spans="1:13" x14ac:dyDescent="0.55000000000000004">
      <c r="A7844">
        <v>7839</v>
      </c>
      <c r="C7844">
        <f t="shared" si="372"/>
        <v>0.12892412519207827</v>
      </c>
      <c r="D7844">
        <f t="shared" si="373"/>
        <v>3.6699448117068776E-4</v>
      </c>
      <c r="E7844" s="2">
        <f t="shared" si="374"/>
        <v>0.18231739519984397</v>
      </c>
      <c r="K7844">
        <v>7839</v>
      </c>
      <c r="L7844" s="2">
        <v>-6.2450822605385301E-4</v>
      </c>
      <c r="M7844" s="2">
        <v>-0.29806228583272698</v>
      </c>
    </row>
    <row r="7845" spans="1:13" x14ac:dyDescent="0.55000000000000004">
      <c r="A7845">
        <v>7840</v>
      </c>
      <c r="C7845">
        <f t="shared" si="372"/>
        <v>-1.7836383148068475E-2</v>
      </c>
      <c r="D7845">
        <f t="shared" si="373"/>
        <v>7.3107462813905475E-5</v>
      </c>
      <c r="E7845" s="2">
        <f t="shared" si="374"/>
        <v>5.5202447295234644E-2</v>
      </c>
      <c r="K7845">
        <v>7840</v>
      </c>
      <c r="L7845" s="2">
        <v>-5.8315355694293696E-4</v>
      </c>
      <c r="M7845" s="2">
        <v>-0.25278839376988599</v>
      </c>
    </row>
    <row r="7846" spans="1:13" x14ac:dyDescent="0.55000000000000004">
      <c r="A7846">
        <v>7841</v>
      </c>
      <c r="C7846">
        <f t="shared" si="372"/>
        <v>-0.16012033527917638</v>
      </c>
      <c r="D7846">
        <f t="shared" si="373"/>
        <v>-2.3912798772611935E-4</v>
      </c>
      <c r="E7846" s="2">
        <f t="shared" si="374"/>
        <v>2.5339084151738202E-4</v>
      </c>
      <c r="K7846">
        <v>7841</v>
      </c>
      <c r="L7846" s="2">
        <v>-3.9574446187363402E-4</v>
      </c>
      <c r="M7846" s="2">
        <v>-0.14420208030203199</v>
      </c>
    </row>
    <row r="7847" spans="1:13" x14ac:dyDescent="0.55000000000000004">
      <c r="A7847">
        <v>7842</v>
      </c>
      <c r="C7847">
        <f t="shared" si="372"/>
        <v>-0.26221745832408594</v>
      </c>
      <c r="D7847">
        <f t="shared" si="373"/>
        <v>-4.9134735376494057E-4</v>
      </c>
      <c r="E7847" s="2">
        <f t="shared" si="374"/>
        <v>6.9020745982534895E-2</v>
      </c>
      <c r="K7847">
        <v>7842</v>
      </c>
      <c r="L7847" s="2">
        <v>-1.09218711307671E-4</v>
      </c>
      <c r="M7847" s="2">
        <v>5.0053874222641295E-4</v>
      </c>
    </row>
    <row r="7848" spans="1:13" x14ac:dyDescent="0.55000000000000004">
      <c r="A7848">
        <v>7843</v>
      </c>
      <c r="C7848">
        <f t="shared" si="372"/>
        <v>-0.29850352643512651</v>
      </c>
      <c r="D7848">
        <f t="shared" si="373"/>
        <v>-6.2024889078922656E-4</v>
      </c>
      <c r="E7848" s="2">
        <f t="shared" si="374"/>
        <v>0.19676438850733832</v>
      </c>
      <c r="K7848">
        <v>7843</v>
      </c>
      <c r="L7848" s="2">
        <v>2.04661543048992E-4</v>
      </c>
      <c r="M7848" s="2">
        <v>0.14507779475337701</v>
      </c>
    </row>
    <row r="7849" spans="1:13" x14ac:dyDescent="0.55000000000000004">
      <c r="A7849">
        <v>7844</v>
      </c>
      <c r="C7849">
        <f t="shared" si="372"/>
        <v>-0.25987150136605625</v>
      </c>
      <c r="D7849">
        <f t="shared" si="373"/>
        <v>-5.9348103003470116E-4</v>
      </c>
      <c r="E7849" s="2">
        <f t="shared" si="374"/>
        <v>0.26336491876652285</v>
      </c>
      <c r="K7849">
        <v>7844</v>
      </c>
      <c r="L7849" s="2">
        <v>4.6728304432099802E-4</v>
      </c>
      <c r="M7849" s="2">
        <v>0.253319417071247</v>
      </c>
    </row>
    <row r="7850" spans="1:13" x14ac:dyDescent="0.55000000000000004">
      <c r="A7850">
        <v>7845</v>
      </c>
      <c r="C7850">
        <f t="shared" si="372"/>
        <v>-0.15601720711073333</v>
      </c>
      <c r="D7850">
        <f t="shared" si="373"/>
        <v>-4.1776194032901317E-4</v>
      </c>
      <c r="E7850" s="2">
        <f t="shared" si="374"/>
        <v>0.20623662457243727</v>
      </c>
      <c r="K7850">
        <v>7845</v>
      </c>
      <c r="L7850" s="2">
        <v>6.1287060832925595E-4</v>
      </c>
      <c r="M7850" s="2">
        <v>0.298115619904048</v>
      </c>
    </row>
    <row r="7851" spans="1:13" x14ac:dyDescent="0.55000000000000004">
      <c r="A7851">
        <v>7846</v>
      </c>
      <c r="C7851">
        <f t="shared" si="372"/>
        <v>-1.3005882456751537E-2</v>
      </c>
      <c r="D7851">
        <f t="shared" si="373"/>
        <v>-1.3719340933269494E-4</v>
      </c>
      <c r="E7851" s="2">
        <f t="shared" si="374"/>
        <v>7.9103136840477484E-2</v>
      </c>
      <c r="K7851">
        <v>7846</v>
      </c>
      <c r="L7851" s="2">
        <v>6.0496092650821995E-4</v>
      </c>
      <c r="M7851" s="2">
        <v>0.26824691635683801</v>
      </c>
    </row>
    <row r="7852" spans="1:13" x14ac:dyDescent="0.55000000000000004">
      <c r="A7852">
        <v>7847</v>
      </c>
      <c r="C7852">
        <f t="shared" si="372"/>
        <v>0.1332696445553278</v>
      </c>
      <c r="D7852">
        <f t="shared" si="373"/>
        <v>1.7780777560535488E-4</v>
      </c>
      <c r="E7852" s="2">
        <f t="shared" si="374"/>
        <v>1.4382649673870403E-3</v>
      </c>
      <c r="K7852">
        <v>7847</v>
      </c>
      <c r="L7852" s="2">
        <v>4.4553502773807301E-4</v>
      </c>
      <c r="M7852" s="2">
        <v>0.171194108525001</v>
      </c>
    </row>
    <row r="7853" spans="1:13" x14ac:dyDescent="0.55000000000000004">
      <c r="A7853">
        <v>7848</v>
      </c>
      <c r="C7853">
        <f t="shared" si="372"/>
        <v>0.24609729988524062</v>
      </c>
      <c r="D7853">
        <f t="shared" si="373"/>
        <v>4.4818295675699631E-4</v>
      </c>
      <c r="E7853" s="2">
        <f t="shared" si="374"/>
        <v>4.6153057057984934E-2</v>
      </c>
      <c r="K7853">
        <v>7848</v>
      </c>
      <c r="L7853" s="2">
        <v>1.7452211737227201E-4</v>
      </c>
      <c r="M7853" s="2">
        <v>3.12646742019312E-2</v>
      </c>
    </row>
    <row r="7854" spans="1:13" x14ac:dyDescent="0.55000000000000004">
      <c r="A7854">
        <v>7849</v>
      </c>
      <c r="C7854">
        <f t="shared" si="372"/>
        <v>0.29715972026345494</v>
      </c>
      <c r="D7854">
        <f t="shared" si="373"/>
        <v>6.0607366270979779E-4</v>
      </c>
      <c r="E7854" s="2">
        <f t="shared" si="374"/>
        <v>0.171110386213807</v>
      </c>
      <c r="K7854">
        <v>7849</v>
      </c>
      <c r="L7854" s="2">
        <v>-1.4020093994602899E-4</v>
      </c>
      <c r="M7854" s="2">
        <v>-0.116495191726971</v>
      </c>
    </row>
    <row r="7855" spans="1:13" x14ac:dyDescent="0.55000000000000004">
      <c r="A7855">
        <v>7850</v>
      </c>
      <c r="C7855">
        <f t="shared" si="372"/>
        <v>0.27364131448546131</v>
      </c>
      <c r="D7855">
        <f t="shared" si="373"/>
        <v>6.1185265434162382E-4</v>
      </c>
      <c r="E7855" s="2">
        <f t="shared" si="374"/>
        <v>0.25879545712628449</v>
      </c>
      <c r="K7855">
        <v>7850</v>
      </c>
      <c r="L7855" s="2">
        <v>-4.1980980211136002E-4</v>
      </c>
      <c r="M7855" s="2">
        <v>-0.23507811420415001</v>
      </c>
    </row>
    <row r="7856" spans="1:13" x14ac:dyDescent="0.55000000000000004">
      <c r="A7856">
        <v>7851</v>
      </c>
      <c r="C7856">
        <f t="shared" si="372"/>
        <v>0.1814447066728756</v>
      </c>
      <c r="D7856">
        <f t="shared" si="373"/>
        <v>4.640695265643646E-4</v>
      </c>
      <c r="E7856" s="2">
        <f t="shared" si="374"/>
        <v>0.22679403313691457</v>
      </c>
      <c r="K7856">
        <v>7851</v>
      </c>
      <c r="L7856" s="2">
        <v>-5.94274695026961E-4</v>
      </c>
      <c r="M7856" s="2">
        <v>-0.29478426466015301</v>
      </c>
    </row>
    <row r="7857" spans="1:13" x14ac:dyDescent="0.55000000000000004">
      <c r="A7857">
        <v>7852</v>
      </c>
      <c r="C7857">
        <f t="shared" si="372"/>
        <v>4.3709302040655235E-2</v>
      </c>
      <c r="D7857">
        <f t="shared" si="373"/>
        <v>1.9981472943761896E-4</v>
      </c>
      <c r="E7857" s="2">
        <f t="shared" si="374"/>
        <v>0.10521535803380197</v>
      </c>
      <c r="K7857">
        <v>7852</v>
      </c>
      <c r="L7857" s="2">
        <v>-6.1989980396049901E-4</v>
      </c>
      <c r="M7857" s="2">
        <v>-0.28065986732320702</v>
      </c>
    </row>
    <row r="7858" spans="1:13" x14ac:dyDescent="0.55000000000000004">
      <c r="A7858">
        <v>7853</v>
      </c>
      <c r="C7858">
        <f t="shared" si="372"/>
        <v>-0.10499621608823347</v>
      </c>
      <c r="D7858">
        <f t="shared" si="373"/>
        <v>-1.1458935302383328E-4</v>
      </c>
      <c r="E7858" s="2">
        <f t="shared" si="374"/>
        <v>8.3258779637812915E-3</v>
      </c>
      <c r="K7858">
        <v>7853</v>
      </c>
      <c r="L7858" s="2">
        <v>-4.9026716141293495E-4</v>
      </c>
      <c r="M7858" s="2">
        <v>-0.19624246512774901</v>
      </c>
    </row>
    <row r="7859" spans="1:13" x14ac:dyDescent="0.55000000000000004">
      <c r="A7859">
        <v>7854</v>
      </c>
      <c r="C7859">
        <f t="shared" si="372"/>
        <v>-0.22734989712361006</v>
      </c>
      <c r="D7859">
        <f t="shared" si="373"/>
        <v>-4.0023392322822049E-4</v>
      </c>
      <c r="E7859" s="2">
        <f t="shared" si="374"/>
        <v>2.7117848044165019E-2</v>
      </c>
      <c r="K7859">
        <v>7854</v>
      </c>
      <c r="L7859" s="2">
        <v>-2.3784406689283599E-4</v>
      </c>
      <c r="M7859" s="2">
        <v>-6.2674920141176496E-2</v>
      </c>
    </row>
    <row r="7860" spans="1:13" x14ac:dyDescent="0.55000000000000004">
      <c r="A7860">
        <v>7855</v>
      </c>
      <c r="C7860">
        <f t="shared" si="372"/>
        <v>-0.29264354613656124</v>
      </c>
      <c r="D7860">
        <f t="shared" si="373"/>
        <v>-5.8542821496405603E-4</v>
      </c>
      <c r="E7860" s="2">
        <f t="shared" si="374"/>
        <v>0.14381804262125855</v>
      </c>
      <c r="K7860">
        <v>7855</v>
      </c>
      <c r="L7860" s="2">
        <v>7.4148549658044593E-5</v>
      </c>
      <c r="M7860" s="2">
        <v>8.6589947401731801E-2</v>
      </c>
    </row>
    <row r="7861" spans="1:13" x14ac:dyDescent="0.55000000000000004">
      <c r="A7861">
        <v>7856</v>
      </c>
      <c r="C7861">
        <f t="shared" si="372"/>
        <v>-0.28448983350575729</v>
      </c>
      <c r="D7861">
        <f t="shared" si="373"/>
        <v>-6.2369236459158708E-4</v>
      </c>
      <c r="E7861" s="2">
        <f t="shared" si="374"/>
        <v>0.2486594608380687</v>
      </c>
      <c r="K7861">
        <v>7856</v>
      </c>
      <c r="L7861" s="2">
        <v>3.6757020196286099E-4</v>
      </c>
      <c r="M7861" s="2">
        <v>0.21416782545283999</v>
      </c>
    </row>
    <row r="7862" spans="1:13" x14ac:dyDescent="0.55000000000000004">
      <c r="A7862">
        <v>7857</v>
      </c>
      <c r="C7862">
        <f t="shared" si="372"/>
        <v>-0.20493516923490432</v>
      </c>
      <c r="D7862">
        <f t="shared" si="373"/>
        <v>-5.0542287709858295E-4</v>
      </c>
      <c r="E7862" s="2">
        <f t="shared" si="374"/>
        <v>0.24308963698035874</v>
      </c>
      <c r="K7862">
        <v>7857</v>
      </c>
      <c r="L7862" s="2">
        <v>5.6893161694609095E-4</v>
      </c>
      <c r="M7862" s="2">
        <v>0.28810604301855303</v>
      </c>
    </row>
    <row r="7863" spans="1:13" x14ac:dyDescent="0.55000000000000004">
      <c r="A7863">
        <v>7858</v>
      </c>
      <c r="C7863">
        <f t="shared" si="372"/>
        <v>-7.3946097180923154E-2</v>
      </c>
      <c r="D7863">
        <f t="shared" si="373"/>
        <v>-2.6030290093112529E-4</v>
      </c>
      <c r="E7863" s="2">
        <f t="shared" si="374"/>
        <v>0.13237402402978291</v>
      </c>
      <c r="K7863">
        <v>7858</v>
      </c>
      <c r="L7863" s="2">
        <v>6.2780057906965396E-4</v>
      </c>
      <c r="M7863" s="2">
        <v>0.289886314830133</v>
      </c>
    </row>
    <row r="7864" spans="1:13" x14ac:dyDescent="0.55000000000000004">
      <c r="A7864">
        <v>7859</v>
      </c>
      <c r="C7864">
        <f t="shared" si="372"/>
        <v>7.560188660857059E-2</v>
      </c>
      <c r="D7864">
        <f t="shared" si="373"/>
        <v>5.0147616625687569E-5</v>
      </c>
      <c r="E7864" s="2">
        <f t="shared" si="374"/>
        <v>2.0581022414693229E-2</v>
      </c>
      <c r="K7864">
        <v>7859</v>
      </c>
      <c r="L7864" s="2">
        <v>5.2943299157317701E-4</v>
      </c>
      <c r="M7864" s="2">
        <v>0.219062760768368</v>
      </c>
    </row>
    <row r="7865" spans="1:13" x14ac:dyDescent="0.55000000000000004">
      <c r="A7865">
        <v>7860</v>
      </c>
      <c r="C7865">
        <f t="shared" si="372"/>
        <v>0.20617539042064267</v>
      </c>
      <c r="D7865">
        <f t="shared" si="373"/>
        <v>3.4801213943734207E-4</v>
      </c>
      <c r="E7865" s="2">
        <f t="shared" si="374"/>
        <v>1.2724248590865734E-2</v>
      </c>
      <c r="K7865">
        <v>7860</v>
      </c>
      <c r="L7865" s="2">
        <v>2.9846562697336199E-4</v>
      </c>
      <c r="M7865" s="2">
        <v>9.3373579305458296E-2</v>
      </c>
    </row>
    <row r="7866" spans="1:13" x14ac:dyDescent="0.55000000000000004">
      <c r="A7866">
        <v>7861</v>
      </c>
      <c r="C7866">
        <f t="shared" si="372"/>
        <v>0.28500321706954607</v>
      </c>
      <c r="D7866">
        <f t="shared" si="373"/>
        <v>5.5853295076409108E-4</v>
      </c>
      <c r="E7866" s="2">
        <f t="shared" si="374"/>
        <v>0.11607976851907038</v>
      </c>
      <c r="K7866">
        <v>7861</v>
      </c>
      <c r="L7866" s="2">
        <v>-7.25430544825914E-6</v>
      </c>
      <c r="M7866" s="2">
        <v>-5.5701594342136798E-2</v>
      </c>
    </row>
    <row r="7867" spans="1:13" x14ac:dyDescent="0.55000000000000004">
      <c r="A7867">
        <v>7862</v>
      </c>
      <c r="C7867">
        <f t="shared" si="372"/>
        <v>0.29230124362515642</v>
      </c>
      <c r="D7867">
        <f t="shared" si="373"/>
        <v>6.288737643895386E-4</v>
      </c>
      <c r="E7867" s="2">
        <f t="shared" si="374"/>
        <v>0.23341189308459726</v>
      </c>
      <c r="K7867">
        <v>7862</v>
      </c>
      <c r="L7867" s="2">
        <v>-3.1115735206792001E-4</v>
      </c>
      <c r="M7867" s="2">
        <v>-0.190825958139138</v>
      </c>
    </row>
    <row r="7868" spans="1:13" x14ac:dyDescent="0.55000000000000004">
      <c r="A7868">
        <v>7863</v>
      </c>
      <c r="C7868">
        <f t="shared" si="372"/>
        <v>0.22623781925220979</v>
      </c>
      <c r="D7868">
        <f t="shared" si="373"/>
        <v>5.4138051876040719E-4</v>
      </c>
      <c r="E7868" s="2">
        <f t="shared" si="374"/>
        <v>0.2544139086496362</v>
      </c>
      <c r="K7868">
        <v>7863</v>
      </c>
      <c r="L7868" s="2">
        <v>-5.3712910958209602E-4</v>
      </c>
      <c r="M7868" s="2">
        <v>-0.278156776921893</v>
      </c>
    </row>
    <row r="7869" spans="1:13" x14ac:dyDescent="0.55000000000000004">
      <c r="A7869">
        <v>7864</v>
      </c>
      <c r="C7869">
        <f t="shared" si="372"/>
        <v>0.10339347096589258</v>
      </c>
      <c r="D7869">
        <f t="shared" si="373"/>
        <v>3.1801217432621785E-4</v>
      </c>
      <c r="E7869" s="2">
        <f t="shared" si="374"/>
        <v>0.1593725973270268</v>
      </c>
      <c r="K7869">
        <v>7864</v>
      </c>
      <c r="L7869" s="2">
        <v>-6.2857354949435095E-4</v>
      </c>
      <c r="M7869" s="2">
        <v>-0.29582150536518997</v>
      </c>
    </row>
    <row r="7870" spans="1:13" x14ac:dyDescent="0.55000000000000004">
      <c r="A7870">
        <v>7865</v>
      </c>
      <c r="C7870">
        <f t="shared" si="372"/>
        <v>-4.5400459174249765E-2</v>
      </c>
      <c r="D7870">
        <f t="shared" si="373"/>
        <v>1.4829477296260674E-5</v>
      </c>
      <c r="E7870" s="2">
        <f t="shared" si="374"/>
        <v>3.7634232087951192E-2</v>
      </c>
      <c r="K7870">
        <v>7865</v>
      </c>
      <c r="L7870" s="2">
        <v>-5.6258784454853899E-4</v>
      </c>
      <c r="M7870" s="2">
        <v>-0.23939590264638699</v>
      </c>
    </row>
    <row r="7871" spans="1:13" x14ac:dyDescent="0.55000000000000004">
      <c r="A7871">
        <v>7866</v>
      </c>
      <c r="C7871">
        <f t="shared" si="372"/>
        <v>-0.18279983102740496</v>
      </c>
      <c r="D7871">
        <f t="shared" si="373"/>
        <v>-2.9207510595447803E-4</v>
      </c>
      <c r="E7871" s="2">
        <f t="shared" si="374"/>
        <v>3.5745714654254689E-3</v>
      </c>
      <c r="K7871">
        <v>7866</v>
      </c>
      <c r="L7871" s="2">
        <v>-3.5569852389393501E-4</v>
      </c>
      <c r="M7871" s="2">
        <v>-0.12301211100543499</v>
      </c>
    </row>
    <row r="7872" spans="1:13" x14ac:dyDescent="0.55000000000000004">
      <c r="A7872">
        <v>7867</v>
      </c>
      <c r="C7872">
        <f t="shared" si="372"/>
        <v>-0.27432029840739652</v>
      </c>
      <c r="D7872">
        <f t="shared" si="373"/>
        <v>-5.2567499406539614E-4</v>
      </c>
      <c r="E7872" s="2">
        <f t="shared" si="374"/>
        <v>8.910292183877426E-2</v>
      </c>
      <c r="K7872">
        <v>7867</v>
      </c>
      <c r="L7872" s="2">
        <v>-5.9722301336650499E-5</v>
      </c>
      <c r="M7872" s="2">
        <v>2.4180826948563001E-2</v>
      </c>
    </row>
    <row r="7873" spans="1:13" x14ac:dyDescent="0.55000000000000004">
      <c r="A7873">
        <v>7868</v>
      </c>
      <c r="C7873">
        <f t="shared" si="372"/>
        <v>-0.29699215310023575</v>
      </c>
      <c r="D7873">
        <f t="shared" si="373"/>
        <v>-6.2734153901561113E-4</v>
      </c>
      <c r="E7873" s="2">
        <f t="shared" si="374"/>
        <v>0.21373024011682165</v>
      </c>
      <c r="K7873">
        <v>7868</v>
      </c>
      <c r="L7873" s="2">
        <v>2.5121174208065701E-4</v>
      </c>
      <c r="M7873" s="2">
        <v>0.16531752678633299</v>
      </c>
    </row>
    <row r="7874" spans="1:13" x14ac:dyDescent="0.55000000000000004">
      <c r="A7874">
        <v>7869</v>
      </c>
      <c r="C7874">
        <f t="shared" si="372"/>
        <v>-0.24512523746279954</v>
      </c>
      <c r="D7874">
        <f t="shared" si="373"/>
        <v>-5.7155858098335453E-4</v>
      </c>
      <c r="E7874" s="2">
        <f t="shared" si="374"/>
        <v>0.26027818773423589</v>
      </c>
      <c r="K7874">
        <v>7869</v>
      </c>
      <c r="L7874" s="2">
        <v>4.9922824628935696E-4</v>
      </c>
      <c r="M7874" s="2">
        <v>0.26504942648498597</v>
      </c>
    </row>
    <row r="7875" spans="1:13" x14ac:dyDescent="0.55000000000000004">
      <c r="A7875">
        <v>7870</v>
      </c>
      <c r="C7875">
        <f t="shared" si="372"/>
        <v>-0.13173705405224734</v>
      </c>
      <c r="D7875">
        <f t="shared" si="373"/>
        <v>-3.7232646662326165E-4</v>
      </c>
      <c r="E7875" s="2">
        <f t="shared" si="374"/>
        <v>0.1850162103818235</v>
      </c>
      <c r="K7875">
        <v>7870</v>
      </c>
      <c r="L7875" s="2">
        <v>6.2220993922768801E-4</v>
      </c>
      <c r="M7875" s="2">
        <v>0.29839805307320399</v>
      </c>
    </row>
    <row r="7876" spans="1:13" x14ac:dyDescent="0.55000000000000004">
      <c r="A7876">
        <v>7871</v>
      </c>
      <c r="C7876">
        <f t="shared" si="372"/>
        <v>1.4714353124304091E-2</v>
      </c>
      <c r="D7876">
        <f t="shared" si="373"/>
        <v>-7.9648257169031439E-5</v>
      </c>
      <c r="E7876" s="2">
        <f t="shared" si="374"/>
        <v>5.870768260143016E-2</v>
      </c>
      <c r="K7876">
        <v>7871</v>
      </c>
      <c r="L7876" s="2">
        <v>5.8935529297621096E-4</v>
      </c>
      <c r="M7876" s="2">
        <v>0.25701103614210802</v>
      </c>
    </row>
    <row r="7877" spans="1:13" x14ac:dyDescent="0.55000000000000004">
      <c r="A7877">
        <v>7872</v>
      </c>
      <c r="C7877">
        <f t="shared" si="372"/>
        <v>0.15747276782450817</v>
      </c>
      <c r="D7877">
        <f t="shared" si="373"/>
        <v>2.3301998598995155E-4</v>
      </c>
      <c r="E7877" s="2">
        <f t="shared" si="374"/>
        <v>3.8672938575338257E-5</v>
      </c>
      <c r="K7877">
        <v>7872</v>
      </c>
      <c r="L7877" s="2">
        <v>4.0889295750403499E-4</v>
      </c>
      <c r="M7877" s="2">
        <v>0.15125401082850501</v>
      </c>
    </row>
    <row r="7878" spans="1:13" x14ac:dyDescent="0.55000000000000004">
      <c r="A7878">
        <v>7873</v>
      </c>
      <c r="C7878">
        <f t="shared" ref="C7878:C7941" si="375">$D$1*COS($B$2*(A7878-$L$2)+$B$1)</f>
        <v>0.26070883706334153</v>
      </c>
      <c r="D7878">
        <f t="shared" ref="D7878:D7941" si="376">$D$2*COS($B$2*(A7878-$L$3)+$B$3)</f>
        <v>4.8720512433704776E-4</v>
      </c>
      <c r="E7878" s="2">
        <f t="shared" ref="E7878:E7941" si="377">(M7878-C7878)^2</f>
        <v>6.4056753480552897E-2</v>
      </c>
      <c r="K7878">
        <v>7873</v>
      </c>
      <c r="L7878" s="2">
        <v>1.26020844237222E-4</v>
      </c>
      <c r="M7878" s="2">
        <v>7.6144801911408001E-3</v>
      </c>
    </row>
    <row r="7879" spans="1:13" x14ac:dyDescent="0.55000000000000004">
      <c r="A7879">
        <v>7874</v>
      </c>
      <c r="C7879">
        <f t="shared" si="375"/>
        <v>0.29851248350553972</v>
      </c>
      <c r="D7879">
        <f t="shared" si="376"/>
        <v>6.1911204594474118E-4</v>
      </c>
      <c r="E7879" s="2">
        <f t="shared" si="377"/>
        <v>0.1904839130939657</v>
      </c>
      <c r="K7879">
        <v>7874</v>
      </c>
      <c r="L7879" s="2">
        <v>-1.8841397124536399E-4</v>
      </c>
      <c r="M7879" s="2">
        <v>-0.13793214424690001</v>
      </c>
    </row>
    <row r="7880" spans="1:13" x14ac:dyDescent="0.55000000000000004">
      <c r="A7880">
        <v>7875</v>
      </c>
      <c r="C7880">
        <f t="shared" si="375"/>
        <v>0.26139578873175345</v>
      </c>
      <c r="D7880">
        <f t="shared" si="376"/>
        <v>5.9563489386680094E-4</v>
      </c>
      <c r="E7880" s="2">
        <f t="shared" si="377"/>
        <v>0.26043527612105716</v>
      </c>
      <c r="K7880">
        <v>7875</v>
      </c>
      <c r="L7880" s="2">
        <v>-4.55659338794129E-4</v>
      </c>
      <c r="M7880" s="2">
        <v>-0.248932807489404</v>
      </c>
    </row>
    <row r="7881" spans="1:13" x14ac:dyDescent="0.55000000000000004">
      <c r="A7881">
        <v>7876</v>
      </c>
      <c r="C7881">
        <f t="shared" si="375"/>
        <v>0.15867426077235283</v>
      </c>
      <c r="D7881">
        <f t="shared" si="376"/>
        <v>4.226659384156886E-4</v>
      </c>
      <c r="E7881" s="2">
        <f t="shared" si="377"/>
        <v>0.20817406873162672</v>
      </c>
      <c r="K7881">
        <v>7876</v>
      </c>
      <c r="L7881" s="2">
        <v>-6.0878199823658505E-4</v>
      </c>
      <c r="M7881" s="2">
        <v>-0.297586704829162</v>
      </c>
    </row>
    <row r="7882" spans="1:13" x14ac:dyDescent="0.55000000000000004">
      <c r="A7882">
        <v>7877</v>
      </c>
      <c r="C7882">
        <f t="shared" si="375"/>
        <v>1.6128837951472071E-2</v>
      </c>
      <c r="D7882">
        <f t="shared" si="376"/>
        <v>1.4361674152224693E-4</v>
      </c>
      <c r="E7882" s="2">
        <f t="shared" si="377"/>
        <v>8.2850140757734489E-2</v>
      </c>
      <c r="K7882">
        <v>7877</v>
      </c>
      <c r="L7882" s="2">
        <v>-6.0943142961135204E-4</v>
      </c>
      <c r="M7882" s="2">
        <v>-0.27170816585056601</v>
      </c>
    </row>
    <row r="7883" spans="1:13" x14ac:dyDescent="0.55000000000000004">
      <c r="A7883">
        <v>7878</v>
      </c>
      <c r="C7883">
        <f t="shared" si="375"/>
        <v>-0.13046458322997825</v>
      </c>
      <c r="D7883">
        <f t="shared" si="376"/>
        <v>-1.7147723029933991E-4</v>
      </c>
      <c r="E7883" s="2">
        <f t="shared" si="377"/>
        <v>2.2386191333795781E-3</v>
      </c>
      <c r="K7883">
        <v>7878</v>
      </c>
      <c r="L7883" s="2">
        <v>-4.5744497880183997E-4</v>
      </c>
      <c r="M7883" s="2">
        <v>-0.17777863117960499</v>
      </c>
    </row>
    <row r="7884" spans="1:13" x14ac:dyDescent="0.55000000000000004">
      <c r="A7884">
        <v>7879</v>
      </c>
      <c r="C7884">
        <f t="shared" si="375"/>
        <v>-0.24431414399592338</v>
      </c>
      <c r="D7884">
        <f t="shared" si="376"/>
        <v>-4.4353403176902056E-4</v>
      </c>
      <c r="E7884" s="2">
        <f t="shared" si="377"/>
        <v>4.2021231579639204E-2</v>
      </c>
      <c r="K7884">
        <v>7879</v>
      </c>
      <c r="L7884" s="2">
        <v>-1.90888595268781E-4</v>
      </c>
      <c r="M7884" s="2">
        <v>-3.9323335471152701E-2</v>
      </c>
    </row>
    <row r="7885" spans="1:13" x14ac:dyDescent="0.55000000000000004">
      <c r="A7885">
        <v>7880</v>
      </c>
      <c r="C7885">
        <f t="shared" si="375"/>
        <v>-0.29684600435244474</v>
      </c>
      <c r="D7885">
        <f t="shared" si="376"/>
        <v>-6.0427314022027951E-4</v>
      </c>
      <c r="E7885" s="2">
        <f t="shared" si="377"/>
        <v>0.16469534119679363</v>
      </c>
      <c r="K7885">
        <v>7880</v>
      </c>
      <c r="L7885" s="2">
        <v>1.23477021136216E-4</v>
      </c>
      <c r="M7885" s="2">
        <v>0.108980733550313</v>
      </c>
    </row>
    <row r="7886" spans="1:13" x14ac:dyDescent="0.55000000000000004">
      <c r="A7886">
        <v>7881</v>
      </c>
      <c r="C7886">
        <f t="shared" si="375"/>
        <v>-0.27487577463381491</v>
      </c>
      <c r="D7886">
        <f t="shared" si="376"/>
        <v>-6.1335242754342932E-4</v>
      </c>
      <c r="E7886" s="2">
        <f t="shared" si="377"/>
        <v>0.25488935122755924</v>
      </c>
      <c r="K7886">
        <v>7881</v>
      </c>
      <c r="L7886" s="2">
        <v>4.0691705160182098E-4</v>
      </c>
      <c r="M7886" s="2">
        <v>0.229989901786715</v>
      </c>
    </row>
    <row r="7887" spans="1:13" x14ac:dyDescent="0.55000000000000004">
      <c r="A7887">
        <v>7882</v>
      </c>
      <c r="C7887">
        <f t="shared" si="375"/>
        <v>-0.18391751940371168</v>
      </c>
      <c r="D7887">
        <f t="shared" si="376"/>
        <v>-4.6849318399655145E-4</v>
      </c>
      <c r="E7887" s="2">
        <f t="shared" si="377"/>
        <v>0.22782883766559883</v>
      </c>
      <c r="K7887">
        <v>7882</v>
      </c>
      <c r="L7887" s="2">
        <v>5.8844218216362696E-4</v>
      </c>
      <c r="M7887" s="2">
        <v>0.29339667236686501</v>
      </c>
    </row>
    <row r="7888" spans="1:13" x14ac:dyDescent="0.55000000000000004">
      <c r="A7888">
        <v>7883</v>
      </c>
      <c r="C7888">
        <f t="shared" si="375"/>
        <v>-4.6799843481283736E-2</v>
      </c>
      <c r="D7888">
        <f t="shared" si="376"/>
        <v>-2.0605202632797772E-4</v>
      </c>
      <c r="E7888" s="2">
        <f t="shared" si="377"/>
        <v>0.10897939248872188</v>
      </c>
      <c r="K7888">
        <v>7883</v>
      </c>
      <c r="L7888" s="2">
        <v>6.2258831777227603E-4</v>
      </c>
      <c r="M7888" s="2">
        <v>0.283320426251918</v>
      </c>
    </row>
    <row r="7889" spans="1:13" x14ac:dyDescent="0.55000000000000004">
      <c r="A7889">
        <v>7884</v>
      </c>
      <c r="C7889">
        <f t="shared" si="375"/>
        <v>0.10206360669593767</v>
      </c>
      <c r="D7889">
        <f t="shared" si="376"/>
        <v>1.0810384672292473E-4</v>
      </c>
      <c r="E7889" s="2">
        <f t="shared" si="377"/>
        <v>1.0044291954901041E-2</v>
      </c>
      <c r="K7889">
        <v>7884</v>
      </c>
      <c r="L7889" s="2">
        <v>5.00803346937333E-4</v>
      </c>
      <c r="M7889" s="2">
        <v>0.20228482178985399</v>
      </c>
    </row>
    <row r="7890" spans="1:13" x14ac:dyDescent="0.55000000000000004">
      <c r="A7890">
        <v>7885</v>
      </c>
      <c r="C7890">
        <f t="shared" si="375"/>
        <v>0.22531124292261187</v>
      </c>
      <c r="D7890">
        <f t="shared" si="376"/>
        <v>3.9512793289466403E-4</v>
      </c>
      <c r="E7890" s="2">
        <f t="shared" si="377"/>
        <v>2.3939984712277918E-2</v>
      </c>
      <c r="K7890">
        <v>7885</v>
      </c>
      <c r="L7890" s="2">
        <v>2.5358907110352099E-4</v>
      </c>
      <c r="M7890" s="2">
        <v>7.0585728826591101E-2</v>
      </c>
    </row>
    <row r="7891" spans="1:13" x14ac:dyDescent="0.55000000000000004">
      <c r="A7891">
        <v>7886</v>
      </c>
      <c r="C7891">
        <f t="shared" si="375"/>
        <v>0.29201050635989018</v>
      </c>
      <c r="D7891">
        <f t="shared" si="376"/>
        <v>5.8298323654583752E-4</v>
      </c>
      <c r="E7891" s="2">
        <f t="shared" si="377"/>
        <v>0.13749449709373934</v>
      </c>
      <c r="K7891">
        <v>7886</v>
      </c>
      <c r="L7891" s="2">
        <v>-5.7138160740553498E-5</v>
      </c>
      <c r="M7891" s="2">
        <v>-7.8791997803362906E-2</v>
      </c>
    </row>
    <row r="7892" spans="1:13" x14ac:dyDescent="0.55000000000000004">
      <c r="A7892">
        <v>7887</v>
      </c>
      <c r="C7892">
        <f t="shared" si="375"/>
        <v>0.28542128779393799</v>
      </c>
      <c r="D7892">
        <f t="shared" si="376"/>
        <v>6.2452203613562354E-4</v>
      </c>
      <c r="E7892" s="2">
        <f t="shared" si="377"/>
        <v>0.24389480320596058</v>
      </c>
      <c r="K7892">
        <v>7887</v>
      </c>
      <c r="L7892" s="2">
        <v>-3.5355478576774098E-4</v>
      </c>
      <c r="M7892" s="2">
        <v>-0.208435779793396</v>
      </c>
    </row>
    <row r="7893" spans="1:13" x14ac:dyDescent="0.55000000000000004">
      <c r="A7893">
        <v>7888</v>
      </c>
      <c r="C7893">
        <f t="shared" si="375"/>
        <v>0.20719734219510205</v>
      </c>
      <c r="D7893">
        <f t="shared" si="376"/>
        <v>5.0931896853540967E-4</v>
      </c>
      <c r="E7893" s="2">
        <f t="shared" si="377"/>
        <v>0.24312085501916655</v>
      </c>
      <c r="K7893">
        <v>7888</v>
      </c>
      <c r="L7893" s="2">
        <v>-5.6142142140474095E-4</v>
      </c>
      <c r="M7893" s="2">
        <v>-0.28587552769246999</v>
      </c>
    </row>
    <row r="7894" spans="1:13" x14ac:dyDescent="0.55000000000000004">
      <c r="A7894">
        <v>7889</v>
      </c>
      <c r="C7894">
        <f t="shared" si="375"/>
        <v>7.697123108293942E-2</v>
      </c>
      <c r="D7894">
        <f t="shared" si="376"/>
        <v>2.6628757543315017E-4</v>
      </c>
      <c r="E7894" s="2">
        <f t="shared" si="377"/>
        <v>0.13593025684207133</v>
      </c>
      <c r="K7894">
        <v>7889</v>
      </c>
      <c r="L7894" s="2">
        <v>-6.2867657924527501E-4</v>
      </c>
      <c r="M7894" s="2">
        <v>-0.29171597623794299</v>
      </c>
    </row>
    <row r="7895" spans="1:13" x14ac:dyDescent="0.55000000000000004">
      <c r="A7895">
        <v>7890</v>
      </c>
      <c r="C7895">
        <f t="shared" si="375"/>
        <v>-7.2573036609347191E-2</v>
      </c>
      <c r="D7895">
        <f t="shared" si="376"/>
        <v>-4.3576386211465983E-5</v>
      </c>
      <c r="E7895" s="2">
        <f t="shared" si="377"/>
        <v>2.3080085115987092E-2</v>
      </c>
      <c r="K7895">
        <v>7890</v>
      </c>
      <c r="L7895" s="2">
        <v>-5.3847578778747399E-4</v>
      </c>
      <c r="M7895" s="2">
        <v>-0.22449434886008801</v>
      </c>
    </row>
    <row r="7896" spans="1:13" x14ac:dyDescent="0.55000000000000004">
      <c r="A7896">
        <v>7891</v>
      </c>
      <c r="C7896">
        <f t="shared" si="375"/>
        <v>-0.2039030018309248</v>
      </c>
      <c r="D7896">
        <f t="shared" si="376"/>
        <v>-3.4250359343434634E-4</v>
      </c>
      <c r="E7896" s="2">
        <f t="shared" si="377"/>
        <v>1.0579414887269302E-2</v>
      </c>
      <c r="K7896">
        <v>7891</v>
      </c>
      <c r="L7896" s="2">
        <v>-3.1341039481703E-4</v>
      </c>
      <c r="M7896" s="2">
        <v>-0.101046719148391</v>
      </c>
    </row>
    <row r="7897" spans="1:13" x14ac:dyDescent="0.55000000000000004">
      <c r="A7897">
        <v>7892</v>
      </c>
      <c r="C7897">
        <f t="shared" si="375"/>
        <v>-0.28405761152720194</v>
      </c>
      <c r="D7897">
        <f t="shared" si="376"/>
        <v>-5.5546961810813613E-4</v>
      </c>
      <c r="E7897" s="2">
        <f t="shared" si="377"/>
        <v>0.11006887764951398</v>
      </c>
      <c r="K7897">
        <v>7892</v>
      </c>
      <c r="L7897" s="2">
        <v>-9.8494242077240492E-6</v>
      </c>
      <c r="M7897" s="2">
        <v>4.7708688222356702E-2</v>
      </c>
    </row>
    <row r="7898" spans="1:13" x14ac:dyDescent="0.55000000000000004">
      <c r="A7898">
        <v>7893</v>
      </c>
      <c r="C7898">
        <f t="shared" si="375"/>
        <v>-0.29291974818953104</v>
      </c>
      <c r="D7898">
        <f t="shared" si="376"/>
        <v>-6.2902447700734004E-4</v>
      </c>
      <c r="E7898" s="2">
        <f t="shared" si="377"/>
        <v>0.22794409028281373</v>
      </c>
      <c r="K7898">
        <v>7893</v>
      </c>
      <c r="L7898" s="2">
        <v>2.9617839579579801E-4</v>
      </c>
      <c r="M7898" s="2">
        <v>0.184515158664601</v>
      </c>
    </row>
    <row r="7899" spans="1:13" x14ac:dyDescent="0.55000000000000004">
      <c r="A7899">
        <v>7894</v>
      </c>
      <c r="C7899">
        <f t="shared" si="375"/>
        <v>-0.22826520231468686</v>
      </c>
      <c r="D7899">
        <f t="shared" si="376"/>
        <v>-5.4470745096166662E-4</v>
      </c>
      <c r="E7899" s="2">
        <f t="shared" si="377"/>
        <v>0.25338524825200148</v>
      </c>
      <c r="K7899">
        <v>7894</v>
      </c>
      <c r="L7899" s="2">
        <v>5.28026499214887E-4</v>
      </c>
      <c r="M7899" s="2">
        <v>0.27510866297035302</v>
      </c>
    </row>
    <row r="7900" spans="1:13" x14ac:dyDescent="0.55000000000000004">
      <c r="A7900">
        <v>7895</v>
      </c>
      <c r="C7900">
        <f t="shared" si="375"/>
        <v>-0.10632090210755965</v>
      </c>
      <c r="D7900">
        <f t="shared" si="376"/>
        <v>-3.2368033624668682E-4</v>
      </c>
      <c r="E7900" s="2">
        <f t="shared" si="377"/>
        <v>0.16250605535825299</v>
      </c>
      <c r="K7900">
        <v>7895</v>
      </c>
      <c r="L7900" s="2">
        <v>6.2762709026701799E-4</v>
      </c>
      <c r="M7900" s="2">
        <v>0.29679949598493699</v>
      </c>
    </row>
    <row r="7901" spans="1:13" x14ac:dyDescent="0.55000000000000004">
      <c r="A7901">
        <v>7896</v>
      </c>
      <c r="C7901">
        <f t="shared" si="375"/>
        <v>4.2307703457464631E-2</v>
      </c>
      <c r="D7901">
        <f t="shared" si="376"/>
        <v>-2.1416279783088109E-5</v>
      </c>
      <c r="E7901" s="2">
        <f t="shared" si="377"/>
        <v>4.0742352928990713E-2</v>
      </c>
      <c r="K7901">
        <v>7896</v>
      </c>
      <c r="L7901" s="2">
        <v>5.7003458304597399E-4</v>
      </c>
      <c r="M7901" s="2">
        <v>0.24415505401969201</v>
      </c>
    </row>
    <row r="7902" spans="1:13" x14ac:dyDescent="0.55000000000000004">
      <c r="A7902">
        <v>7897</v>
      </c>
      <c r="C7902">
        <f t="shared" si="375"/>
        <v>0.18031796723435584</v>
      </c>
      <c r="D7902">
        <f t="shared" si="376"/>
        <v>2.8622281149455584E-4</v>
      </c>
      <c r="E7902" s="2">
        <f t="shared" si="377"/>
        <v>2.4957521147009874E-3</v>
      </c>
      <c r="K7902">
        <v>7897</v>
      </c>
      <c r="L7902" s="2">
        <v>3.6967337826324299E-4</v>
      </c>
      <c r="M7902" s="2">
        <v>0.13036046414722199</v>
      </c>
    </row>
    <row r="7903" spans="1:13" x14ac:dyDescent="0.55000000000000004">
      <c r="A7903">
        <v>7898</v>
      </c>
      <c r="C7903">
        <f t="shared" si="375"/>
        <v>0.27307222203660081</v>
      </c>
      <c r="D7903">
        <f t="shared" si="376"/>
        <v>5.2202601018524E-4</v>
      </c>
      <c r="E7903" s="2">
        <f t="shared" si="377"/>
        <v>8.3611154575196481E-2</v>
      </c>
      <c r="K7903">
        <v>7898</v>
      </c>
      <c r="L7903" s="2">
        <v>7.6725182607336297E-5</v>
      </c>
      <c r="M7903" s="2">
        <v>-1.6083712668527601E-2</v>
      </c>
    </row>
    <row r="7904" spans="1:13" x14ac:dyDescent="0.55000000000000004">
      <c r="A7904">
        <v>7899</v>
      </c>
      <c r="C7904">
        <f t="shared" si="375"/>
        <v>0.29729110501340061</v>
      </c>
      <c r="D7904">
        <f t="shared" si="376"/>
        <v>6.2681168375466282E-4</v>
      </c>
      <c r="E7904" s="2">
        <f t="shared" si="377"/>
        <v>0.20774518853636698</v>
      </c>
      <c r="K7904">
        <v>7899</v>
      </c>
      <c r="L7904" s="2">
        <v>-2.3543931100105501E-4</v>
      </c>
      <c r="M7904" s="2">
        <v>-0.158499623870335</v>
      </c>
    </row>
    <row r="7905" spans="1:13" x14ac:dyDescent="0.55000000000000004">
      <c r="A7905">
        <v>7900</v>
      </c>
      <c r="C7905">
        <f t="shared" si="375"/>
        <v>0.2468961870311269</v>
      </c>
      <c r="D7905">
        <f t="shared" si="376"/>
        <v>5.7428083684364932E-4</v>
      </c>
      <c r="E7905" s="2">
        <f t="shared" si="377"/>
        <v>0.25818035328546873</v>
      </c>
      <c r="K7905">
        <v>7900</v>
      </c>
      <c r="L7905" s="2">
        <v>-4.8863656860978402E-4</v>
      </c>
      <c r="M7905" s="2">
        <v>-0.26121832101353498</v>
      </c>
    </row>
    <row r="7906" spans="1:13" x14ac:dyDescent="0.55000000000000004">
      <c r="A7906">
        <v>7901</v>
      </c>
      <c r="C7906">
        <f t="shared" si="375"/>
        <v>0.13453553026274215</v>
      </c>
      <c r="D7906">
        <f t="shared" si="376"/>
        <v>3.7761760476446627E-4</v>
      </c>
      <c r="E7906" s="2">
        <f t="shared" si="377"/>
        <v>0.18753126269713657</v>
      </c>
      <c r="K7906">
        <v>7901</v>
      </c>
      <c r="L7906" s="2">
        <v>-6.1945176632898999E-4</v>
      </c>
      <c r="M7906" s="2">
        <v>-0.29851326917807902</v>
      </c>
    </row>
    <row r="7907" spans="1:13" x14ac:dyDescent="0.55000000000000004">
      <c r="A7907">
        <v>7902</v>
      </c>
      <c r="C7907">
        <f t="shared" si="375"/>
        <v>-1.1590708813275818E-2</v>
      </c>
      <c r="D7907">
        <f t="shared" si="376"/>
        <v>8.6180313446033782E-5</v>
      </c>
      <c r="E7907" s="2">
        <f t="shared" si="377"/>
        <v>6.2226803410695697E-2</v>
      </c>
      <c r="K7907">
        <v>7902</v>
      </c>
      <c r="L7907" s="2">
        <v>-5.9512142637132995E-4</v>
      </c>
      <c r="M7907" s="2">
        <v>-0.26104371723509401</v>
      </c>
    </row>
    <row r="7908" spans="1:13" x14ac:dyDescent="0.55000000000000004">
      <c r="A7908">
        <v>7903</v>
      </c>
      <c r="C7908">
        <f t="shared" si="375"/>
        <v>-0.15480792429379628</v>
      </c>
      <c r="D7908">
        <f t="shared" si="376"/>
        <v>-2.2688642001780017E-4</v>
      </c>
      <c r="E7908" s="2">
        <f t="shared" si="377"/>
        <v>1.14665036263057E-5</v>
      </c>
      <c r="K7908">
        <v>7903</v>
      </c>
      <c r="L7908" s="2">
        <v>-4.2173923331366903E-4</v>
      </c>
      <c r="M7908" s="2">
        <v>-0.15819414691292599</v>
      </c>
    </row>
    <row r="7909" spans="1:13" x14ac:dyDescent="0.55000000000000004">
      <c r="A7909">
        <v>7904</v>
      </c>
      <c r="C7909">
        <f t="shared" si="375"/>
        <v>-0.2591716138687099</v>
      </c>
      <c r="D7909">
        <f t="shared" si="376"/>
        <v>-4.8300944444344473E-4</v>
      </c>
      <c r="E7909" s="2">
        <f t="shared" si="377"/>
        <v>5.9266803444000933E-2</v>
      </c>
      <c r="K7909">
        <v>7904</v>
      </c>
      <c r="L7909" s="2">
        <v>-1.42729832992338E-4</v>
      </c>
      <c r="M7909" s="2">
        <v>-1.5723871131175099E-2</v>
      </c>
    </row>
    <row r="7910" spans="1:13" x14ac:dyDescent="0.55000000000000004">
      <c r="A7910">
        <v>7905</v>
      </c>
      <c r="C7910">
        <f t="shared" si="375"/>
        <v>-0.29848869126674688</v>
      </c>
      <c r="D7910">
        <f t="shared" si="376"/>
        <v>-6.1790727934506575E-4</v>
      </c>
      <c r="E7910" s="2">
        <f t="shared" si="377"/>
        <v>0.18418966734498973</v>
      </c>
      <c r="K7910">
        <v>7905</v>
      </c>
      <c r="L7910" s="2">
        <v>1.72027139433525E-4</v>
      </c>
      <c r="M7910" s="2">
        <v>0.130684545719193</v>
      </c>
    </row>
    <row r="7911" spans="1:13" x14ac:dyDescent="0.55000000000000004">
      <c r="A7911">
        <v>7906</v>
      </c>
      <c r="C7911">
        <f t="shared" si="375"/>
        <v>-0.26289139879923579</v>
      </c>
      <c r="D7911">
        <f t="shared" si="376"/>
        <v>-5.9772341158310666E-4</v>
      </c>
      <c r="E7911" s="2">
        <f t="shared" si="377"/>
        <v>0.25730622098805306</v>
      </c>
      <c r="K7911">
        <v>7906</v>
      </c>
      <c r="L7911" s="2">
        <v>4.4369884760936602E-4</v>
      </c>
      <c r="M7911" s="2">
        <v>0.24436220738612499</v>
      </c>
    </row>
    <row r="7912" spans="1:13" x14ac:dyDescent="0.55000000000000004">
      <c r="A7912">
        <v>7907</v>
      </c>
      <c r="C7912">
        <f t="shared" si="375"/>
        <v>-0.16131390654413119</v>
      </c>
      <c r="D7912">
        <f t="shared" si="376"/>
        <v>-4.2752356652364318E-4</v>
      </c>
      <c r="E7912" s="2">
        <f t="shared" si="377"/>
        <v>0.20990302130383459</v>
      </c>
      <c r="K7912">
        <v>7907</v>
      </c>
      <c r="L7912" s="2">
        <v>6.0424342689362404E-4</v>
      </c>
      <c r="M7912" s="2">
        <v>0.296837838300123</v>
      </c>
    </row>
    <row r="7913" spans="1:13" x14ac:dyDescent="0.55000000000000004">
      <c r="A7913">
        <v>7908</v>
      </c>
      <c r="C7913">
        <f t="shared" si="375"/>
        <v>-1.9250023978145559E-2</v>
      </c>
      <c r="D7913">
        <f t="shared" si="376"/>
        <v>-1.5002431775740783E-4</v>
      </c>
      <c r="E7913" s="2">
        <f t="shared" si="377"/>
        <v>8.6564593495923658E-2</v>
      </c>
      <c r="K7913">
        <v>7908</v>
      </c>
      <c r="L7913" s="2">
        <v>6.1345149145828801E-4</v>
      </c>
      <c r="M7913" s="2">
        <v>0.27496859116359501</v>
      </c>
    </row>
    <row r="7914" spans="1:13" x14ac:dyDescent="0.55000000000000004">
      <c r="A7914">
        <v>7909</v>
      </c>
      <c r="C7914">
        <f t="shared" si="375"/>
        <v>0.12764520885169886</v>
      </c>
      <c r="D7914">
        <f t="shared" si="376"/>
        <v>1.6512787251094258E-4</v>
      </c>
      <c r="E7914" s="2">
        <f t="shared" si="377"/>
        <v>3.2020371584620187E-3</v>
      </c>
      <c r="K7914">
        <v>7909</v>
      </c>
      <c r="L7914" s="2">
        <v>4.69016824410457E-4</v>
      </c>
      <c r="M7914" s="2">
        <v>0.184231754588844</v>
      </c>
    </row>
    <row r="7915" spans="1:13" x14ac:dyDescent="0.55000000000000004">
      <c r="A7915">
        <v>7910</v>
      </c>
      <c r="C7915">
        <f t="shared" si="375"/>
        <v>0.24250418480728958</v>
      </c>
      <c r="D7915">
        <f t="shared" si="376"/>
        <v>4.388364473984313E-4</v>
      </c>
      <c r="E7915" s="2">
        <f t="shared" si="377"/>
        <v>3.8084011399468889E-2</v>
      </c>
      <c r="K7915">
        <v>7910</v>
      </c>
      <c r="L7915" s="2">
        <v>2.07113984119881E-4</v>
      </c>
      <c r="M7915" s="2">
        <v>4.7352932186485501E-2</v>
      </c>
    </row>
    <row r="7916" spans="1:13" x14ac:dyDescent="0.55000000000000004">
      <c r="A7916">
        <v>7911</v>
      </c>
      <c r="C7916">
        <f t="shared" si="375"/>
        <v>0.2964997219588909</v>
      </c>
      <c r="D7916">
        <f t="shared" si="376"/>
        <v>6.0240632392729405E-4</v>
      </c>
      <c r="E7916" s="2">
        <f t="shared" si="377"/>
        <v>0.15831282956872578</v>
      </c>
      <c r="K7916">
        <v>7911</v>
      </c>
      <c r="L7916" s="2">
        <v>-1.06661838335396E-4</v>
      </c>
      <c r="M7916" s="2">
        <v>-0.101385725838243</v>
      </c>
    </row>
    <row r="7917" spans="1:13" x14ac:dyDescent="0.55000000000000004">
      <c r="A7917">
        <v>7912</v>
      </c>
      <c r="C7917">
        <f t="shared" si="375"/>
        <v>0.27608007861706946</v>
      </c>
      <c r="D7917">
        <f t="shared" si="376"/>
        <v>6.1478491086822183E-4</v>
      </c>
      <c r="E7917" s="2">
        <f t="shared" si="377"/>
        <v>0.25081243747679233</v>
      </c>
      <c r="K7917">
        <v>7912</v>
      </c>
      <c r="L7917" s="2">
        <v>-3.9372354169756599E-4</v>
      </c>
      <c r="M7917" s="2">
        <v>-0.22473169987540201</v>
      </c>
    </row>
    <row r="7918" spans="1:13" x14ac:dyDescent="0.55000000000000004">
      <c r="A7918">
        <v>7913</v>
      </c>
      <c r="C7918">
        <f t="shared" si="375"/>
        <v>0.18637015484869149</v>
      </c>
      <c r="D7918">
        <f t="shared" si="376"/>
        <v>4.7286544381895169E-4</v>
      </c>
      <c r="E7918" s="2">
        <f t="shared" si="377"/>
        <v>0.22863926202329651</v>
      </c>
      <c r="K7918">
        <v>7913</v>
      </c>
      <c r="L7918" s="2">
        <v>-5.82174741558053E-4</v>
      </c>
      <c r="M7918" s="2">
        <v>-0.29179222554451401</v>
      </c>
    </row>
    <row r="7919" spans="1:13" x14ac:dyDescent="0.55000000000000004">
      <c r="A7919">
        <v>7914</v>
      </c>
      <c r="C7919">
        <f t="shared" si="375"/>
        <v>4.988525058874476E-2</v>
      </c>
      <c r="D7919">
        <f t="shared" si="376"/>
        <v>2.122667175924561E-4</v>
      </c>
      <c r="E7919" s="2">
        <f t="shared" si="377"/>
        <v>0.11266550669805192</v>
      </c>
      <c r="K7919">
        <v>7914</v>
      </c>
      <c r="L7919" s="2">
        <v>-6.2481666584542604E-4</v>
      </c>
      <c r="M7919" s="2">
        <v>-0.285771578178453</v>
      </c>
    </row>
    <row r="7920" spans="1:13" x14ac:dyDescent="0.55000000000000004">
      <c r="A7920">
        <v>7915</v>
      </c>
      <c r="C7920">
        <f t="shared" si="375"/>
        <v>-9.911980007471824E-2</v>
      </c>
      <c r="D7920">
        <f t="shared" si="376"/>
        <v>-1.0160648052838251E-4</v>
      </c>
      <c r="E7920" s="2">
        <f t="shared" si="377"/>
        <v>1.1893618176762712E-2</v>
      </c>
      <c r="K7920">
        <v>7915</v>
      </c>
      <c r="L7920" s="2">
        <v>-5.1096938009062098E-4</v>
      </c>
      <c r="M7920" s="2">
        <v>-0.20817766625943099</v>
      </c>
    </row>
    <row r="7921" spans="1:13" x14ac:dyDescent="0.55000000000000004">
      <c r="A7921">
        <v>7916</v>
      </c>
      <c r="C7921">
        <f t="shared" si="375"/>
        <v>-0.22324787019903991</v>
      </c>
      <c r="D7921">
        <f t="shared" si="376"/>
        <v>-3.8997859373127516E-4</v>
      </c>
      <c r="E7921" s="2">
        <f t="shared" si="377"/>
        <v>2.0968054716749743E-2</v>
      </c>
      <c r="K7921">
        <v>7916</v>
      </c>
      <c r="L7921" s="2">
        <v>-2.69146643268213E-4</v>
      </c>
      <c r="M7921" s="2">
        <v>-7.8444366385251804E-2</v>
      </c>
    </row>
    <row r="7922" spans="1:13" x14ac:dyDescent="0.55000000000000004">
      <c r="A7922">
        <v>7917</v>
      </c>
      <c r="C7922">
        <f t="shared" si="375"/>
        <v>-0.29134543059513612</v>
      </c>
      <c r="D7922">
        <f t="shared" si="376"/>
        <v>-5.8047430000415508E-4</v>
      </c>
      <c r="E7922" s="2">
        <f t="shared" si="377"/>
        <v>0.13124769850704845</v>
      </c>
      <c r="K7922">
        <v>7917</v>
      </c>
      <c r="L7922" s="2">
        <v>4.0085540025274898E-5</v>
      </c>
      <c r="M7922" s="2">
        <v>7.0935811683633304E-2</v>
      </c>
    </row>
    <row r="7923" spans="1:13" x14ac:dyDescent="0.55000000000000004">
      <c r="A7923">
        <v>7918</v>
      </c>
      <c r="C7923">
        <f t="shared" si="375"/>
        <v>-0.28632142898627028</v>
      </c>
      <c r="D7923">
        <f t="shared" si="376"/>
        <v>-6.2528319240342351E-4</v>
      </c>
      <c r="E7923" s="2">
        <f t="shared" si="377"/>
        <v>0.23899495696053233</v>
      </c>
      <c r="K7923">
        <v>7918</v>
      </c>
      <c r="L7923" s="2">
        <v>3.3927805114679599E-4</v>
      </c>
      <c r="M7923" s="2">
        <v>0.20254967566252399</v>
      </c>
    </row>
    <row r="7924" spans="1:13" x14ac:dyDescent="0.55000000000000004">
      <c r="A7924">
        <v>7919</v>
      </c>
      <c r="C7924">
        <f t="shared" si="375"/>
        <v>-0.20943678387871617</v>
      </c>
      <c r="D7924">
        <f t="shared" si="376"/>
        <v>-5.131591834333756E-4</v>
      </c>
      <c r="E7924" s="2">
        <f t="shared" si="377"/>
        <v>0.24292133048342193</v>
      </c>
      <c r="K7924">
        <v>7919</v>
      </c>
      <c r="L7924" s="2">
        <v>5.5349626963037695E-4</v>
      </c>
      <c r="M7924" s="2">
        <v>0.28343371684477198</v>
      </c>
    </row>
    <row r="7925" spans="1:13" x14ac:dyDescent="0.55000000000000004">
      <c r="A7925">
        <v>7920</v>
      </c>
      <c r="C7925">
        <f t="shared" si="375"/>
        <v>-7.9987920594736542E-2</v>
      </c>
      <c r="D7925">
        <f t="shared" si="376"/>
        <v>-2.7224303595890542E-4</v>
      </c>
      <c r="E7925" s="2">
        <f t="shared" si="377"/>
        <v>0.13936628876299356</v>
      </c>
      <c r="K7925">
        <v>7920</v>
      </c>
      <c r="L7925" s="2">
        <v>6.2908791374345402E-4</v>
      </c>
      <c r="M7925" s="2">
        <v>0.29333002534812003</v>
      </c>
    </row>
    <row r="7926" spans="1:13" x14ac:dyDescent="0.55000000000000004">
      <c r="A7926">
        <v>7921</v>
      </c>
      <c r="C7926">
        <f t="shared" si="375"/>
        <v>6.9536224742706945E-2</v>
      </c>
      <c r="D7926">
        <f t="shared" si="376"/>
        <v>3.7000375104224915E-5</v>
      </c>
      <c r="E7926" s="2">
        <f t="shared" si="377"/>
        <v>2.5671661142880709E-2</v>
      </c>
      <c r="K7926">
        <v>7921</v>
      </c>
      <c r="L7926" s="2">
        <v>5.4712058728139301E-4</v>
      </c>
      <c r="M7926" s="2">
        <v>0.22976000931566201</v>
      </c>
    </row>
    <row r="7927" spans="1:13" x14ac:dyDescent="0.55000000000000004">
      <c r="A7927">
        <v>7922</v>
      </c>
      <c r="C7927">
        <f t="shared" si="375"/>
        <v>0.20160824338123801</v>
      </c>
      <c r="D7927">
        <f t="shared" si="376"/>
        <v>3.3695747193047423E-4</v>
      </c>
      <c r="E7927" s="2">
        <f t="shared" si="377"/>
        <v>8.6421323389722655E-3</v>
      </c>
      <c r="K7927">
        <v>7922</v>
      </c>
      <c r="L7927" s="2">
        <v>3.2812351564499398E-4</v>
      </c>
      <c r="M7927" s="2">
        <v>0.108645173622477</v>
      </c>
    </row>
    <row r="7928" spans="1:13" x14ac:dyDescent="0.55000000000000004">
      <c r="A7928">
        <v>7923</v>
      </c>
      <c r="C7928">
        <f t="shared" si="375"/>
        <v>0.28308084249566967</v>
      </c>
      <c r="D7928">
        <f t="shared" si="376"/>
        <v>5.5234534580213919E-4</v>
      </c>
      <c r="E7928" s="2">
        <f t="shared" si="377"/>
        <v>0.10417489698461886</v>
      </c>
      <c r="K7928">
        <v>7923</v>
      </c>
      <c r="L7928" s="2">
        <v>2.6945873984794201E-5</v>
      </c>
      <c r="M7928" s="2">
        <v>-3.9680519790182098E-2</v>
      </c>
    </row>
    <row r="7929" spans="1:13" x14ac:dyDescent="0.55000000000000004">
      <c r="A7929">
        <v>7924</v>
      </c>
      <c r="C7929">
        <f t="shared" si="375"/>
        <v>0.29350611701441032</v>
      </c>
      <c r="D7929">
        <f t="shared" si="376"/>
        <v>6.2910618039358835E-4</v>
      </c>
      <c r="E7929" s="2">
        <f t="shared" si="377"/>
        <v>0.22238212978730607</v>
      </c>
      <c r="K7929">
        <v>7924</v>
      </c>
      <c r="L7929" s="2">
        <v>-2.8098052897496302E-4</v>
      </c>
      <c r="M7929" s="2">
        <v>-0.178067980861317</v>
      </c>
    </row>
    <row r="7930" spans="1:13" x14ac:dyDescent="0.55000000000000004">
      <c r="A7930">
        <v>7925</v>
      </c>
      <c r="C7930">
        <f t="shared" si="375"/>
        <v>0.23026754278060721</v>
      </c>
      <c r="D7930">
        <f t="shared" si="376"/>
        <v>5.4797462421238285E-4</v>
      </c>
      <c r="E7930" s="2">
        <f t="shared" si="377"/>
        <v>0.25212926883342196</v>
      </c>
      <c r="K7930">
        <v>7925</v>
      </c>
      <c r="L7930" s="2">
        <v>-5.1853361537628699E-4</v>
      </c>
      <c r="M7930" s="2">
        <v>-0.27185721147218</v>
      </c>
    </row>
    <row r="7931" spans="1:13" x14ac:dyDescent="0.55000000000000004">
      <c r="A7931">
        <v>7926</v>
      </c>
      <c r="C7931">
        <f t="shared" si="375"/>
        <v>0.10923666896356318</v>
      </c>
      <c r="D7931">
        <f t="shared" si="376"/>
        <v>3.2931298774248894E-4</v>
      </c>
      <c r="E7931" s="2">
        <f t="shared" si="377"/>
        <v>0.16548199787911352</v>
      </c>
      <c r="K7931">
        <v>7926</v>
      </c>
      <c r="L7931" s="2">
        <v>-6.2621674105760501E-4</v>
      </c>
      <c r="M7931" s="2">
        <v>-0.29755811699013301</v>
      </c>
    </row>
    <row r="7932" spans="1:13" x14ac:dyDescent="0.55000000000000004">
      <c r="A7932">
        <v>7927</v>
      </c>
      <c r="C7932">
        <f t="shared" si="375"/>
        <v>-3.9210306232739668E-2</v>
      </c>
      <c r="D7932">
        <f t="shared" si="376"/>
        <v>2.8000732725399269E-5</v>
      </c>
      <c r="E7932" s="2">
        <f t="shared" si="377"/>
        <v>4.3900071892094834E-2</v>
      </c>
      <c r="K7932">
        <v>7927</v>
      </c>
      <c r="L7932" s="2">
        <v>-5.77059999174418E-4</v>
      </c>
      <c r="M7932" s="2">
        <v>-0.24873374619136299</v>
      </c>
    </row>
    <row r="7933" spans="1:13" x14ac:dyDescent="0.55000000000000004">
      <c r="A7933">
        <v>7928</v>
      </c>
      <c r="C7933">
        <f t="shared" si="375"/>
        <v>-0.17781632105634576</v>
      </c>
      <c r="D7933">
        <f t="shared" si="376"/>
        <v>-2.8033911600495006E-4</v>
      </c>
      <c r="E7933" s="2">
        <f t="shared" si="377"/>
        <v>1.6163499913975652E-3</v>
      </c>
      <c r="K7933">
        <v>7928</v>
      </c>
      <c r="L7933" s="2">
        <v>-3.8337500067765702E-4</v>
      </c>
      <c r="M7933" s="2">
        <v>-0.137612465626828</v>
      </c>
    </row>
    <row r="7934" spans="1:13" x14ac:dyDescent="0.55000000000000004">
      <c r="A7934">
        <v>7929</v>
      </c>
      <c r="C7934">
        <f t="shared" si="375"/>
        <v>-0.27179418736546851</v>
      </c>
      <c r="D7934">
        <f t="shared" si="376"/>
        <v>-5.1831975569776993E-4</v>
      </c>
      <c r="E7934" s="2">
        <f t="shared" si="377"/>
        <v>7.827063629102872E-2</v>
      </c>
      <c r="K7934">
        <v>7929</v>
      </c>
      <c r="L7934" s="2">
        <v>-9.3671354975336294E-5</v>
      </c>
      <c r="M7934" s="2">
        <v>7.9747106397041693E-3</v>
      </c>
    </row>
    <row r="7935" spans="1:13" x14ac:dyDescent="0.55000000000000004">
      <c r="A7935">
        <v>7930</v>
      </c>
      <c r="C7935">
        <f t="shared" si="375"/>
        <v>-0.29755744161276693</v>
      </c>
      <c r="D7935">
        <f t="shared" si="376"/>
        <v>-6.262130620240373E-4</v>
      </c>
      <c r="E7935" s="2">
        <f t="shared" si="377"/>
        <v>0.20171058235257922</v>
      </c>
      <c r="K7935">
        <v>7930</v>
      </c>
      <c r="L7935" s="2">
        <v>2.1949286267545601E-4</v>
      </c>
      <c r="M7935" s="2">
        <v>0.15156457115501001</v>
      </c>
    </row>
    <row r="7936" spans="1:13" x14ac:dyDescent="0.55000000000000004">
      <c r="A7936">
        <v>7931</v>
      </c>
      <c r="C7936">
        <f t="shared" si="375"/>
        <v>-0.248640050028481</v>
      </c>
      <c r="D7936">
        <f t="shared" si="376"/>
        <v>-5.7694008930631057E-4</v>
      </c>
      <c r="E7936" s="2">
        <f t="shared" si="377"/>
        <v>0.2558682324414881</v>
      </c>
      <c r="K7936">
        <v>7931</v>
      </c>
      <c r="L7936" s="2">
        <v>4.77683731234316E-4</v>
      </c>
      <c r="M7936" s="2">
        <v>0.25719414458620499</v>
      </c>
    </row>
    <row r="7937" spans="1:13" x14ac:dyDescent="0.55000000000000004">
      <c r="A7937">
        <v>7932</v>
      </c>
      <c r="C7937">
        <f t="shared" si="375"/>
        <v>-0.13731924680346358</v>
      </c>
      <c r="D7937">
        <f t="shared" si="376"/>
        <v>-3.8286731510488062E-4</v>
      </c>
      <c r="E7937" s="2">
        <f t="shared" si="377"/>
        <v>0.18985810200786285</v>
      </c>
      <c r="K7937">
        <v>7932</v>
      </c>
      <c r="L7937" s="2">
        <v>6.1623574597081E-4</v>
      </c>
      <c r="M7937" s="2">
        <v>0.29840784898914702</v>
      </c>
    </row>
    <row r="7938" spans="1:13" x14ac:dyDescent="0.55000000000000004">
      <c r="A7938">
        <v>7933</v>
      </c>
      <c r="C7938">
        <f t="shared" si="375"/>
        <v>8.4657929048175609E-3</v>
      </c>
      <c r="D7938">
        <f t="shared" si="376"/>
        <v>-9.2702915023857785E-5</v>
      </c>
      <c r="E7938" s="2">
        <f t="shared" si="377"/>
        <v>6.5750018165076154E-2</v>
      </c>
      <c r="K7938">
        <v>7933</v>
      </c>
      <c r="L7938" s="2">
        <v>6.0044769527988504E-4</v>
      </c>
      <c r="M7938" s="2">
        <v>0.264883456424857</v>
      </c>
    </row>
    <row r="7939" spans="1:13" x14ac:dyDescent="0.55000000000000004">
      <c r="A7939">
        <v>7934</v>
      </c>
      <c r="C7939">
        <f t="shared" si="375"/>
        <v>0.15212609704260235</v>
      </c>
      <c r="D7939">
        <f t="shared" si="376"/>
        <v>2.207279627130098E-4</v>
      </c>
      <c r="E7939" s="2">
        <f t="shared" si="377"/>
        <v>1.6618463437198549E-4</v>
      </c>
      <c r="K7939">
        <v>7934</v>
      </c>
      <c r="L7939" s="2">
        <v>4.3427379439903797E-4</v>
      </c>
      <c r="M7939" s="2">
        <v>0.16501735898129499</v>
      </c>
    </row>
    <row r="7940" spans="1:13" x14ac:dyDescent="0.55000000000000004">
      <c r="A7940">
        <v>7935</v>
      </c>
      <c r="C7940">
        <f t="shared" si="375"/>
        <v>0.2576059573863968</v>
      </c>
      <c r="D7940">
        <f t="shared" si="376"/>
        <v>4.7876077438521009E-4</v>
      </c>
      <c r="E7940" s="2">
        <f t="shared" si="377"/>
        <v>5.4655106921400479E-2</v>
      </c>
      <c r="K7940">
        <v>7935</v>
      </c>
      <c r="L7940" s="2">
        <v>1.59333327671919E-4</v>
      </c>
      <c r="M7940" s="2">
        <v>2.3821640287493701E-2</v>
      </c>
    </row>
    <row r="7941" spans="1:13" x14ac:dyDescent="0.55000000000000004">
      <c r="A7941">
        <v>7936</v>
      </c>
      <c r="C7941">
        <f t="shared" si="375"/>
        <v>0.29843215232895498</v>
      </c>
      <c r="D7941">
        <f t="shared" si="376"/>
        <v>6.1663472316314462E-4</v>
      </c>
      <c r="E7941" s="2">
        <f t="shared" si="377"/>
        <v>0.17789204877791273</v>
      </c>
      <c r="K7941">
        <v>7936</v>
      </c>
      <c r="L7941" s="2">
        <v>-1.5551315940283601E-4</v>
      </c>
      <c r="M7941" s="2">
        <v>-0.123340355995038</v>
      </c>
    </row>
    <row r="7942" spans="1:13" x14ac:dyDescent="0.55000000000000004">
      <c r="A7942">
        <v>7937</v>
      </c>
      <c r="C7942">
        <f t="shared" ref="C7942:C8005" si="378">$D$1*COS($B$2*(A7942-$L$2)+$B$1)</f>
        <v>0.2643581674876046</v>
      </c>
      <c r="D7942">
        <f t="shared" ref="D7942:D8005" si="379">$D$2*COS($B$2*(A7942-$L$3)+$B$3)</f>
        <v>5.9974635405580514E-4</v>
      </c>
      <c r="E7942" s="2">
        <f t="shared" ref="E7942:E8005" si="380">(M7942-C7942)^2</f>
        <v>0.25398491670881912</v>
      </c>
      <c r="K7942">
        <v>7937</v>
      </c>
      <c r="L7942" s="2">
        <v>-4.3141041097155103E-4</v>
      </c>
      <c r="M7942" s="2">
        <v>-0.23961099497059499</v>
      </c>
    </row>
    <row r="7943" spans="1:13" x14ac:dyDescent="0.55000000000000004">
      <c r="A7943">
        <v>7938</v>
      </c>
      <c r="C7943">
        <f t="shared" si="378"/>
        <v>0.16393585483491102</v>
      </c>
      <c r="D7943">
        <f t="shared" si="379"/>
        <v>4.3233429173055804E-4</v>
      </c>
      <c r="E7943" s="2">
        <f t="shared" si="380"/>
        <v>0.21142103221783018</v>
      </c>
      <c r="K7943">
        <v>7938</v>
      </c>
      <c r="L7943" s="2">
        <v>-5.9925824883654704E-4</v>
      </c>
      <c r="M7943" s="2">
        <v>-0.29586957381706802</v>
      </c>
    </row>
    <row r="7944" spans="1:13" x14ac:dyDescent="0.55000000000000004">
      <c r="A7944">
        <v>7939</v>
      </c>
      <c r="C7944">
        <f t="shared" si="378"/>
        <v>2.2369098116632392E-2</v>
      </c>
      <c r="D7944">
        <f t="shared" si="379"/>
        <v>1.564154350736218E-4</v>
      </c>
      <c r="E7944" s="2">
        <f t="shared" si="380"/>
        <v>9.0237084276332633E-2</v>
      </c>
      <c r="K7944">
        <v>7939</v>
      </c>
      <c r="L7944" s="2">
        <v>-6.1701814075214702E-4</v>
      </c>
      <c r="M7944" s="2">
        <v>-0.27802578245947301</v>
      </c>
    </row>
    <row r="7945" spans="1:13" x14ac:dyDescent="0.55000000000000004">
      <c r="A7945">
        <v>7940</v>
      </c>
      <c r="C7945">
        <f t="shared" si="378"/>
        <v>-0.12481183072937407</v>
      </c>
      <c r="D7945">
        <f t="shared" si="379"/>
        <v>-1.5876039881766951E-4</v>
      </c>
      <c r="E7945" s="2">
        <f t="shared" si="380"/>
        <v>4.3213371829321614E-3</v>
      </c>
      <c r="K7945">
        <v>7940</v>
      </c>
      <c r="L7945" s="2">
        <v>-4.8024201161371701E-4</v>
      </c>
      <c r="M7945" s="2">
        <v>-0.19054870913816499</v>
      </c>
    </row>
    <row r="7946" spans="1:13" x14ac:dyDescent="0.55000000000000004">
      <c r="A7946">
        <v>7941</v>
      </c>
      <c r="C7946">
        <f t="shared" si="378"/>
        <v>-0.24066762088695823</v>
      </c>
      <c r="D7946">
        <f t="shared" si="379"/>
        <v>-4.3409071900941444E-4</v>
      </c>
      <c r="E7946" s="2">
        <f t="shared" si="380"/>
        <v>3.4343536258760812E-2</v>
      </c>
      <c r="K7946">
        <v>7941</v>
      </c>
      <c r="L7946" s="2">
        <v>-2.2318629146148101E-4</v>
      </c>
      <c r="M7946" s="2">
        <v>-5.5347529534830901E-2</v>
      </c>
    </row>
    <row r="7947" spans="1:13" x14ac:dyDescent="0.55000000000000004">
      <c r="A7947">
        <v>7942</v>
      </c>
      <c r="C7947">
        <f t="shared" si="378"/>
        <v>-0.29612091107286032</v>
      </c>
      <c r="D7947">
        <f t="shared" si="379"/>
        <v>-6.0047341863615929E-4</v>
      </c>
      <c r="E7947" s="2">
        <f t="shared" si="380"/>
        <v>0.15197264741540609</v>
      </c>
      <c r="K7947">
        <v>7942</v>
      </c>
      <c r="L7947" s="2">
        <v>8.9767819934517102E-5</v>
      </c>
      <c r="M7947" s="2">
        <v>9.3715782191647695E-2</v>
      </c>
    </row>
    <row r="7948" spans="1:13" x14ac:dyDescent="0.55000000000000004">
      <c r="A7948">
        <v>7943</v>
      </c>
      <c r="C7948">
        <f t="shared" si="378"/>
        <v>-0.27725409431303333</v>
      </c>
      <c r="D7948">
        <f t="shared" si="379"/>
        <v>-6.1614994716063299E-4</v>
      </c>
      <c r="E7948" s="2">
        <f t="shared" si="380"/>
        <v>0.24657331256720408</v>
      </c>
      <c r="K7948">
        <v>7943</v>
      </c>
      <c r="L7948" s="2">
        <v>3.8023902394878999E-4</v>
      </c>
      <c r="M7948" s="2">
        <v>0.219307394897723</v>
      </c>
    </row>
    <row r="7949" spans="1:13" x14ac:dyDescent="0.55000000000000004">
      <c r="A7949">
        <v>7944</v>
      </c>
      <c r="C7949">
        <f t="shared" si="378"/>
        <v>-0.18880234393325024</v>
      </c>
      <c r="D7949">
        <f t="shared" si="379"/>
        <v>-4.7718582635819577E-4</v>
      </c>
      <c r="E7949" s="2">
        <f t="shared" si="380"/>
        <v>0.22922497780357864</v>
      </c>
      <c r="K7949">
        <v>7944</v>
      </c>
      <c r="L7949" s="2">
        <v>5.7547700558343402E-4</v>
      </c>
      <c r="M7949" s="2">
        <v>0.28997211006735601</v>
      </c>
    </row>
    <row r="7950" spans="1:13" x14ac:dyDescent="0.55000000000000004">
      <c r="A7950">
        <v>7945</v>
      </c>
      <c r="C7950">
        <f t="shared" si="378"/>
        <v>-5.2965184863869565E-2</v>
      </c>
      <c r="D7950">
        <f t="shared" si="379"/>
        <v>-2.1845812141900299E-4</v>
      </c>
      <c r="E7950" s="2">
        <f t="shared" si="380"/>
        <v>0.1162651074047383</v>
      </c>
      <c r="K7950">
        <v>7945</v>
      </c>
      <c r="L7950" s="2">
        <v>6.2658320116954695E-4</v>
      </c>
      <c r="M7950" s="2">
        <v>0.28801151141424602</v>
      </c>
    </row>
    <row r="7951" spans="1:13" x14ac:dyDescent="0.55000000000000004">
      <c r="A7951">
        <v>7946</v>
      </c>
      <c r="C7951">
        <f t="shared" si="378"/>
        <v>9.616511918471457E-2</v>
      </c>
      <c r="D7951">
        <f t="shared" si="379"/>
        <v>9.5097967255469975E-5</v>
      </c>
      <c r="E7951" s="2">
        <f t="shared" si="380"/>
        <v>1.3865421368766428E-2</v>
      </c>
      <c r="K7951">
        <v>7946</v>
      </c>
      <c r="L7951" s="2">
        <v>5.20757746982764E-4</v>
      </c>
      <c r="M7951" s="2">
        <v>0.213916643033735</v>
      </c>
    </row>
    <row r="7952" spans="1:13" x14ac:dyDescent="0.55000000000000004">
      <c r="A7952">
        <v>7947</v>
      </c>
      <c r="C7952">
        <f t="shared" si="378"/>
        <v>0.22116000532209171</v>
      </c>
      <c r="D7952">
        <f t="shared" si="379"/>
        <v>3.8478647066350868E-4</v>
      </c>
      <c r="E7952" s="2">
        <f t="shared" si="380"/>
        <v>1.8202052087215072E-2</v>
      </c>
      <c r="K7952">
        <v>7947</v>
      </c>
      <c r="L7952" s="2">
        <v>2.84505284517623E-4</v>
      </c>
      <c r="M7952" s="2">
        <v>8.6245024362914799E-2</v>
      </c>
    </row>
    <row r="7953" spans="1:13" x14ac:dyDescent="0.55000000000000004">
      <c r="A7953">
        <v>7948</v>
      </c>
      <c r="C7953">
        <f t="shared" si="378"/>
        <v>0.29064839180665758</v>
      </c>
      <c r="D7953">
        <f t="shared" si="379"/>
        <v>5.7790168059027318E-4</v>
      </c>
      <c r="E7953" s="2">
        <f t="shared" si="380"/>
        <v>0.12508642118748864</v>
      </c>
      <c r="K7953">
        <v>7948</v>
      </c>
      <c r="L7953" s="2">
        <v>-2.3003291397606701E-5</v>
      </c>
      <c r="M7953" s="2">
        <v>-6.3027195684886198E-2</v>
      </c>
    </row>
    <row r="7954" spans="1:13" x14ac:dyDescent="0.55000000000000004">
      <c r="A7954">
        <v>7949</v>
      </c>
      <c r="C7954">
        <f t="shared" si="378"/>
        <v>0.28719015832975764</v>
      </c>
      <c r="D7954">
        <f t="shared" si="379"/>
        <v>6.2597574988979606E-4</v>
      </c>
      <c r="E7954" s="2">
        <f t="shared" si="380"/>
        <v>0.23396958081271138</v>
      </c>
      <c r="K7954">
        <v>7949</v>
      </c>
      <c r="L7954" s="2">
        <v>-3.2475055028024602E-4</v>
      </c>
      <c r="M7954" s="2">
        <v>-0.19651386358107101</v>
      </c>
    </row>
    <row r="7955" spans="1:13" x14ac:dyDescent="0.55000000000000004">
      <c r="A7955">
        <v>7950</v>
      </c>
      <c r="C7955">
        <f t="shared" si="378"/>
        <v>0.21165324860031576</v>
      </c>
      <c r="D7955">
        <f t="shared" si="379"/>
        <v>5.1694310048887651E-4</v>
      </c>
      <c r="E7955" s="2">
        <f t="shared" si="380"/>
        <v>0.24249288304142386</v>
      </c>
      <c r="K7955">
        <v>7950</v>
      </c>
      <c r="L7955" s="2">
        <v>-5.45162019239045E-4</v>
      </c>
      <c r="M7955" s="2">
        <v>-0.28078241525987202</v>
      </c>
    </row>
    <row r="7956" spans="1:13" x14ac:dyDescent="0.55000000000000004">
      <c r="A7956">
        <v>7951</v>
      </c>
      <c r="C7956">
        <f t="shared" si="378"/>
        <v>8.2995834768696292E-2</v>
      </c>
      <c r="D7956">
        <f t="shared" si="379"/>
        <v>2.7816862916124716E-4</v>
      </c>
      <c r="E7956" s="2">
        <f t="shared" si="380"/>
        <v>0.1426747432635817</v>
      </c>
      <c r="K7956">
        <v>7951</v>
      </c>
      <c r="L7956" s="2">
        <v>-6.2903427853978498E-4</v>
      </c>
      <c r="M7956" s="2">
        <v>-0.29472726918919201</v>
      </c>
    </row>
    <row r="7957" spans="1:13" x14ac:dyDescent="0.55000000000000004">
      <c r="A7957">
        <v>7952</v>
      </c>
      <c r="C7957">
        <f t="shared" si="378"/>
        <v>-6.6491784172240387E-2</v>
      </c>
      <c r="D7957">
        <f t="shared" si="379"/>
        <v>-3.0420304747230547E-5</v>
      </c>
      <c r="E7957" s="2">
        <f t="shared" si="380"/>
        <v>2.834645872766195E-2</v>
      </c>
      <c r="K7957">
        <v>7952</v>
      </c>
      <c r="L7957" s="2">
        <v>-5.55361000534874E-4</v>
      </c>
      <c r="M7957" s="2">
        <v>-0.23485585019483901</v>
      </c>
    </row>
    <row r="7958" spans="1:13" x14ac:dyDescent="0.55000000000000004">
      <c r="A7958">
        <v>7953</v>
      </c>
      <c r="C7958">
        <f t="shared" si="378"/>
        <v>-0.19929136682572376</v>
      </c>
      <c r="D7958">
        <f t="shared" si="379"/>
        <v>-3.3137438338151252E-4</v>
      </c>
      <c r="E7958" s="2">
        <f t="shared" si="380"/>
        <v>6.9102710752165343E-3</v>
      </c>
      <c r="K7958">
        <v>7953</v>
      </c>
      <c r="L7958" s="2">
        <v>-3.4259411473647899E-4</v>
      </c>
      <c r="M7958" s="2">
        <v>-0.11616332657926701</v>
      </c>
    </row>
    <row r="7959" spans="1:13" x14ac:dyDescent="0.55000000000000004">
      <c r="A7959">
        <v>7954</v>
      </c>
      <c r="C7959">
        <f t="shared" si="378"/>
        <v>-0.28207301713465888</v>
      </c>
      <c r="D7959">
        <f t="shared" si="379"/>
        <v>-5.491604766048304E-4</v>
      </c>
      <c r="E7959" s="2">
        <f t="shared" si="380"/>
        <v>9.8405205472595875E-2</v>
      </c>
      <c r="K7959">
        <v>7954</v>
      </c>
      <c r="L7959" s="2">
        <v>-4.4022407602741198E-5</v>
      </c>
      <c r="M7959" s="2">
        <v>3.1623022803042397E-2</v>
      </c>
    </row>
    <row r="7960" spans="1:13" x14ac:dyDescent="0.55000000000000004">
      <c r="A7960">
        <v>7955</v>
      </c>
      <c r="C7960">
        <f t="shared" si="378"/>
        <v>-0.29406028577024362</v>
      </c>
      <c r="D7960">
        <f t="shared" si="379"/>
        <v>-6.2911886558474084E-4</v>
      </c>
      <c r="E7960" s="2">
        <f t="shared" si="380"/>
        <v>0.21673631434277824</v>
      </c>
      <c r="K7960">
        <v>7955</v>
      </c>
      <c r="L7960" s="2">
        <v>2.6557498461029301E-4</v>
      </c>
      <c r="M7960" s="2">
        <v>0.17148918994933901</v>
      </c>
    </row>
    <row r="7961" spans="1:13" x14ac:dyDescent="0.55000000000000004">
      <c r="A7961">
        <v>7956</v>
      </c>
      <c r="C7961">
        <f t="shared" si="378"/>
        <v>-0.23224462097652099</v>
      </c>
      <c r="D7961">
        <f t="shared" si="379"/>
        <v>-5.511816800763998E-4</v>
      </c>
      <c r="E7961" s="2">
        <f t="shared" si="380"/>
        <v>0.2506498683885412</v>
      </c>
      <c r="K7961">
        <v>7956</v>
      </c>
      <c r="L7961" s="2">
        <v>5.0865747442008398E-4</v>
      </c>
      <c r="M7961" s="2">
        <v>0.268404825631124</v>
      </c>
    </row>
    <row r="7962" spans="1:13" x14ac:dyDescent="0.55000000000000004">
      <c r="A7962">
        <v>7957</v>
      </c>
      <c r="C7962">
        <f t="shared" si="378"/>
        <v>-0.11214045164588489</v>
      </c>
      <c r="D7962">
        <f t="shared" si="379"/>
        <v>-3.3490951085687627E-4</v>
      </c>
      <c r="E7962" s="2">
        <f t="shared" si="380"/>
        <v>0.168294608931779</v>
      </c>
      <c r="K7962">
        <v>7957</v>
      </c>
      <c r="L7962" s="2">
        <v>6.2434354427948202E-4</v>
      </c>
      <c r="M7962" s="2">
        <v>0.29809680767093899</v>
      </c>
    </row>
    <row r="7963" spans="1:13" x14ac:dyDescent="0.55000000000000004">
      <c r="A7963">
        <v>7958</v>
      </c>
      <c r="C7963">
        <f t="shared" si="378"/>
        <v>3.6108607310384511E-2</v>
      </c>
      <c r="D7963">
        <f t="shared" si="379"/>
        <v>-3.4582113753788265E-5</v>
      </c>
      <c r="E7963" s="2">
        <f t="shared" si="380"/>
        <v>4.7097675044313107E-2</v>
      </c>
      <c r="K7963">
        <v>7958</v>
      </c>
      <c r="L7963" s="2">
        <v>5.8365890032792303E-4</v>
      </c>
      <c r="M7963" s="2">
        <v>0.25312859497122903</v>
      </c>
    </row>
    <row r="7964" spans="1:13" x14ac:dyDescent="0.55000000000000004">
      <c r="A7964">
        <v>7959</v>
      </c>
      <c r="C7964">
        <f t="shared" si="378"/>
        <v>0.17529516694482555</v>
      </c>
      <c r="D7964">
        <f t="shared" si="379"/>
        <v>2.7442466497612934E-4</v>
      </c>
      <c r="E7964" s="2">
        <f t="shared" si="380"/>
        <v>9.3222815686924059E-4</v>
      </c>
      <c r="K7964">
        <v>7959</v>
      </c>
      <c r="L7964" s="2">
        <v>3.9679326403228599E-4</v>
      </c>
      <c r="M7964" s="2">
        <v>0.144762755365174</v>
      </c>
    </row>
    <row r="7965" spans="1:13" x14ac:dyDescent="0.55000000000000004">
      <c r="A7965">
        <v>7960</v>
      </c>
      <c r="C7965">
        <f t="shared" si="378"/>
        <v>0.27048633460506266</v>
      </c>
      <c r="D7965">
        <f t="shared" si="379"/>
        <v>5.1455663721001544E-4</v>
      </c>
      <c r="E7965" s="2">
        <f t="shared" si="380"/>
        <v>7.3087040262956926E-2</v>
      </c>
      <c r="K7965">
        <v>7960</v>
      </c>
      <c r="L7965" s="2">
        <v>1.1054829323305801E-4</v>
      </c>
      <c r="M7965" s="2">
        <v>1.40185634974836E-4</v>
      </c>
    </row>
    <row r="7966" spans="1:13" x14ac:dyDescent="0.55000000000000004">
      <c r="A7966">
        <v>7961</v>
      </c>
      <c r="C7966">
        <f t="shared" si="378"/>
        <v>0.29779113367898846</v>
      </c>
      <c r="D7966">
        <f t="shared" si="379"/>
        <v>6.2554573949753127E-4</v>
      </c>
      <c r="E7966" s="2">
        <f t="shared" si="380"/>
        <v>0.19563692252367459</v>
      </c>
      <c r="K7966">
        <v>7961</v>
      </c>
      <c r="L7966" s="2">
        <v>-2.0338418339821101E-4</v>
      </c>
      <c r="M7966" s="2">
        <v>-0.14451749445715201</v>
      </c>
    </row>
    <row r="7967" spans="1:13" x14ac:dyDescent="0.55000000000000004">
      <c r="A7967">
        <v>7962</v>
      </c>
      <c r="C7967">
        <f t="shared" si="378"/>
        <v>0.25035663513854617</v>
      </c>
      <c r="D7967">
        <f t="shared" si="379"/>
        <v>5.7953604662916327E-4</v>
      </c>
      <c r="E7967" s="2">
        <f t="shared" si="380"/>
        <v>0.25334763895640611</v>
      </c>
      <c r="K7967">
        <v>7962</v>
      </c>
      <c r="L7967" s="2">
        <v>-4.66377829593524E-4</v>
      </c>
      <c r="M7967" s="2">
        <v>-0.25297987154103702</v>
      </c>
    </row>
    <row r="7968" spans="1:13" x14ac:dyDescent="0.55000000000000004">
      <c r="A7968">
        <v>7963</v>
      </c>
      <c r="C7968">
        <f t="shared" si="378"/>
        <v>0.1400878982774893</v>
      </c>
      <c r="D7968">
        <f t="shared" si="379"/>
        <v>3.8807502170749473E-4</v>
      </c>
      <c r="E7968" s="2">
        <f t="shared" si="380"/>
        <v>0.19199274620416465</v>
      </c>
      <c r="K7968">
        <v>7963</v>
      </c>
      <c r="L7968" s="2">
        <v>-6.1256425516913095E-4</v>
      </c>
      <c r="M7968" s="2">
        <v>-0.29808187042428302</v>
      </c>
    </row>
    <row r="7969" spans="1:13" x14ac:dyDescent="0.55000000000000004">
      <c r="A7969">
        <v>7964</v>
      </c>
      <c r="C7969">
        <f t="shared" si="378"/>
        <v>-5.3399482282680717E-3</v>
      </c>
      <c r="D7969">
        <f t="shared" si="379"/>
        <v>9.9215346318708131E-5</v>
      </c>
      <c r="E7969" s="2">
        <f t="shared" si="380"/>
        <v>6.9267643031073606E-2</v>
      </c>
      <c r="K7969">
        <v>7964</v>
      </c>
      <c r="L7969" s="2">
        <v>-6.0533016296487299E-4</v>
      </c>
      <c r="M7969" s="2">
        <v>-0.268527415694091</v>
      </c>
    </row>
    <row r="7970" spans="1:13" x14ac:dyDescent="0.55000000000000004">
      <c r="A7970">
        <v>7965</v>
      </c>
      <c r="C7970">
        <f t="shared" si="378"/>
        <v>-0.14942758028974393</v>
      </c>
      <c r="D7970">
        <f t="shared" si="379"/>
        <v>-2.1454528970971191E-4</v>
      </c>
      <c r="E7970" s="2">
        <f t="shared" si="380"/>
        <v>4.9688973270879753E-4</v>
      </c>
      <c r="K7970">
        <v>7965</v>
      </c>
      <c r="L7970" s="2">
        <v>-4.4648737625035999E-4</v>
      </c>
      <c r="M7970" s="2">
        <v>-0.17171860388016699</v>
      </c>
    </row>
    <row r="7971" spans="1:13" x14ac:dyDescent="0.55000000000000004">
      <c r="A7971">
        <v>7966</v>
      </c>
      <c r="C7971">
        <f t="shared" si="378"/>
        <v>-0.25601203938197681</v>
      </c>
      <c r="D7971">
        <f t="shared" si="379"/>
        <v>-4.7445958027688567E-4</v>
      </c>
      <c r="E7971" s="2">
        <f t="shared" si="380"/>
        <v>5.0225398293415657E-2</v>
      </c>
      <c r="K7971">
        <v>7966</v>
      </c>
      <c r="L7971" s="2">
        <v>-1.75819056347348E-4</v>
      </c>
      <c r="M7971" s="2">
        <v>-3.1901802459573698E-2</v>
      </c>
    </row>
    <row r="7972" spans="1:13" x14ac:dyDescent="0.55000000000000004">
      <c r="A7972">
        <v>7967</v>
      </c>
      <c r="C7972">
        <f t="shared" si="378"/>
        <v>-0.29834287289495715</v>
      </c>
      <c r="D7972">
        <f t="shared" si="379"/>
        <v>-6.152945170090049E-4</v>
      </c>
      <c r="E7972" s="2">
        <f t="shared" si="380"/>
        <v>0.17160130292493564</v>
      </c>
      <c r="K7972">
        <v>7967</v>
      </c>
      <c r="L7972" s="2">
        <v>1.3888423692009699E-4</v>
      </c>
      <c r="M7972" s="2">
        <v>0.11590500329143399</v>
      </c>
    </row>
    <row r="7973" spans="1:13" x14ac:dyDescent="0.55000000000000004">
      <c r="A7973">
        <v>7968</v>
      </c>
      <c r="C7973">
        <f t="shared" si="378"/>
        <v>-0.26579593388010114</v>
      </c>
      <c r="D7973">
        <f t="shared" si="379"/>
        <v>-6.0170349935123482E-4</v>
      </c>
      <c r="E7973" s="2">
        <f t="shared" si="380"/>
        <v>0.25047884489887279</v>
      </c>
      <c r="K7973">
        <v>7968</v>
      </c>
      <c r="L7973" s="2">
        <v>4.1880311147564798E-4</v>
      </c>
      <c r="M7973" s="2">
        <v>0.234682681945663</v>
      </c>
    </row>
    <row r="7974" spans="1:13" x14ac:dyDescent="0.55000000000000004">
      <c r="A7974">
        <v>7969</v>
      </c>
      <c r="C7974">
        <f t="shared" si="378"/>
        <v>-0.16653981799509632</v>
      </c>
      <c r="D7974">
        <f t="shared" si="379"/>
        <v>-4.3709758625975391E-4</v>
      </c>
      <c r="E7974" s="2">
        <f t="shared" si="380"/>
        <v>0.21272614380501678</v>
      </c>
      <c r="K7974">
        <v>7969</v>
      </c>
      <c r="L7974" s="2">
        <v>5.9383014869623897E-4</v>
      </c>
      <c r="M7974" s="2">
        <v>0.29468262704093701</v>
      </c>
    </row>
    <row r="7975" spans="1:13" x14ac:dyDescent="0.55000000000000004">
      <c r="A7975">
        <v>7970</v>
      </c>
      <c r="C7975">
        <f t="shared" si="378"/>
        <v>-2.5485718174156628E-2</v>
      </c>
      <c r="D7975">
        <f t="shared" si="379"/>
        <v>-1.6278939230317049E-4</v>
      </c>
      <c r="E7975" s="2">
        <f t="shared" si="380"/>
        <v>9.3858409266272369E-2</v>
      </c>
      <c r="K7975">
        <v>7970</v>
      </c>
      <c r="L7975" s="2">
        <v>6.20128741321062E-4</v>
      </c>
      <c r="M7975" s="2">
        <v>0.280877480115508</v>
      </c>
    </row>
    <row r="7976" spans="1:13" x14ac:dyDescent="0.55000000000000004">
      <c r="A7976">
        <v>7971</v>
      </c>
      <c r="C7976">
        <f t="shared" si="378"/>
        <v>0.12196475970821596</v>
      </c>
      <c r="D7976">
        <f t="shared" si="379"/>
        <v>1.5237550778449325E-4</v>
      </c>
      <c r="E7976" s="2">
        <f t="shared" si="380"/>
        <v>5.5890674906849463E-3</v>
      </c>
      <c r="K7976">
        <v>7971</v>
      </c>
      <c r="L7976" s="2">
        <v>4.9111224368260495E-4</v>
      </c>
      <c r="M7976" s="2">
        <v>0.19672482585776499</v>
      </c>
    </row>
    <row r="7977" spans="1:13" x14ac:dyDescent="0.55000000000000004">
      <c r="A7977">
        <v>7972</v>
      </c>
      <c r="C7977">
        <f t="shared" si="378"/>
        <v>0.23880465372130946</v>
      </c>
      <c r="D7977">
        <f t="shared" si="379"/>
        <v>4.2929736724795647E-4</v>
      </c>
      <c r="E7977" s="2">
        <f t="shared" si="380"/>
        <v>3.0801455749304364E-2</v>
      </c>
      <c r="K7977">
        <v>7972</v>
      </c>
      <c r="L7977" s="2">
        <v>2.39093637974665E-4</v>
      </c>
      <c r="M7977" s="2">
        <v>6.3301218571725104E-2</v>
      </c>
    </row>
    <row r="7978" spans="1:13" x14ac:dyDescent="0.55000000000000004">
      <c r="A7978">
        <v>7973</v>
      </c>
      <c r="C7978">
        <f t="shared" si="378"/>
        <v>0.29570961325306661</v>
      </c>
      <c r="D7978">
        <f t="shared" si="379"/>
        <v>5.98474636402707E-4</v>
      </c>
      <c r="E7978" s="2">
        <f t="shared" si="380"/>
        <v>0.14568434370605143</v>
      </c>
      <c r="K7978">
        <v>7973</v>
      </c>
      <c r="L7978" s="2">
        <v>-7.2807452593277698E-5</v>
      </c>
      <c r="M7978" s="2">
        <v>-8.5976571597854407E-2</v>
      </c>
    </row>
    <row r="7979" spans="1:13" x14ac:dyDescent="0.55000000000000004">
      <c r="A7979">
        <v>7974</v>
      </c>
      <c r="C7979">
        <f t="shared" si="378"/>
        <v>0.27839769292239269</v>
      </c>
      <c r="D7979">
        <f t="shared" si="379"/>
        <v>6.1744738666479634E-4</v>
      </c>
      <c r="E7979" s="2">
        <f t="shared" si="380"/>
        <v>0.24218080403671563</v>
      </c>
      <c r="K7979">
        <v>7974</v>
      </c>
      <c r="L7979" s="2">
        <v>-3.66473464994588E-4</v>
      </c>
      <c r="M7979" s="2">
        <v>-0.21372099605082201</v>
      </c>
    </row>
    <row r="7980" spans="1:13" x14ac:dyDescent="0.55000000000000004">
      <c r="A7980">
        <v>7975</v>
      </c>
      <c r="C7980">
        <f t="shared" si="378"/>
        <v>0.19121381982595959</v>
      </c>
      <c r="D7980">
        <f t="shared" si="379"/>
        <v>4.8145385763228459E-4</v>
      </c>
      <c r="E7980" s="2">
        <f t="shared" si="380"/>
        <v>0.22958615136587204</v>
      </c>
      <c r="K7980">
        <v>7975</v>
      </c>
      <c r="L7980" s="2">
        <v>-5.6835392465167897E-4</v>
      </c>
      <c r="M7980" s="2">
        <v>-0.287937671214058</v>
      </c>
    </row>
    <row r="7981" spans="1:13" x14ac:dyDescent="0.55000000000000004">
      <c r="A7981">
        <v>7976</v>
      </c>
      <c r="C7981">
        <f t="shared" si="378"/>
        <v>5.6039308420737594E-2</v>
      </c>
      <c r="D7981">
        <f t="shared" si="379"/>
        <v>2.2462555857618216E-4</v>
      </c>
      <c r="E7981" s="2">
        <f t="shared" si="380"/>
        <v>0.11976989819944017</v>
      </c>
      <c r="K7981">
        <v>7976</v>
      </c>
      <c r="L7981" s="2">
        <v>-6.2788661806798104E-4</v>
      </c>
      <c r="M7981" s="2">
        <v>-0.29003857038609998</v>
      </c>
    </row>
    <row r="7982" spans="1:13" x14ac:dyDescent="0.55000000000000004">
      <c r="A7982">
        <v>7977</v>
      </c>
      <c r="C7982">
        <f t="shared" si="378"/>
        <v>-9.3199888179064022E-2</v>
      </c>
      <c r="D7982">
        <f t="shared" si="379"/>
        <v>-8.857902094237783E-5</v>
      </c>
      <c r="E7982" s="2">
        <f t="shared" si="380"/>
        <v>1.5951089362566895E-2</v>
      </c>
      <c r="K7982">
        <v>7977</v>
      </c>
      <c r="L7982" s="2">
        <v>-5.3016121286336498E-4</v>
      </c>
      <c r="M7982" s="2">
        <v>-0.21949751033628001</v>
      </c>
    </row>
    <row r="7983" spans="1:13" x14ac:dyDescent="0.55000000000000004">
      <c r="A7983">
        <v>7978</v>
      </c>
      <c r="C7983">
        <f t="shared" si="378"/>
        <v>-0.21904787734795822</v>
      </c>
      <c r="D7983">
        <f t="shared" si="379"/>
        <v>-3.7955213331057023E-4</v>
      </c>
      <c r="E7983" s="2">
        <f t="shared" si="380"/>
        <v>1.5641489395337774E-2</v>
      </c>
      <c r="K7983">
        <v>7978</v>
      </c>
      <c r="L7983" s="2">
        <v>-2.9965364301572599E-4</v>
      </c>
      <c r="M7983" s="2">
        <v>-9.3981937159041198E-2</v>
      </c>
    </row>
    <row r="7984" spans="1:13" x14ac:dyDescent="0.55000000000000004">
      <c r="A7984">
        <v>7979</v>
      </c>
      <c r="C7984">
        <f t="shared" si="378"/>
        <v>-0.28991946646542338</v>
      </c>
      <c r="D7984">
        <f t="shared" si="379"/>
        <v>-5.7526566054199875E-4</v>
      </c>
      <c r="E7984" s="2">
        <f t="shared" si="380"/>
        <v>0.11901910862293599</v>
      </c>
      <c r="K7984">
        <v>7979</v>
      </c>
      <c r="L7984" s="2">
        <v>5.9040406414453302E-6</v>
      </c>
      <c r="M7984" s="2">
        <v>5.5071995201290899E-2</v>
      </c>
    </row>
    <row r="7985" spans="1:13" x14ac:dyDescent="0.55000000000000004">
      <c r="A7985">
        <v>7980</v>
      </c>
      <c r="C7985">
        <f t="shared" si="378"/>
        <v>-0.28802738051754545</v>
      </c>
      <c r="D7985">
        <f t="shared" si="379"/>
        <v>-6.2659963261540855E-4</v>
      </c>
      <c r="E7985" s="2">
        <f t="shared" si="380"/>
        <v>0.22882846682203339</v>
      </c>
      <c r="K7985">
        <v>7980</v>
      </c>
      <c r="L7985" s="2">
        <v>3.0998302069395702E-4</v>
      </c>
      <c r="M7985" s="2">
        <v>0.19033280472160399</v>
      </c>
    </row>
    <row r="7986" spans="1:13" x14ac:dyDescent="0.55000000000000004">
      <c r="A7986">
        <v>7981</v>
      </c>
      <c r="C7986">
        <f t="shared" si="378"/>
        <v>-0.2138464931952343</v>
      </c>
      <c r="D7986">
        <f t="shared" si="379"/>
        <v>-5.2067030457465151E-4</v>
      </c>
      <c r="E7986" s="2">
        <f t="shared" si="380"/>
        <v>0.24183780740869543</v>
      </c>
      <c r="K7986">
        <v>7981</v>
      </c>
      <c r="L7986" s="2">
        <v>5.3642483021861702E-4</v>
      </c>
      <c r="M7986" s="2">
        <v>0.27792358256039301</v>
      </c>
    </row>
    <row r="7987" spans="1:13" x14ac:dyDescent="0.55000000000000004">
      <c r="A7987">
        <v>7982</v>
      </c>
      <c r="C7987">
        <f t="shared" si="378"/>
        <v>-8.5994643607348972E-2</v>
      </c>
      <c r="D7987">
        <f t="shared" si="379"/>
        <v>-2.8406370494488381E-4</v>
      </c>
      <c r="E7987" s="2">
        <f t="shared" si="380"/>
        <v>0.1458486171801501</v>
      </c>
      <c r="K7987">
        <v>7982</v>
      </c>
      <c r="L7987" s="2">
        <v>6.2851571327697097E-4</v>
      </c>
      <c r="M7987" s="2">
        <v>0.29590667503419499</v>
      </c>
    </row>
    <row r="7988" spans="1:13" x14ac:dyDescent="0.55000000000000004">
      <c r="A7988">
        <v>7983</v>
      </c>
      <c r="C7988">
        <f t="shared" si="378"/>
        <v>6.3440048898470477E-2</v>
      </c>
      <c r="D7988">
        <f t="shared" si="379"/>
        <v>2.3836897029082596E-5</v>
      </c>
      <c r="E7988" s="2">
        <f t="shared" si="380"/>
        <v>3.1095110055743405E-2</v>
      </c>
      <c r="K7988">
        <v>7983</v>
      </c>
      <c r="L7988" s="2">
        <v>5.6319093691669102E-4</v>
      </c>
      <c r="M7988" s="2">
        <v>0.23977810507394101</v>
      </c>
    </row>
    <row r="7989" spans="1:13" x14ac:dyDescent="0.55000000000000004">
      <c r="A7989">
        <v>7984</v>
      </c>
      <c r="C7989">
        <f t="shared" si="378"/>
        <v>0.1969526263450643</v>
      </c>
      <c r="D7989">
        <f t="shared" si="379"/>
        <v>3.2575494029884127E-4</v>
      </c>
      <c r="E7989" s="2">
        <f t="shared" si="380"/>
        <v>5.3812502005453232E-3</v>
      </c>
      <c r="K7989">
        <v>7984</v>
      </c>
      <c r="L7989" s="2">
        <v>3.568114966227E-4</v>
      </c>
      <c r="M7989" s="2">
        <v>0.123595621222545</v>
      </c>
    </row>
    <row r="7990" spans="1:13" x14ac:dyDescent="0.55000000000000004">
      <c r="A7990">
        <v>7985</v>
      </c>
      <c r="C7990">
        <f t="shared" si="378"/>
        <v>0.28103424601101745</v>
      </c>
      <c r="D7990">
        <f t="shared" si="379"/>
        <v>5.4591535992292437E-4</v>
      </c>
      <c r="E7990" s="2">
        <f t="shared" si="380"/>
        <v>9.2766782649096838E-2</v>
      </c>
      <c r="K7990">
        <v>7985</v>
      </c>
      <c r="L7990" s="2">
        <v>6.1066403501729697E-5</v>
      </c>
      <c r="M7990" s="2">
        <v>-2.3542152695607301E-2</v>
      </c>
    </row>
    <row r="7991" spans="1:13" x14ac:dyDescent="0.55000000000000004">
      <c r="A7991">
        <v>7986</v>
      </c>
      <c r="C7991">
        <f t="shared" si="378"/>
        <v>0.29458219366009625</v>
      </c>
      <c r="D7991">
        <f t="shared" si="379"/>
        <v>6.2906253118912611E-4</v>
      </c>
      <c r="E7991" s="2">
        <f t="shared" si="380"/>
        <v>0.21101697687568147</v>
      </c>
      <c r="K7991">
        <v>7986</v>
      </c>
      <c r="L7991" s="2">
        <v>-2.49973149204713E-4</v>
      </c>
      <c r="M7991" s="2">
        <v>-0.164783648426232</v>
      </c>
    </row>
    <row r="7992" spans="1:13" x14ac:dyDescent="0.55000000000000004">
      <c r="A7992">
        <v>7987</v>
      </c>
      <c r="C7992">
        <f t="shared" si="378"/>
        <v>0.23419622000046011</v>
      </c>
      <c r="D7992">
        <f t="shared" si="379"/>
        <v>5.5432826671294078E-4</v>
      </c>
      <c r="E7992" s="2">
        <f t="shared" si="380"/>
        <v>0.2489513790834566</v>
      </c>
      <c r="K7992">
        <v>7987</v>
      </c>
      <c r="L7992" s="2">
        <v>-4.9840537597200098E-4</v>
      </c>
      <c r="M7992" s="2">
        <v>-0.26475405716496703</v>
      </c>
    </row>
    <row r="7993" spans="1:13" x14ac:dyDescent="0.55000000000000004">
      <c r="A7993">
        <v>7988</v>
      </c>
      <c r="C7993">
        <f t="shared" si="378"/>
        <v>0.11503193158534529</v>
      </c>
      <c r="D7993">
        <f t="shared" si="379"/>
        <v>3.4046929160458497E-4</v>
      </c>
      <c r="E7993" s="2">
        <f t="shared" si="380"/>
        <v>0.17093850570331831</v>
      </c>
      <c r="K7993">
        <v>7988</v>
      </c>
      <c r="L7993" s="2">
        <v>-6.2200888444461798E-4</v>
      </c>
      <c r="M7993" s="2">
        <v>-0.298415169871804</v>
      </c>
    </row>
    <row r="7994" spans="1:13" x14ac:dyDescent="0.55000000000000004">
      <c r="A7994">
        <v>7989</v>
      </c>
      <c r="C7994">
        <f t="shared" si="378"/>
        <v>-3.3002946972640883E-2</v>
      </c>
      <c r="D7994">
        <f t="shared" si="379"/>
        <v>4.1159700835863786E-5</v>
      </c>
      <c r="E7994" s="2">
        <f t="shared" si="380"/>
        <v>5.0325476634021107E-2</v>
      </c>
      <c r="K7994">
        <v>7989</v>
      </c>
      <c r="L7994" s="2">
        <v>-5.8982640914509996E-4</v>
      </c>
      <c r="M7994" s="2">
        <v>-0.25733635205093303</v>
      </c>
    </row>
    <row r="7995" spans="1:13" x14ac:dyDescent="0.55000000000000004">
      <c r="A7995">
        <v>7990</v>
      </c>
      <c r="C7995">
        <f t="shared" si="378"/>
        <v>-0.17275478149142917</v>
      </c>
      <c r="D7995">
        <f t="shared" si="379"/>
        <v>-2.6848010727270144E-4</v>
      </c>
      <c r="E7995" s="2">
        <f t="shared" si="380"/>
        <v>4.3884941561890724E-4</v>
      </c>
      <c r="K7995">
        <v>7990</v>
      </c>
      <c r="L7995" s="2">
        <v>-4.0991825065779303E-4</v>
      </c>
      <c r="M7995" s="2">
        <v>-0.151806048460076</v>
      </c>
    </row>
    <row r="7996" spans="1:13" x14ac:dyDescent="0.55000000000000004">
      <c r="A7996">
        <v>7991</v>
      </c>
      <c r="C7996">
        <f t="shared" si="378"/>
        <v>-0.26914880723773932</v>
      </c>
      <c r="D7996">
        <f t="shared" si="379"/>
        <v>-5.1073706756746121E-4</v>
      </c>
      <c r="E7996" s="2">
        <f t="shared" si="380"/>
        <v>6.8065589979861188E-2</v>
      </c>
      <c r="K7996">
        <v>7991</v>
      </c>
      <c r="L7996" s="2">
        <v>-1.27343523345033E-4</v>
      </c>
      <c r="M7996" s="2">
        <v>-8.2549782960389707E-3</v>
      </c>
    </row>
    <row r="7997" spans="1:13" x14ac:dyDescent="0.55000000000000004">
      <c r="A7997">
        <v>7992</v>
      </c>
      <c r="C7997">
        <f t="shared" si="378"/>
        <v>-0.29799215557409636</v>
      </c>
      <c r="D7997">
        <f t="shared" si="379"/>
        <v>-6.2480978938599173E-4</v>
      </c>
      <c r="E7997" s="2">
        <f t="shared" si="380"/>
        <v>0.18953463599459042</v>
      </c>
      <c r="K7997">
        <v>7992</v>
      </c>
      <c r="L7997" s="2">
        <v>1.87125179371357E-4</v>
      </c>
      <c r="M7997" s="2">
        <v>0.137363602392409</v>
      </c>
    </row>
    <row r="7998" spans="1:13" x14ac:dyDescent="0.55000000000000004">
      <c r="A7998">
        <v>7993</v>
      </c>
      <c r="C7998">
        <f t="shared" si="378"/>
        <v>-0.25204575403761859</v>
      </c>
      <c r="D7998">
        <f t="shared" si="379"/>
        <v>-5.8206842401403724E-4</v>
      </c>
      <c r="E7998" s="2">
        <f t="shared" si="380"/>
        <v>0.2506247605962163</v>
      </c>
      <c r="K7998">
        <v>7993</v>
      </c>
      <c r="L7998" s="2">
        <v>4.5472722007385501E-4</v>
      </c>
      <c r="M7998" s="2">
        <v>0.24857861671975501</v>
      </c>
    </row>
    <row r="7999" spans="1:13" x14ac:dyDescent="0.55000000000000004">
      <c r="A7999">
        <v>7994</v>
      </c>
      <c r="C7999">
        <f t="shared" si="378"/>
        <v>-0.14284118094066045</v>
      </c>
      <c r="D7999">
        <f t="shared" si="379"/>
        <v>-3.9324015324345904E-4</v>
      </c>
      <c r="E7999" s="2">
        <f t="shared" si="380"/>
        <v>0.19393168666185351</v>
      </c>
      <c r="K7999">
        <v>7994</v>
      </c>
      <c r="L7999" s="2">
        <v>6.0844000758598102E-4</v>
      </c>
      <c r="M7999" s="2">
        <v>0.29753557441985301</v>
      </c>
    </row>
    <row r="8000" spans="1:13" x14ac:dyDescent="0.55000000000000004">
      <c r="A8000">
        <v>7995</v>
      </c>
      <c r="C8000">
        <f t="shared" si="378"/>
        <v>2.2135177192035287E-3</v>
      </c>
      <c r="D8000">
        <f t="shared" si="379"/>
        <v>-1.0571689285352961E-4</v>
      </c>
      <c r="E8000" s="2">
        <f t="shared" si="380"/>
        <v>7.2770125261775911E-2</v>
      </c>
      <c r="K8000">
        <v>7995</v>
      </c>
      <c r="L8000" s="2">
        <v>6.09765220710418E-4</v>
      </c>
      <c r="M8000" s="2">
        <v>0.27197290172979899</v>
      </c>
    </row>
    <row r="8001" spans="1:13" x14ac:dyDescent="0.55000000000000004">
      <c r="A8001">
        <v>7996</v>
      </c>
      <c r="C8001">
        <f t="shared" si="378"/>
        <v>0.14671267008501587</v>
      </c>
      <c r="D8001">
        <f t="shared" si="379"/>
        <v>2.0833907929870192E-4</v>
      </c>
      <c r="E8001" s="2">
        <f t="shared" si="380"/>
        <v>9.9731272813370088E-4</v>
      </c>
      <c r="K8001">
        <v>7996</v>
      </c>
      <c r="L8001" s="2">
        <v>4.5837095159912599E-4</v>
      </c>
      <c r="M8001" s="2">
        <v>0.17829292860412399</v>
      </c>
    </row>
    <row r="8002" spans="1:13" x14ac:dyDescent="0.55000000000000004">
      <c r="A8002">
        <v>7997</v>
      </c>
      <c r="C8002">
        <f t="shared" si="378"/>
        <v>0.25439003472154925</v>
      </c>
      <c r="D8002">
        <f t="shared" si="379"/>
        <v>4.7010633399533961E-4</v>
      </c>
      <c r="E8002" s="2">
        <f t="shared" si="380"/>
        <v>4.5980932204806223E-2</v>
      </c>
      <c r="K8002">
        <v>7997</v>
      </c>
      <c r="L8002" s="2">
        <v>1.9217483413288801E-4</v>
      </c>
      <c r="M8002" s="2">
        <v>3.9958385460517297E-2</v>
      </c>
    </row>
    <row r="8003" spans="1:13" x14ac:dyDescent="0.55000000000000004">
      <c r="A8003">
        <v>7998</v>
      </c>
      <c r="C8003">
        <f t="shared" si="378"/>
        <v>0.29822086275945187</v>
      </c>
      <c r="D8003">
        <f t="shared" si="379"/>
        <v>6.1388680791443968E-4</v>
      </c>
      <c r="E8003" s="2">
        <f t="shared" si="380"/>
        <v>0.1653275007621855</v>
      </c>
      <c r="K8003">
        <v>7998</v>
      </c>
      <c r="L8003" s="2">
        <v>-1.22152662708051E-4</v>
      </c>
      <c r="M8003" s="2">
        <v>-0.10838398320550401</v>
      </c>
    </row>
    <row r="8004" spans="1:13" x14ac:dyDescent="0.55000000000000004">
      <c r="A8004">
        <v>7999</v>
      </c>
      <c r="C8004">
        <f t="shared" si="378"/>
        <v>0.26720454024176032</v>
      </c>
      <c r="D8004">
        <f t="shared" si="379"/>
        <v>6.0359463275423296E-4</v>
      </c>
      <c r="E8004" s="2">
        <f t="shared" si="380"/>
        <v>0.24679578447833134</v>
      </c>
      <c r="K8004">
        <v>7999</v>
      </c>
      <c r="L8004" s="2">
        <v>-4.0588626739365398E-4</v>
      </c>
      <c r="M8004" s="2">
        <v>-0.22958091091228799</v>
      </c>
    </row>
    <row r="8005" spans="1:13" x14ac:dyDescent="0.55000000000000004">
      <c r="A8005">
        <v>8000</v>
      </c>
      <c r="C8005">
        <f t="shared" si="378"/>
        <v>0.16912551034820986</v>
      </c>
      <c r="D8005">
        <f t="shared" si="379"/>
        <v>4.4181292753809215E-4</v>
      </c>
      <c r="E8005" s="2">
        <f t="shared" si="380"/>
        <v>0.21381689102611218</v>
      </c>
      <c r="K8005">
        <v>8000</v>
      </c>
      <c r="L8005" s="2">
        <v>-5.8796313847491604E-4</v>
      </c>
      <c r="M8005" s="2">
        <v>-0.29327787526451699</v>
      </c>
    </row>
    <row r="8006" spans="1:13" x14ac:dyDescent="0.55000000000000004">
      <c r="A8006">
        <v>8001</v>
      </c>
      <c r="C8006">
        <f t="shared" ref="C8006:C8069" si="381">$D$1*COS($B$2*(A8006-$L$2)+$B$1)</f>
        <v>2.859954224016336E-2</v>
      </c>
      <c r="D8006">
        <f t="shared" ref="D8006:D8069" si="382">$D$2*COS($B$2*(A8006-$L$3)+$B$3)</f>
        <v>1.6914549018749402E-4</v>
      </c>
      <c r="E8006" s="2">
        <f t="shared" ref="E8006:E8069" si="383">(M8006-C8006)^2</f>
        <v>9.7419592696751073E-2</v>
      </c>
      <c r="K8006">
        <v>8001</v>
      </c>
      <c r="L8006" s="2">
        <v>-6.2278099406662803E-4</v>
      </c>
      <c r="M8006" s="2">
        <v>-0.28352157639289399</v>
      </c>
    </row>
    <row r="8007" spans="1:13" x14ac:dyDescent="0.55000000000000004">
      <c r="A8007">
        <v>8002</v>
      </c>
      <c r="C8007">
        <f t="shared" si="381"/>
        <v>-0.11910430813566174</v>
      </c>
      <c r="D8007">
        <f t="shared" si="382"/>
        <v>-1.459738998872138E-4</v>
      </c>
      <c r="E8007" s="2">
        <f t="shared" si="383"/>
        <v>6.997528571258022E-3</v>
      </c>
      <c r="K8007">
        <v>8002</v>
      </c>
      <c r="L8007" s="2">
        <v>-5.0161948624155301E-4</v>
      </c>
      <c r="M8007" s="2">
        <v>-0.202755539873503</v>
      </c>
    </row>
    <row r="8008" spans="1:13" x14ac:dyDescent="0.55000000000000004">
      <c r="A8008">
        <v>8003</v>
      </c>
      <c r="C8008">
        <f t="shared" si="381"/>
        <v>-0.23691548769337956</v>
      </c>
      <c r="D8008">
        <f t="shared" si="382"/>
        <v>-4.2445691798472478E-4</v>
      </c>
      <c r="E8008" s="2">
        <f t="shared" si="383"/>
        <v>2.7458931512751673E-2</v>
      </c>
      <c r="K8008">
        <v>8003</v>
      </c>
      <c r="L8008" s="2">
        <v>-2.5482426626590501E-4</v>
      </c>
      <c r="M8008" s="2">
        <v>-7.1208120588740306E-2</v>
      </c>
    </row>
    <row r="8009" spans="1:13" x14ac:dyDescent="0.55000000000000004">
      <c r="A8009">
        <v>8004</v>
      </c>
      <c r="C8009">
        <f t="shared" si="381"/>
        <v>-0.29526587362231105</v>
      </c>
      <c r="D8009">
        <f t="shared" si="382"/>
        <v>-5.9641019651001921E-4</v>
      </c>
      <c r="E8009" s="2">
        <f t="shared" si="383"/>
        <v>0.13945720047113566</v>
      </c>
      <c r="K8009">
        <v>8004</v>
      </c>
      <c r="L8009" s="2">
        <v>5.5793272011018899E-5</v>
      </c>
      <c r="M8009" s="2">
        <v>7.8173814240582895E-2</v>
      </c>
    </row>
    <row r="8010" spans="1:13" x14ac:dyDescent="0.55000000000000004">
      <c r="A8010">
        <v>8005</v>
      </c>
      <c r="C8010">
        <f t="shared" si="381"/>
        <v>-0.27951074898284189</v>
      </c>
      <c r="D8010">
        <f t="shared" si="382"/>
        <v>-6.1867708704077681E-4</v>
      </c>
      <c r="E8010" s="2">
        <f t="shared" si="383"/>
        <v>0.23764394694726251</v>
      </c>
      <c r="K8010">
        <v>8005</v>
      </c>
      <c r="L8010" s="2">
        <v>3.5243703919645201E-4</v>
      </c>
      <c r="M8010" s="2">
        <v>0.20797663233821601</v>
      </c>
    </row>
    <row r="8011" spans="1:13" x14ac:dyDescent="0.55000000000000004">
      <c r="A8011">
        <v>8006</v>
      </c>
      <c r="C8011">
        <f t="shared" si="381"/>
        <v>-0.193604317967801</v>
      </c>
      <c r="D8011">
        <f t="shared" si="382"/>
        <v>-4.8566906940258946E-4</v>
      </c>
      <c r="E8011" s="2">
        <f t="shared" si="383"/>
        <v>0.22972343882040513</v>
      </c>
      <c r="K8011">
        <v>8006</v>
      </c>
      <c r="L8011" s="2">
        <v>5.6081076355447195E-4</v>
      </c>
      <c r="M8011" s="2">
        <v>0.28569041267338302</v>
      </c>
    </row>
    <row r="8012" spans="1:13" x14ac:dyDescent="0.55000000000000004">
      <c r="A8012">
        <v>8007</v>
      </c>
      <c r="C8012">
        <f t="shared" si="381"/>
        <v>-5.9107283998071858E-2</v>
      </c>
      <c r="D8012">
        <f t="shared" si="382"/>
        <v>-2.3076835243607938E-4</v>
      </c>
      <c r="E8012" s="2">
        <f t="shared" si="383"/>
        <v>0.12317189740112158</v>
      </c>
      <c r="K8012">
        <v>8007</v>
      </c>
      <c r="L8012" s="2">
        <v>6.2872595316287297E-4</v>
      </c>
      <c r="M8012" s="2">
        <v>0.29185125685984997</v>
      </c>
    </row>
    <row r="8013" spans="1:13" x14ac:dyDescent="0.55000000000000004">
      <c r="A8013">
        <v>8008</v>
      </c>
      <c r="C8013">
        <f t="shared" si="381"/>
        <v>9.0224432368339672E-2</v>
      </c>
      <c r="D8013">
        <f t="shared" si="382"/>
        <v>8.2050356771888429E-5</v>
      </c>
      <c r="E8013" s="2">
        <f t="shared" si="383"/>
        <v>1.8141856980771042E-2</v>
      </c>
      <c r="K8013">
        <v>8008</v>
      </c>
      <c r="L8013" s="2">
        <v>5.3917282746898296E-4</v>
      </c>
      <c r="M8013" s="2">
        <v>0.22491614325201301</v>
      </c>
    </row>
    <row r="8014" spans="1:13" x14ac:dyDescent="0.55000000000000004">
      <c r="A8014">
        <v>8009</v>
      </c>
      <c r="C8014">
        <f t="shared" si="381"/>
        <v>0.21691171799469461</v>
      </c>
      <c r="D8014">
        <f t="shared" si="382"/>
        <v>3.742761559229249E-4</v>
      </c>
      <c r="E8014" s="2">
        <f t="shared" si="383"/>
        <v>1.3285405110405775E-2</v>
      </c>
      <c r="K8014">
        <v>8009</v>
      </c>
      <c r="L8014" s="2">
        <v>3.14580522350095E-4</v>
      </c>
      <c r="M8014" s="2">
        <v>0.101649386288253</v>
      </c>
    </row>
    <row r="8015" spans="1:13" x14ac:dyDescent="0.55000000000000004">
      <c r="A8015">
        <v>8010</v>
      </c>
      <c r="C8015">
        <f t="shared" si="381"/>
        <v>0.28915873454062319</v>
      </c>
      <c r="D8015">
        <f t="shared" si="382"/>
        <v>5.7256652905271694E-4</v>
      </c>
      <c r="E8015" s="2">
        <f t="shared" si="383"/>
        <v>0.11305385727314336</v>
      </c>
      <c r="K8015">
        <v>8010</v>
      </c>
      <c r="L8015" s="2">
        <v>1.1199573892745701E-5</v>
      </c>
      <c r="M8015" s="2">
        <v>-4.7076090058411103E-2</v>
      </c>
    </row>
    <row r="8016" spans="1:13" x14ac:dyDescent="0.55000000000000004">
      <c r="A8016">
        <v>8011</v>
      </c>
      <c r="C8016">
        <f t="shared" si="381"/>
        <v>0.2888330036993767</v>
      </c>
      <c r="D8016">
        <f t="shared" si="382"/>
        <v>6.2715477213512233E-4</v>
      </c>
      <c r="E8016" s="2">
        <f t="shared" si="383"/>
        <v>0.22358151577345392</v>
      </c>
      <c r="K8016">
        <v>8011</v>
      </c>
      <c r="L8016" s="2">
        <v>-2.9498637732315499E-4</v>
      </c>
      <c r="M8016" s="2">
        <v>-0.18401106761108599</v>
      </c>
    </row>
    <row r="8017" spans="1:13" x14ac:dyDescent="0.55000000000000004">
      <c r="A8017">
        <v>8012</v>
      </c>
      <c r="C8017">
        <f t="shared" si="381"/>
        <v>0.21601627704624679</v>
      </c>
      <c r="D8017">
        <f t="shared" si="382"/>
        <v>5.2434038678532543E-4</v>
      </c>
      <c r="E8017" s="2">
        <f t="shared" si="383"/>
        <v>0.24095886331970079</v>
      </c>
      <c r="K8017">
        <v>8012</v>
      </c>
      <c r="L8017" s="2">
        <v>-5.2729116037584102E-4</v>
      </c>
      <c r="M8017" s="2">
        <v>-0.27485933175877503</v>
      </c>
    </row>
    <row r="8018" spans="1:13" x14ac:dyDescent="0.55000000000000004">
      <c r="A8018">
        <v>8013</v>
      </c>
      <c r="C8018">
        <f t="shared" si="381"/>
        <v>8.8984018116353245E-2</v>
      </c>
      <c r="D8018">
        <f t="shared" si="382"/>
        <v>2.8992761657083366E-4</v>
      </c>
      <c r="E8018" s="2">
        <f t="shared" si="383"/>
        <v>0.1488812946095594</v>
      </c>
      <c r="K8018">
        <v>8013</v>
      </c>
      <c r="L8018" s="2">
        <v>-6.2753260123551903E-4</v>
      </c>
      <c r="M8018" s="2">
        <v>-0.29686737116397499</v>
      </c>
    </row>
    <row r="8019" spans="1:13" x14ac:dyDescent="0.55000000000000004">
      <c r="A8019">
        <v>8014</v>
      </c>
      <c r="C8019">
        <f t="shared" si="381"/>
        <v>-6.0381353722209971E-2</v>
      </c>
      <c r="D8019">
        <f t="shared" si="382"/>
        <v>-1.7250874204517145E-5</v>
      </c>
      <c r="E8019" s="2">
        <f t="shared" si="383"/>
        <v>3.3908195917718272E-2</v>
      </c>
      <c r="K8019">
        <v>8014</v>
      </c>
      <c r="L8019" s="2">
        <v>-5.7060460918612901E-4</v>
      </c>
      <c r="M8019" s="2">
        <v>-0.24452313582968899</v>
      </c>
    </row>
    <row r="8020" spans="1:13" x14ac:dyDescent="0.55000000000000004">
      <c r="A8020">
        <v>8015</v>
      </c>
      <c r="C8020">
        <f t="shared" si="381"/>
        <v>-0.19459227851859681</v>
      </c>
      <c r="D8020">
        <f t="shared" si="382"/>
        <v>-3.2009975918223597E-4</v>
      </c>
      <c r="E8020" s="2">
        <f t="shared" si="383"/>
        <v>4.0520499634438501E-3</v>
      </c>
      <c r="K8020">
        <v>8015</v>
      </c>
      <c r="L8020" s="2">
        <v>-3.7076515299206499E-4</v>
      </c>
      <c r="M8020" s="2">
        <v>-0.13093656421545</v>
      </c>
    </row>
    <row r="8021" spans="1:13" x14ac:dyDescent="0.55000000000000004">
      <c r="A8021">
        <v>8016</v>
      </c>
      <c r="C8021">
        <f t="shared" si="381"/>
        <v>-0.27996464308660168</v>
      </c>
      <c r="D8021">
        <f t="shared" si="382"/>
        <v>-5.4261035177278723E-4</v>
      </c>
      <c r="E8021" s="2">
        <f t="shared" si="383"/>
        <v>8.7266196799019813E-2</v>
      </c>
      <c r="K8021">
        <v>8016</v>
      </c>
      <c r="L8021" s="2">
        <v>-7.80652641711124E-5</v>
      </c>
      <c r="M8021" s="2">
        <v>1.5443882178022001E-2</v>
      </c>
    </row>
    <row r="8022" spans="1:13" x14ac:dyDescent="0.55000000000000004">
      <c r="A8022">
        <v>8017</v>
      </c>
      <c r="C8022">
        <f t="shared" si="381"/>
        <v>-0.29507178342631979</v>
      </c>
      <c r="D8022">
        <f t="shared" si="382"/>
        <v>-6.2893718338709716E-4</v>
      </c>
      <c r="E8022" s="2">
        <f t="shared" si="383"/>
        <v>0.20523445567427115</v>
      </c>
      <c r="K8022">
        <v>8017</v>
      </c>
      <c r="L8022" s="2">
        <v>2.34186554343235E-4</v>
      </c>
      <c r="M8022" s="2">
        <v>0.157956312473119</v>
      </c>
    </row>
    <row r="8023" spans="1:13" x14ac:dyDescent="0.55000000000000004">
      <c r="A8023">
        <v>8018</v>
      </c>
      <c r="C8023">
        <f t="shared" si="381"/>
        <v>-0.23612212574573427</v>
      </c>
      <c r="D8023">
        <f t="shared" si="382"/>
        <v>-5.5741403891520732E-4</v>
      </c>
      <c r="E8023" s="2">
        <f t="shared" si="383"/>
        <v>0.2470385526681256</v>
      </c>
      <c r="K8023">
        <v>8018</v>
      </c>
      <c r="L8023" s="2">
        <v>4.8778489753440802E-4</v>
      </c>
      <c r="M8023" s="2">
        <v>0.26090760441950001</v>
      </c>
    </row>
    <row r="8024" spans="1:13" x14ac:dyDescent="0.55000000000000004">
      <c r="A8024">
        <v>8019</v>
      </c>
      <c r="C8024">
        <f t="shared" si="381"/>
        <v>-0.11791079156247843</v>
      </c>
      <c r="D8024">
        <f t="shared" si="382"/>
        <v>-3.459917200312953E-4</v>
      </c>
      <c r="E8024" s="2">
        <f t="shared" si="383"/>
        <v>0.17340874776613252</v>
      </c>
      <c r="K8024">
        <v>8019</v>
      </c>
      <c r="L8024" s="2">
        <v>6.1921448714027201E-4</v>
      </c>
      <c r="M8024" s="2">
        <v>0.29851296828574703</v>
      </c>
    </row>
    <row r="8025" spans="1:13" x14ac:dyDescent="0.55000000000000004">
      <c r="A8025">
        <v>8020</v>
      </c>
      <c r="C8025">
        <f t="shared" si="381"/>
        <v>2.9893665940672935E-2</v>
      </c>
      <c r="D8025">
        <f t="shared" si="382"/>
        <v>-4.7732772346333532E-5</v>
      </c>
      <c r="E8025" s="2">
        <f t="shared" si="383"/>
        <v>5.3573843378639414E-2</v>
      </c>
      <c r="K8025">
        <v>8020</v>
      </c>
      <c r="L8025" s="2">
        <v>5.9555796711405499E-4</v>
      </c>
      <c r="M8025" s="2">
        <v>0.26135390740481601</v>
      </c>
    </row>
    <row r="8026" spans="1:13" x14ac:dyDescent="0.55000000000000004">
      <c r="A8026">
        <v>8021</v>
      </c>
      <c r="C8026">
        <f t="shared" si="381"/>
        <v>0.1701954433976291</v>
      </c>
      <c r="D8026">
        <f t="shared" si="382"/>
        <v>2.6250609506222754E-4</v>
      </c>
      <c r="E8026" s="2">
        <f t="shared" si="383"/>
        <v>1.3129273755088812E-4</v>
      </c>
      <c r="K8026">
        <v>8021</v>
      </c>
      <c r="L8026" s="2">
        <v>4.2274025965072102E-4</v>
      </c>
      <c r="M8026" s="2">
        <v>0.15873713909241499</v>
      </c>
    </row>
    <row r="8027" spans="1:13" x14ac:dyDescent="0.55000000000000004">
      <c r="A8027">
        <v>8022</v>
      </c>
      <c r="C8027">
        <f t="shared" si="381"/>
        <v>0.26778175200140641</v>
      </c>
      <c r="D8027">
        <f t="shared" si="382"/>
        <v>5.0686146580875436E-4</v>
      </c>
      <c r="E8027" s="2">
        <f t="shared" si="383"/>
        <v>6.3211052178212226E-2</v>
      </c>
      <c r="K8027">
        <v>8022</v>
      </c>
      <c r="L8027" s="2">
        <v>1.44044631667686E-4</v>
      </c>
      <c r="M8027" s="2">
        <v>1.63636695605998E-2</v>
      </c>
    </row>
    <row r="8028" spans="1:13" x14ac:dyDescent="0.55000000000000004">
      <c r="A8028">
        <v>8023</v>
      </c>
      <c r="C8028">
        <f t="shared" si="381"/>
        <v>0.2981604852443121</v>
      </c>
      <c r="D8028">
        <f t="shared" si="382"/>
        <v>6.240052924292842E-4</v>
      </c>
      <c r="E8028" s="2">
        <f t="shared" si="383"/>
        <v>0.18341405179333312</v>
      </c>
      <c r="K8028">
        <v>8023</v>
      </c>
      <c r="L8028" s="2">
        <v>-1.7072786790454201E-4</v>
      </c>
      <c r="M8028" s="2">
        <v>-0.13010818252550399</v>
      </c>
    </row>
    <row r="8029" spans="1:13" x14ac:dyDescent="0.55000000000000004">
      <c r="A8029">
        <v>8024</v>
      </c>
      <c r="C8029">
        <f t="shared" si="381"/>
        <v>0.25370722141526675</v>
      </c>
      <c r="D8029">
        <f t="shared" si="382"/>
        <v>5.8453694363801211E-4</v>
      </c>
      <c r="E8029" s="2">
        <f t="shared" si="383"/>
        <v>0.24770614065045438</v>
      </c>
      <c r="K8029">
        <v>8024</v>
      </c>
      <c r="L8029" s="2">
        <v>-4.4274051384127699E-4</v>
      </c>
      <c r="M8029" s="2">
        <v>-0.24399363316552899</v>
      </c>
    </row>
    <row r="8030" spans="1:13" x14ac:dyDescent="0.55000000000000004">
      <c r="A8030">
        <v>8025</v>
      </c>
      <c r="C8030">
        <f t="shared" si="381"/>
        <v>0.14557879273490495</v>
      </c>
      <c r="D8030">
        <f t="shared" si="382"/>
        <v>3.9836214305476387E-4</v>
      </c>
      <c r="E8030" s="2">
        <f t="shared" si="383"/>
        <v>0.19567189243262234</v>
      </c>
      <c r="K8030">
        <v>8025</v>
      </c>
      <c r="L8030" s="2">
        <v>-6.0386605152371595E-4</v>
      </c>
      <c r="M8030" s="2">
        <v>-0.29676936475263599</v>
      </c>
    </row>
    <row r="8031" spans="1:13" x14ac:dyDescent="0.55000000000000004">
      <c r="A8031">
        <v>8026</v>
      </c>
      <c r="C8031">
        <f t="shared" si="381"/>
        <v>9.1315563556006499E-4</v>
      </c>
      <c r="D8031">
        <f t="shared" si="382"/>
        <v>1.1220684137250584E-4</v>
      </c>
      <c r="E8031" s="2">
        <f t="shared" si="383"/>
        <v>7.6248066035734252E-2</v>
      </c>
      <c r="K8031">
        <v>8026</v>
      </c>
      <c r="L8031" s="2">
        <v>-6.1374959048902402E-4</v>
      </c>
      <c r="M8031" s="2">
        <v>-0.27521736791396401</v>
      </c>
    </row>
    <row r="8032" spans="1:13" x14ac:dyDescent="0.55000000000000004">
      <c r="A8032">
        <v>8027</v>
      </c>
      <c r="C8032">
        <f t="shared" si="381"/>
        <v>-0.14398166427671158</v>
      </c>
      <c r="D8032">
        <f t="shared" si="382"/>
        <v>-2.0211001235302537E-4</v>
      </c>
      <c r="E8032" s="2">
        <f t="shared" si="383"/>
        <v>1.660873003427909E-3</v>
      </c>
      <c r="K8032">
        <v>8027</v>
      </c>
      <c r="L8032" s="2">
        <v>-4.69915737090315E-4</v>
      </c>
      <c r="M8032" s="2">
        <v>-0.184735473956641</v>
      </c>
    </row>
    <row r="8033" spans="1:13" x14ac:dyDescent="0.55000000000000004">
      <c r="A8033">
        <v>8028</v>
      </c>
      <c r="C8033">
        <f t="shared" si="381"/>
        <v>-0.25274012135255375</v>
      </c>
      <c r="D8033">
        <f t="shared" si="382"/>
        <v>-4.6570151312799751E-4</v>
      </c>
      <c r="E8033" s="2">
        <f t="shared" si="383"/>
        <v>4.1924481775311634E-2</v>
      </c>
      <c r="K8033">
        <v>8028</v>
      </c>
      <c r="L8033" s="2">
        <v>-2.0838857219174301E-4</v>
      </c>
      <c r="M8033" s="2">
        <v>-4.79854345311976E-2</v>
      </c>
    </row>
    <row r="8034" spans="1:13" x14ac:dyDescent="0.55000000000000004">
      <c r="A8034">
        <v>8029</v>
      </c>
      <c r="C8034">
        <f t="shared" si="381"/>
        <v>-0.29806613530796855</v>
      </c>
      <c r="D8034">
        <f t="shared" si="382"/>
        <v>-6.1241175031687774E-4</v>
      </c>
      <c r="E8034" s="2">
        <f t="shared" si="383"/>
        <v>0.1590805167925721</v>
      </c>
      <c r="K8034">
        <v>8029</v>
      </c>
      <c r="L8034" s="2">
        <v>1.0533080336109899E-4</v>
      </c>
      <c r="M8034" s="2">
        <v>0.100782854652608</v>
      </c>
    </row>
    <row r="8035" spans="1:13" x14ac:dyDescent="0.55000000000000004">
      <c r="A8035">
        <v>8030</v>
      </c>
      <c r="C8035">
        <f t="shared" si="381"/>
        <v>-0.26858383203671576</v>
      </c>
      <c r="D8035">
        <f t="shared" si="382"/>
        <v>-6.0541954679169216E-4</v>
      </c>
      <c r="E8035" s="2">
        <f t="shared" si="383"/>
        <v>0.24294379011610184</v>
      </c>
      <c r="K8035">
        <v>8030</v>
      </c>
      <c r="L8035" s="2">
        <v>3.92669425787289E-4</v>
      </c>
      <c r="M8035" s="2">
        <v>0.22430945267722899</v>
      </c>
    </row>
    <row r="8036" spans="1:13" x14ac:dyDescent="0.55000000000000004">
      <c r="A8036">
        <v>8031</v>
      </c>
      <c r="C8036">
        <f t="shared" si="381"/>
        <v>-0.17169264822223432</v>
      </c>
      <c r="D8036">
        <f t="shared" si="382"/>
        <v>-4.4647979825330607E-4</v>
      </c>
      <c r="E8036" s="2">
        <f t="shared" si="383"/>
        <v>0.21469230042174914</v>
      </c>
      <c r="K8036">
        <v>8031</v>
      </c>
      <c r="L8036" s="2">
        <v>5.8166155458078399E-4</v>
      </c>
      <c r="M8036" s="2">
        <v>0.29165635676401702</v>
      </c>
    </row>
    <row r="8037" spans="1:13" x14ac:dyDescent="0.55000000000000004">
      <c r="A8037">
        <v>8032</v>
      </c>
      <c r="C8037">
        <f t="shared" si="381"/>
        <v>-3.1710228697849743E-2</v>
      </c>
      <c r="D8037">
        <f t="shared" si="382"/>
        <v>-1.7548303140077346E-4</v>
      </c>
      <c r="E8037" s="2">
        <f t="shared" si="383"/>
        <v>0.1009119071855791</v>
      </c>
      <c r="K8037">
        <v>8032</v>
      </c>
      <c r="L8037" s="2">
        <v>6.2497293866320403E-4</v>
      </c>
      <c r="M8037" s="2">
        <v>0.28595611699457502</v>
      </c>
    </row>
    <row r="8038" spans="1:13" x14ac:dyDescent="0.55000000000000004">
      <c r="A8038">
        <v>8033</v>
      </c>
      <c r="C8038">
        <f t="shared" si="381"/>
        <v>0.11623078982710672</v>
      </c>
      <c r="D8038">
        <f t="shared" si="382"/>
        <v>1.3955627743561061E-4</v>
      </c>
      <c r="E8038" s="2">
        <f t="shared" si="383"/>
        <v>8.5387956420614163E-3</v>
      </c>
      <c r="K8038">
        <v>8033</v>
      </c>
      <c r="L8038" s="2">
        <v>5.1175597320678601E-4</v>
      </c>
      <c r="M8038" s="2">
        <v>0.208636393780879</v>
      </c>
    </row>
    <row r="8039" spans="1:13" x14ac:dyDescent="0.55000000000000004">
      <c r="A8039">
        <v>8034</v>
      </c>
      <c r="C8039">
        <f t="shared" si="381"/>
        <v>0.23500033006043847</v>
      </c>
      <c r="D8039">
        <f t="shared" si="382"/>
        <v>4.1956990225737586E-4</v>
      </c>
      <c r="E8039" s="2">
        <f t="shared" si="383"/>
        <v>2.4316640695409269E-2</v>
      </c>
      <c r="K8039">
        <v>8034</v>
      </c>
      <c r="L8039" s="2">
        <v>2.7036654955715301E-4</v>
      </c>
      <c r="M8039" s="2">
        <v>7.9062391458540604E-2</v>
      </c>
    </row>
    <row r="8040" spans="1:13" x14ac:dyDescent="0.55000000000000004">
      <c r="A8040">
        <v>8035</v>
      </c>
      <c r="C8040">
        <f t="shared" si="381"/>
        <v>0.29478974086253218</v>
      </c>
      <c r="D8040">
        <f t="shared" si="382"/>
        <v>5.9428032544437087E-4</v>
      </c>
      <c r="E8040" s="2">
        <f t="shared" si="383"/>
        <v>0.13330021385098734</v>
      </c>
      <c r="K8040">
        <v>8035</v>
      </c>
      <c r="L8040" s="2">
        <v>-3.8737853661374301E-5</v>
      </c>
      <c r="M8040" s="2">
        <v>-7.0313277272058605E-2</v>
      </c>
    </row>
    <row r="8041" spans="1:13" x14ac:dyDescent="0.55000000000000004">
      <c r="A8041">
        <v>8036</v>
      </c>
      <c r="C8041">
        <f t="shared" si="381"/>
        <v>0.28059314038284749</v>
      </c>
      <c r="D8041">
        <f t="shared" si="382"/>
        <v>6.1983891338018675E-4</v>
      </c>
      <c r="E8041" s="2">
        <f t="shared" si="383"/>
        <v>0.23297196023170708</v>
      </c>
      <c r="K8041">
        <v>8036</v>
      </c>
      <c r="L8041" s="2">
        <v>-3.3814012111821302E-4</v>
      </c>
      <c r="M8041" s="2">
        <v>-0.202078549517966</v>
      </c>
    </row>
    <row r="8042" spans="1:13" x14ac:dyDescent="0.55000000000000004">
      <c r="A8042">
        <v>8037</v>
      </c>
      <c r="C8042">
        <f t="shared" si="381"/>
        <v>0.19597357610119015</v>
      </c>
      <c r="D8042">
        <f t="shared" si="382"/>
        <v>4.8983099922522201E-4</v>
      </c>
      <c r="E8042" s="2">
        <f t="shared" si="383"/>
        <v>0.22963797978920761</v>
      </c>
      <c r="K8042">
        <v>8037</v>
      </c>
      <c r="L8042" s="2">
        <v>-5.5285309757197596E-4</v>
      </c>
      <c r="M8042" s="2">
        <v>-0.28323199543278899</v>
      </c>
    </row>
    <row r="8043" spans="1:13" x14ac:dyDescent="0.55000000000000004">
      <c r="A8043">
        <v>8038</v>
      </c>
      <c r="C8043">
        <f t="shared" si="381"/>
        <v>6.2168775013362862E-2</v>
      </c>
      <c r="D8043">
        <f t="shared" si="382"/>
        <v>2.3688582908297379E-4</v>
      </c>
      <c r="E8043" s="2">
        <f t="shared" si="383"/>
        <v>0.12646345499985606</v>
      </c>
      <c r="K8043">
        <v>8038</v>
      </c>
      <c r="L8043" s="2">
        <v>-6.2910058608721105E-4</v>
      </c>
      <c r="M8043" s="2">
        <v>-0.29344823104773099</v>
      </c>
    </row>
    <row r="8044" spans="1:13" x14ac:dyDescent="0.55000000000000004">
      <c r="A8044">
        <v>8039</v>
      </c>
      <c r="C8044">
        <f t="shared" si="381"/>
        <v>-8.723907818486093E-2</v>
      </c>
      <c r="D8044">
        <f t="shared" si="382"/>
        <v>-7.5512690992914056E-5</v>
      </c>
      <c r="E8044" s="2">
        <f t="shared" si="383"/>
        <v>2.0428830133186436E-2</v>
      </c>
      <c r="K8044">
        <v>8039</v>
      </c>
      <c r="L8044" s="2">
        <v>-5.4778593016020099E-4</v>
      </c>
      <c r="M8044" s="2">
        <v>-0.23016853677610599</v>
      </c>
    </row>
    <row r="8045" spans="1:13" x14ac:dyDescent="0.55000000000000004">
      <c r="A8045">
        <v>8040</v>
      </c>
      <c r="C8045">
        <f t="shared" si="381"/>
        <v>-0.21475176161679871</v>
      </c>
      <c r="D8045">
        <f t="shared" si="382"/>
        <v>-3.6895911731929678E-4</v>
      </c>
      <c r="E8045" s="2">
        <f t="shared" si="383"/>
        <v>1.1132372130218358E-2</v>
      </c>
      <c r="K8045">
        <v>8040</v>
      </c>
      <c r="L8045" s="2">
        <v>-3.2927488980736701E-4</v>
      </c>
      <c r="M8045" s="2">
        <v>-0.109241704606965</v>
      </c>
    </row>
    <row r="8046" spans="1:13" x14ac:dyDescent="0.55000000000000004">
      <c r="A8046">
        <v>8041</v>
      </c>
      <c r="C8046">
        <f t="shared" si="381"/>
        <v>-0.28836627949089388</v>
      </c>
      <c r="D8046">
        <f t="shared" si="382"/>
        <v>-5.698045822396645E-4</v>
      </c>
      <c r="E8046" s="2">
        <f t="shared" si="383"/>
        <v>0.10719840142838247</v>
      </c>
      <c r="K8046">
        <v>8041</v>
      </c>
      <c r="L8046" s="2">
        <v>-2.82949106291596E-5</v>
      </c>
      <c r="M8046" s="2">
        <v>3.9045390167324702E-2</v>
      </c>
    </row>
    <row r="8047" spans="1:13" x14ac:dyDescent="0.55000000000000004">
      <c r="A8047">
        <v>8042</v>
      </c>
      <c r="C8047">
        <f t="shared" si="381"/>
        <v>-0.2896069394916691</v>
      </c>
      <c r="D8047">
        <f t="shared" si="382"/>
        <v>-6.2764110754550198E-4</v>
      </c>
      <c r="E8047" s="2">
        <f t="shared" si="383"/>
        <v>0.21823871249026369</v>
      </c>
      <c r="K8047">
        <v>8042</v>
      </c>
      <c r="L8047" s="2">
        <v>2.7977170444500201E-4</v>
      </c>
      <c r="M8047" s="2">
        <v>0.177553324754193</v>
      </c>
    </row>
    <row r="8048" spans="1:13" x14ac:dyDescent="0.55000000000000004">
      <c r="A8048">
        <v>8043</v>
      </c>
      <c r="C8048">
        <f t="shared" si="381"/>
        <v>-0.21816236210996751</v>
      </c>
      <c r="D8048">
        <f t="shared" si="382"/>
        <v>-5.2795294448226902E-4</v>
      </c>
      <c r="E8048" s="2">
        <f t="shared" si="383"/>
        <v>0.23985926438287061</v>
      </c>
      <c r="K8048">
        <v>8043</v>
      </c>
      <c r="L8048" s="2">
        <v>5.1776776056326203E-4</v>
      </c>
      <c r="M8048" s="2">
        <v>0.27159192769551299</v>
      </c>
    </row>
    <row r="8049" spans="1:13" x14ac:dyDescent="0.55000000000000004">
      <c r="A8049">
        <v>8044</v>
      </c>
      <c r="C8049">
        <f t="shared" si="381"/>
        <v>-9.1963630336392349E-2</v>
      </c>
      <c r="D8049">
        <f t="shared" si="382"/>
        <v>-2.9575972071908281E-4</v>
      </c>
      <c r="E8049" s="2">
        <f t="shared" si="383"/>
        <v>0.15176655966758845</v>
      </c>
      <c r="K8049">
        <v>8044</v>
      </c>
      <c r="L8049" s="2">
        <v>6.2608566905045704E-4</v>
      </c>
      <c r="M8049" s="2">
        <v>0.29760864751149102</v>
      </c>
    </row>
    <row r="8050" spans="1:13" x14ac:dyDescent="0.55000000000000004">
      <c r="A8050">
        <v>8045</v>
      </c>
      <c r="C8050">
        <f t="shared" si="381"/>
        <v>5.7316034212094101E-2</v>
      </c>
      <c r="D8050">
        <f t="shared" si="382"/>
        <v>1.0662958824322887E-5</v>
      </c>
      <c r="E8050" s="2">
        <f t="shared" si="383"/>
        <v>3.6776270286035528E-2</v>
      </c>
      <c r="K8050">
        <v>8045</v>
      </c>
      <c r="L8050" s="2">
        <v>5.7759653777044795E-4</v>
      </c>
      <c r="M8050" s="2">
        <v>0.24908743532820299</v>
      </c>
    </row>
    <row r="8051" spans="1:13" x14ac:dyDescent="0.55000000000000004">
      <c r="A8051">
        <v>8046</v>
      </c>
      <c r="C8051">
        <f t="shared" si="381"/>
        <v>0.19221058229616447</v>
      </c>
      <c r="D8051">
        <f t="shared" si="382"/>
        <v>3.1440946045223263E-4</v>
      </c>
      <c r="E8051" s="2">
        <f t="shared" si="383"/>
        <v>2.9192249671651225E-3</v>
      </c>
      <c r="K8051">
        <v>8046</v>
      </c>
      <c r="L8051" s="2">
        <v>3.8444477045704702E-4</v>
      </c>
      <c r="M8051" s="2">
        <v>0.138180729740701</v>
      </c>
    </row>
    <row r="8052" spans="1:13" x14ac:dyDescent="0.55000000000000004">
      <c r="A8052">
        <v>8047</v>
      </c>
      <c r="C8052">
        <f t="shared" si="381"/>
        <v>0.27886432570577346</v>
      </c>
      <c r="D8052">
        <f t="shared" si="382"/>
        <v>5.3924581474137879E-4</v>
      </c>
      <c r="E8052" s="2">
        <f t="shared" si="383"/>
        <v>8.1909594296722024E-2</v>
      </c>
      <c r="K8052">
        <v>8047</v>
      </c>
      <c r="L8052" s="2">
        <v>9.5006425460466803E-5</v>
      </c>
      <c r="M8052" s="2">
        <v>-7.3341968213738399E-3</v>
      </c>
    </row>
    <row r="8053" spans="1:13" x14ac:dyDescent="0.55000000000000004">
      <c r="A8053">
        <v>8048</v>
      </c>
      <c r="C8053">
        <f t="shared" si="381"/>
        <v>0.29552900135683335</v>
      </c>
      <c r="D8053">
        <f t="shared" si="382"/>
        <v>6.2874283593035353E-4</v>
      </c>
      <c r="E8053" s="2">
        <f t="shared" si="383"/>
        <v>0.19939906977582861</v>
      </c>
      <c r="K8053">
        <v>8048</v>
      </c>
      <c r="L8053" s="2">
        <v>-2.1822686816976201E-4</v>
      </c>
      <c r="M8053" s="2">
        <v>-0.151012228291481</v>
      </c>
    </row>
    <row r="8054" spans="1:13" x14ac:dyDescent="0.55000000000000004">
      <c r="A8054">
        <v>8049</v>
      </c>
      <c r="C8054">
        <f t="shared" si="381"/>
        <v>0.23802212692442004</v>
      </c>
      <c r="D8054">
        <f t="shared" si="382"/>
        <v>5.6043865814825173E-4</v>
      </c>
      <c r="E8054" s="2">
        <f t="shared" si="383"/>
        <v>0.24491654492955503</v>
      </c>
      <c r="K8054">
        <v>8049</v>
      </c>
      <c r="L8054" s="2">
        <v>-4.7680388888566801E-4</v>
      </c>
      <c r="M8054" s="2">
        <v>-0.25686831037413499</v>
      </c>
    </row>
    <row r="8055" spans="1:13" x14ac:dyDescent="0.55000000000000004">
      <c r="A8055">
        <v>8050</v>
      </c>
      <c r="C8055">
        <f t="shared" si="381"/>
        <v>0.12077671574233345</v>
      </c>
      <c r="D8055">
        <f t="shared" si="382"/>
        <v>3.5147619028054857E-4</v>
      </c>
      <c r="E8055" s="2">
        <f t="shared" si="383"/>
        <v>0.17570084509628381</v>
      </c>
      <c r="K8055">
        <v>8050</v>
      </c>
      <c r="L8055" s="2">
        <v>-6.1596241775357301E-4</v>
      </c>
      <c r="M8055" s="2">
        <v>-0.29839013062827802</v>
      </c>
    </row>
    <row r="8056" spans="1:13" x14ac:dyDescent="0.55000000000000004">
      <c r="A8056">
        <v>8051</v>
      </c>
      <c r="C8056">
        <f t="shared" si="381"/>
        <v>-2.6781105319903648E-2</v>
      </c>
      <c r="D8056">
        <f t="shared" si="382"/>
        <v>5.4300607182693466E-5</v>
      </c>
      <c r="E8056" s="2">
        <f t="shared" si="383"/>
        <v>5.6833218420824359E-2</v>
      </c>
      <c r="K8056">
        <v>8051</v>
      </c>
      <c r="L8056" s="2">
        <v>-6.0084933794167105E-4</v>
      </c>
      <c r="M8056" s="2">
        <v>-0.26517829158858502</v>
      </c>
    </row>
    <row r="8057" spans="1:13" x14ac:dyDescent="0.55000000000000004">
      <c r="A8057">
        <v>8052</v>
      </c>
      <c r="C8057">
        <f t="shared" si="381"/>
        <v>-0.16761743344416061</v>
      </c>
      <c r="D8057">
        <f t="shared" si="382"/>
        <v>-2.5650328374367373E-4</v>
      </c>
      <c r="E8057" s="2">
        <f t="shared" si="383"/>
        <v>4.270542398480099E-6</v>
      </c>
      <c r="K8057">
        <v>8052</v>
      </c>
      <c r="L8057" s="2">
        <v>-4.35249814043594E-4</v>
      </c>
      <c r="M8057" s="2">
        <v>-0.16555090437384001</v>
      </c>
    </row>
    <row r="8058" spans="1:13" x14ac:dyDescent="0.55000000000000004">
      <c r="A8058">
        <v>8053</v>
      </c>
      <c r="C8058">
        <f t="shared" si="381"/>
        <v>-0.26638531887342537</v>
      </c>
      <c r="D8058">
        <f t="shared" si="382"/>
        <v>-5.029302571197328E-4</v>
      </c>
      <c r="E8058" s="2">
        <f t="shared" si="383"/>
        <v>5.8527731132611283E-2</v>
      </c>
      <c r="K8058">
        <v>8053</v>
      </c>
      <c r="L8058" s="2">
        <v>-1.6063927412447799E-4</v>
      </c>
      <c r="M8058" s="2">
        <v>-2.4460266155416702E-2</v>
      </c>
    </row>
    <row r="8059" spans="1:13" x14ac:dyDescent="0.55000000000000004">
      <c r="A8059">
        <v>8054</v>
      </c>
      <c r="C8059">
        <f t="shared" si="381"/>
        <v>-0.29829610422246688</v>
      </c>
      <c r="D8059">
        <f t="shared" si="382"/>
        <v>-6.231323368874346E-4</v>
      </c>
      <c r="E8059" s="2">
        <f t="shared" si="383"/>
        <v>0.17728537759587706</v>
      </c>
      <c r="K8059">
        <v>8054</v>
      </c>
      <c r="L8059" s="2">
        <v>1.54204368532821E-4</v>
      </c>
      <c r="M8059" s="2">
        <v>0.122756597462105</v>
      </c>
    </row>
    <row r="8060" spans="1:13" x14ac:dyDescent="0.55000000000000004">
      <c r="A8060">
        <v>8055</v>
      </c>
      <c r="C8060">
        <f t="shared" si="381"/>
        <v>-0.25534085499466175</v>
      </c>
      <c r="D8060">
        <f t="shared" si="382"/>
        <v>-5.8694133468389616E-4</v>
      </c>
      <c r="E8060" s="2">
        <f t="shared" si="383"/>
        <v>0.24459865868517341</v>
      </c>
      <c r="K8060">
        <v>8055</v>
      </c>
      <c r="L8060" s="2">
        <v>4.30426570476623E-4</v>
      </c>
      <c r="M8060" s="2">
        <v>0.23922830971860001</v>
      </c>
    </row>
    <row r="8061" spans="1:13" x14ac:dyDescent="0.55000000000000004">
      <c r="A8061">
        <v>8056</v>
      </c>
      <c r="C8061">
        <f t="shared" si="381"/>
        <v>-0.14830043332137574</v>
      </c>
      <c r="D8061">
        <f t="shared" si="382"/>
        <v>-4.0344042921640658E-4</v>
      </c>
      <c r="E8061" s="2">
        <f t="shared" si="383"/>
        <v>0.1972108131602838</v>
      </c>
      <c r="K8061">
        <v>8056</v>
      </c>
      <c r="L8061" s="2">
        <v>5.9884576767196601E-4</v>
      </c>
      <c r="M8061" s="2">
        <v>0.29578380774138002</v>
      </c>
    </row>
    <row r="8062" spans="1:13" x14ac:dyDescent="0.55000000000000004">
      <c r="A8062">
        <v>8057</v>
      </c>
      <c r="C8062">
        <f t="shared" si="381"/>
        <v>-4.0397288095341951E-3</v>
      </c>
      <c r="D8062">
        <f t="shared" si="382"/>
        <v>-1.1868447986511403E-4</v>
      </c>
      <c r="E8062" s="2">
        <f t="shared" si="383"/>
        <v>7.9692242679099773E-2</v>
      </c>
      <c r="K8062">
        <v>8057</v>
      </c>
      <c r="L8062" s="2">
        <v>6.1728032738442805E-4</v>
      </c>
      <c r="M8062" s="2">
        <v>0.27825841620580199</v>
      </c>
    </row>
    <row r="8063" spans="1:13" x14ac:dyDescent="0.55000000000000004">
      <c r="A8063">
        <v>8058</v>
      </c>
      <c r="C8063">
        <f t="shared" si="381"/>
        <v>0.14123486247894637</v>
      </c>
      <c r="D8063">
        <f t="shared" si="382"/>
        <v>1.9585877225328013E-4</v>
      </c>
      <c r="E8063" s="2">
        <f t="shared" si="383"/>
        <v>2.480698963766099E-3</v>
      </c>
      <c r="K8063">
        <v>8058</v>
      </c>
      <c r="L8063" s="2">
        <v>4.8111319977431799E-4</v>
      </c>
      <c r="M8063" s="2">
        <v>0.19104147814158801</v>
      </c>
    </row>
    <row r="8064" spans="1:13" x14ac:dyDescent="0.55000000000000004">
      <c r="A8064">
        <v>8059</v>
      </c>
      <c r="C8064">
        <f t="shared" si="381"/>
        <v>0.25106248028424816</v>
      </c>
      <c r="D8064">
        <f t="shared" si="382"/>
        <v>4.6124560092044718E-4</v>
      </c>
      <c r="E8064" s="2">
        <f t="shared" si="383"/>
        <v>3.805833808567944E-2</v>
      </c>
      <c r="K8064">
        <v>8059</v>
      </c>
      <c r="L8064" s="2">
        <v>2.2444828667112101E-4</v>
      </c>
      <c r="M8064" s="2">
        <v>5.5977016741524298E-2</v>
      </c>
    </row>
    <row r="8065" spans="1:13" x14ac:dyDescent="0.55000000000000004">
      <c r="A8065">
        <v>8060</v>
      </c>
      <c r="C8065">
        <f t="shared" si="381"/>
        <v>0.29787870751539935</v>
      </c>
      <c r="D8065">
        <f t="shared" si="382"/>
        <v>6.1086950604244048E-4</v>
      </c>
      <c r="E8065" s="2">
        <f t="shared" si="383"/>
        <v>0.15287000783712096</v>
      </c>
      <c r="K8065">
        <v>8060</v>
      </c>
      <c r="L8065" s="2">
        <v>-8.8431092204942799E-5</v>
      </c>
      <c r="M8065" s="2">
        <v>-9.3107235757656101E-2</v>
      </c>
    </row>
    <row r="8066" spans="1:13" x14ac:dyDescent="0.55000000000000004">
      <c r="A8066">
        <v>8061</v>
      </c>
      <c r="C8066">
        <f t="shared" si="381"/>
        <v>0.26993365794515328</v>
      </c>
      <c r="D8066">
        <f t="shared" si="382"/>
        <v>6.0717804125532174E-4</v>
      </c>
      <c r="E8066" s="2">
        <f t="shared" si="383"/>
        <v>0.23893117014987414</v>
      </c>
      <c r="K8066">
        <v>8061</v>
      </c>
      <c r="L8066" s="2">
        <v>-3.7916235545160999E-4</v>
      </c>
      <c r="M8066" s="2">
        <v>-0.218872203465974</v>
      </c>
    </row>
    <row r="8067" spans="1:13" x14ac:dyDescent="0.55000000000000004">
      <c r="A8067">
        <v>8062</v>
      </c>
      <c r="C8067">
        <f t="shared" si="381"/>
        <v>0.17424094998073356</v>
      </c>
      <c r="D8067">
        <f t="shared" si="382"/>
        <v>4.5109768641075367E-4</v>
      </c>
      <c r="E8067" s="2">
        <f t="shared" si="383"/>
        <v>0.21535188779795389</v>
      </c>
      <c r="K8067">
        <v>8062</v>
      </c>
      <c r="L8067" s="2">
        <v>-5.7493005462293397E-4</v>
      </c>
      <c r="M8067" s="2">
        <v>-0.28981927003166302</v>
      </c>
    </row>
    <row r="8068" spans="1:13" x14ac:dyDescent="0.55000000000000004">
      <c r="A8068">
        <v>8063</v>
      </c>
      <c r="C8068">
        <f t="shared" si="381"/>
        <v>3.4817436278966461E-2</v>
      </c>
      <c r="D8068">
        <f t="shared" si="382"/>
        <v>1.8180132066187898E-4</v>
      </c>
      <c r="E8068" s="2">
        <f t="shared" si="383"/>
        <v>0.10432689326811335</v>
      </c>
      <c r="K8068">
        <v>8063</v>
      </c>
      <c r="L8068" s="2">
        <v>-6.2670295500682105E-4</v>
      </c>
      <c r="M8068" s="2">
        <v>-0.28817930250969898</v>
      </c>
    </row>
    <row r="8069" spans="1:13" x14ac:dyDescent="0.55000000000000004">
      <c r="A8069">
        <v>8064</v>
      </c>
      <c r="C8069">
        <f t="shared" si="381"/>
        <v>-0.11334452003147613</v>
      </c>
      <c r="D8069">
        <f t="shared" si="382"/>
        <v>-1.3312334449639324E-4</v>
      </c>
      <c r="E8069" s="2">
        <f t="shared" si="383"/>
        <v>1.0204741566460413E-2</v>
      </c>
      <c r="K8069">
        <v>8064</v>
      </c>
      <c r="L8069" s="2">
        <v>-5.2151421252636797E-4</v>
      </c>
      <c r="M8069" s="2">
        <v>-0.214363040939577</v>
      </c>
    </row>
    <row r="8070" spans="1:13" x14ac:dyDescent="0.55000000000000004">
      <c r="A8070">
        <v>8065</v>
      </c>
      <c r="C8070">
        <f t="shared" ref="C8070:C8133" si="384">$D$1*COS($B$2*(A8070-$L$2)+$B$1)</f>
        <v>-0.23305939093125205</v>
      </c>
      <c r="D8070">
        <f t="shared" ref="D8070:D8133" si="385">$D$2*COS($B$2*(A8070-$L$3)+$B$3)</f>
        <v>-4.1463685621229531E-4</v>
      </c>
      <c r="E8070" s="2">
        <f t="shared" ref="E8070:E8133" si="386">(M8070-C8070)^2</f>
        <v>2.1374780640595524E-2</v>
      </c>
      <c r="K8070">
        <v>8065</v>
      </c>
      <c r="L8070" s="2">
        <v>-2.8570900027938999E-4</v>
      </c>
      <c r="M8070" s="2">
        <v>-8.68582259543767E-2</v>
      </c>
    </row>
    <row r="8071" spans="1:13" x14ac:dyDescent="0.55000000000000004">
      <c r="A8071">
        <v>8066</v>
      </c>
      <c r="C8071">
        <f t="shared" si="384"/>
        <v>-0.29428126720946501</v>
      </c>
      <c r="D8071">
        <f t="shared" si="385"/>
        <v>-5.9208525687038207E-4</v>
      </c>
      <c r="E8071" s="2">
        <f t="shared" si="386"/>
        <v>0.12722207606053895</v>
      </c>
      <c r="K8071">
        <v>8066</v>
      </c>
      <c r="L8071" s="2">
        <v>2.1653803497521699E-5</v>
      </c>
      <c r="M8071" s="2">
        <v>6.2400770550412897E-2</v>
      </c>
    </row>
    <row r="8072" spans="1:13" x14ac:dyDescent="0.55000000000000004">
      <c r="A8072">
        <v>8067</v>
      </c>
      <c r="C8072">
        <f t="shared" si="384"/>
        <v>-0.28164474837504522</v>
      </c>
      <c r="D8072">
        <f t="shared" si="385"/>
        <v>-6.2093273822098644E-4</v>
      </c>
      <c r="E8072" s="2">
        <f t="shared" si="386"/>
        <v>0.22817422277443777</v>
      </c>
      <c r="K8072">
        <v>8067</v>
      </c>
      <c r="L8072" s="2">
        <v>3.2359327785803498E-4</v>
      </c>
      <c r="M8072" s="2">
        <v>0.19603110696457501</v>
      </c>
    </row>
    <row r="8073" spans="1:13" x14ac:dyDescent="0.55000000000000004">
      <c r="A8073">
        <v>8068</v>
      </c>
      <c r="C8073">
        <f t="shared" si="384"/>
        <v>-0.19832133429874885</v>
      </c>
      <c r="D8073">
        <f t="shared" si="385"/>
        <v>-4.9393919050176778E-4</v>
      </c>
      <c r="E8073" s="2">
        <f t="shared" si="386"/>
        <v>0.22933138996785904</v>
      </c>
      <c r="K8073">
        <v>8068</v>
      </c>
      <c r="L8073" s="2">
        <v>5.4448680835204703E-4</v>
      </c>
      <c r="M8073" s="2">
        <v>0.28056423655075902</v>
      </c>
    </row>
    <row r="8074" spans="1:13" x14ac:dyDescent="0.55000000000000004">
      <c r="A8074">
        <v>8069</v>
      </c>
      <c r="C8074">
        <f t="shared" si="384"/>
        <v>-6.5223445595511603E-2</v>
      </c>
      <c r="D8074">
        <f t="shared" si="385"/>
        <v>-2.42977317378654E-4</v>
      </c>
      <c r="E8074" s="2">
        <f t="shared" si="386"/>
        <v>0.12963726857870125</v>
      </c>
      <c r="K8074">
        <v>8069</v>
      </c>
      <c r="L8074" s="2">
        <v>6.2901023994335397E-4</v>
      </c>
      <c r="M8074" s="2">
        <v>0.29482831259864201</v>
      </c>
    </row>
    <row r="8075" spans="1:13" x14ac:dyDescent="0.55000000000000004">
      <c r="A8075">
        <v>8070</v>
      </c>
      <c r="C8075">
        <f t="shared" si="384"/>
        <v>8.4244153151048662E-2</v>
      </c>
      <c r="D8075">
        <f t="shared" si="385"/>
        <v>6.8966740851018326E-5</v>
      </c>
      <c r="E8075" s="2">
        <f t="shared" si="386"/>
        <v>2.2803010042466973E-2</v>
      </c>
      <c r="K8075">
        <v>8070</v>
      </c>
      <c r="L8075" s="2">
        <v>5.5599415484460998E-4</v>
      </c>
      <c r="M8075" s="2">
        <v>0.23525080877412699</v>
      </c>
    </row>
    <row r="8076" spans="1:13" x14ac:dyDescent="0.55000000000000004">
      <c r="A8076">
        <v>8071</v>
      </c>
      <c r="C8076">
        <f t="shared" si="384"/>
        <v>0.21256824517950043</v>
      </c>
      <c r="D8076">
        <f t="shared" si="385"/>
        <v>3.6360160082316787E-4</v>
      </c>
      <c r="E8076" s="2">
        <f t="shared" si="386"/>
        <v>9.1805074561380068E-3</v>
      </c>
      <c r="K8076">
        <v>8071</v>
      </c>
      <c r="L8076" s="2">
        <v>3.4372588452770398E-4</v>
      </c>
      <c r="M8076" s="2">
        <v>0.116753280502066</v>
      </c>
    </row>
    <row r="8077" spans="1:13" x14ac:dyDescent="0.55000000000000004">
      <c r="A8077">
        <v>8072</v>
      </c>
      <c r="C8077">
        <f t="shared" si="384"/>
        <v>0.2875421882551642</v>
      </c>
      <c r="D8077">
        <f t="shared" si="385"/>
        <v>5.6698012311144294E-4</v>
      </c>
      <c r="E8077" s="2">
        <f t="shared" si="386"/>
        <v>0.10146009915032156</v>
      </c>
      <c r="K8077">
        <v>8072</v>
      </c>
      <c r="L8077" s="2">
        <v>4.5369334110253602E-5</v>
      </c>
      <c r="M8077" s="2">
        <v>-3.0985831156506299E-2</v>
      </c>
    </row>
    <row r="8078" spans="1:13" x14ac:dyDescent="0.55000000000000004">
      <c r="A8078">
        <v>8073</v>
      </c>
      <c r="C8078">
        <f t="shared" si="384"/>
        <v>0.29034910298721106</v>
      </c>
      <c r="D8078">
        <f t="shared" si="385"/>
        <v>6.2805858549149667E-4</v>
      </c>
      <c r="E8078" s="2">
        <f t="shared" si="386"/>
        <v>0.21281010115023688</v>
      </c>
      <c r="K8078">
        <v>8073</v>
      </c>
      <c r="L8078" s="2">
        <v>-2.64350247486025E-4</v>
      </c>
      <c r="M8078" s="2">
        <v>-0.170964349179791</v>
      </c>
    </row>
    <row r="8079" spans="1:13" x14ac:dyDescent="0.55000000000000004">
      <c r="A8079">
        <v>8074</v>
      </c>
      <c r="C8079">
        <f t="shared" si="384"/>
        <v>0.22028451294296542</v>
      </c>
      <c r="D8079">
        <f t="shared" si="385"/>
        <v>5.3150758133777226E-4</v>
      </c>
      <c r="E8079" s="2">
        <f t="shared" si="386"/>
        <v>0.23854266585625153</v>
      </c>
      <c r="K8079">
        <v>8074</v>
      </c>
      <c r="L8079" s="2">
        <v>-5.0786166968955204E-4</v>
      </c>
      <c r="M8079" s="2">
        <v>-0.26812378536517301</v>
      </c>
    </row>
    <row r="8080" spans="1:13" x14ac:dyDescent="0.55000000000000004">
      <c r="A8080">
        <v>8075</v>
      </c>
      <c r="C8080">
        <f t="shared" si="384"/>
        <v>9.4933153379154075E-2</v>
      </c>
      <c r="D8080">
        <f t="shared" si="385"/>
        <v>3.0155937755916326E-4</v>
      </c>
      <c r="E8080" s="2">
        <f t="shared" si="386"/>
        <v>0.15449860810153068</v>
      </c>
      <c r="K8080">
        <v>8075</v>
      </c>
      <c r="L8080" s="2">
        <v>-6.2417598617426002E-4</v>
      </c>
      <c r="M8080" s="2">
        <v>-0.29812995618663901</v>
      </c>
    </row>
    <row r="8081" spans="1:13" x14ac:dyDescent="0.55000000000000004">
      <c r="A8081">
        <v>8076</v>
      </c>
      <c r="C8081">
        <f t="shared" si="384"/>
        <v>-5.4244426650722377E-2</v>
      </c>
      <c r="D8081">
        <f t="shared" si="385"/>
        <v>-4.0738736194589074E-6</v>
      </c>
      <c r="E8081" s="2">
        <f t="shared" si="386"/>
        <v>3.9689884759594916E-2</v>
      </c>
      <c r="K8081">
        <v>8076</v>
      </c>
      <c r="L8081" s="2">
        <v>-5.8416155481491995E-4</v>
      </c>
      <c r="M8081" s="2">
        <v>-0.25346763001718497</v>
      </c>
    </row>
    <row r="8082" spans="1:13" x14ac:dyDescent="0.55000000000000004">
      <c r="A8082">
        <v>8077</v>
      </c>
      <c r="C8082">
        <f t="shared" si="384"/>
        <v>-0.18980779896970765</v>
      </c>
      <c r="D8082">
        <f t="shared" si="385"/>
        <v>-3.0868466838206225E-4</v>
      </c>
      <c r="E8082" s="2">
        <f t="shared" si="386"/>
        <v>1.9789183797709283E-3</v>
      </c>
      <c r="K8082">
        <v>8077</v>
      </c>
      <c r="L8082" s="2">
        <v>-3.9784023817699099E-4</v>
      </c>
      <c r="M8082" s="2">
        <v>-0.14532276351090501</v>
      </c>
    </row>
    <row r="8083" spans="1:13" x14ac:dyDescent="0.55000000000000004">
      <c r="A8083">
        <v>8078</v>
      </c>
      <c r="C8083">
        <f t="shared" si="384"/>
        <v>-0.27773341458252671</v>
      </c>
      <c r="D8083">
        <f t="shared" si="385"/>
        <v>-5.3582211794647348E-4</v>
      </c>
      <c r="E8083" s="2">
        <f t="shared" si="386"/>
        <v>7.6702690145519031E-2</v>
      </c>
      <c r="K8083">
        <v>8078</v>
      </c>
      <c r="L8083" s="2">
        <v>-1.11877365865974E-4</v>
      </c>
      <c r="M8083" s="2">
        <v>-7.80909366345251E-4</v>
      </c>
    </row>
    <row r="8084" spans="1:13" x14ac:dyDescent="0.55000000000000004">
      <c r="A8084">
        <v>8079</v>
      </c>
      <c r="C8084">
        <f t="shared" si="384"/>
        <v>-0.29595379729101651</v>
      </c>
      <c r="D8084">
        <f t="shared" si="385"/>
        <v>-6.28479510140432E-4</v>
      </c>
      <c r="E8084" s="2">
        <f t="shared" si="386"/>
        <v>0.19352109462619591</v>
      </c>
      <c r="K8084">
        <v>8079</v>
      </c>
      <c r="L8084" s="2">
        <v>2.0210588676296501E-4</v>
      </c>
      <c r="M8084" s="2">
        <v>0.14395652837342601</v>
      </c>
    </row>
    <row r="8085" spans="1:13" x14ac:dyDescent="0.55000000000000004">
      <c r="A8085">
        <v>8080</v>
      </c>
      <c r="C8085">
        <f t="shared" si="384"/>
        <v>-0.23989601509054098</v>
      </c>
      <c r="D8085">
        <f t="shared" si="385"/>
        <v>-5.6340179258611712E-4</v>
      </c>
      <c r="E8085" s="2">
        <f t="shared" si="386"/>
        <v>0.24259089923400479</v>
      </c>
      <c r="K8085">
        <v>8080</v>
      </c>
      <c r="L8085" s="2">
        <v>4.6547046627822399E-4</v>
      </c>
      <c r="M8085" s="2">
        <v>0.25263916054060598</v>
      </c>
    </row>
    <row r="8086" spans="1:13" x14ac:dyDescent="0.55000000000000004">
      <c r="A8086">
        <v>8081</v>
      </c>
      <c r="C8086">
        <f t="shared" si="384"/>
        <v>-0.12362938970912439</v>
      </c>
      <c r="D8086">
        <f t="shared" si="385"/>
        <v>-3.5692210066021483E-4</v>
      </c>
      <c r="E8086" s="2">
        <f t="shared" si="386"/>
        <v>0.17781076485253849</v>
      </c>
      <c r="K8086">
        <v>8081</v>
      </c>
      <c r="L8086" s="2">
        <v>6.1225507994496495E-4</v>
      </c>
      <c r="M8086" s="2">
        <v>0.29804674769082201</v>
      </c>
    </row>
    <row r="8087" spans="1:13" x14ac:dyDescent="0.55000000000000004">
      <c r="A8087">
        <v>8082</v>
      </c>
      <c r="C8087">
        <f t="shared" si="384"/>
        <v>2.3665606588510968E-2</v>
      </c>
      <c r="D8087">
        <f t="shared" si="385"/>
        <v>-6.0862484789547225E-5</v>
      </c>
      <c r="E8087" s="2">
        <f t="shared" si="386"/>
        <v>6.0094144860454335E-2</v>
      </c>
      <c r="K8087">
        <v>8082</v>
      </c>
      <c r="L8087" s="2">
        <v>6.0569661068471902E-4</v>
      </c>
      <c r="M8087" s="2">
        <v>0.26880667793408197</v>
      </c>
    </row>
    <row r="8088" spans="1:13" x14ac:dyDescent="0.55000000000000004">
      <c r="A8088">
        <v>8083</v>
      </c>
      <c r="C8088">
        <f t="shared" si="384"/>
        <v>0.16502103446021762</v>
      </c>
      <c r="D8088">
        <f t="shared" si="385"/>
        <v>2.5047233187550853E-4</v>
      </c>
      <c r="E8088" s="2">
        <f t="shared" si="386"/>
        <v>5.2146793459891742E-5</v>
      </c>
      <c r="K8088">
        <v>8083</v>
      </c>
      <c r="L8088" s="2">
        <v>4.4743766780950498E-4</v>
      </c>
      <c r="M8088" s="2">
        <v>0.172242308133185</v>
      </c>
    </row>
    <row r="8089" spans="1:13" x14ac:dyDescent="0.55000000000000004">
      <c r="A8089">
        <v>8084</v>
      </c>
      <c r="C8089">
        <f t="shared" si="384"/>
        <v>0.26495966105415741</v>
      </c>
      <c r="D8089">
        <f t="shared" si="385"/>
        <v>4.9894387278677792E-4</v>
      </c>
      <c r="E8089" s="2">
        <f t="shared" si="386"/>
        <v>5.4019464208402104E-2</v>
      </c>
      <c r="K8089">
        <v>8084</v>
      </c>
      <c r="L8089" s="2">
        <v>1.77115185329623E-4</v>
      </c>
      <c r="M8089" s="2">
        <v>3.2538783746626998E-2</v>
      </c>
    </row>
    <row r="8090" spans="1:13" x14ac:dyDescent="0.55000000000000004">
      <c r="A8090">
        <v>8085</v>
      </c>
      <c r="C8090">
        <f t="shared" si="384"/>
        <v>0.2983989976300277</v>
      </c>
      <c r="D8090">
        <f t="shared" si="385"/>
        <v>6.2219101853094709E-4</v>
      </c>
      <c r="E8090" s="2">
        <f t="shared" si="386"/>
        <v>0.17115867681984648</v>
      </c>
      <c r="K8090">
        <v>8085</v>
      </c>
      <c r="L8090" s="2">
        <v>-1.3756689405890199E-4</v>
      </c>
      <c r="M8090" s="2">
        <v>-0.115314280885234</v>
      </c>
    </row>
    <row r="8091" spans="1:13" x14ac:dyDescent="0.55000000000000004">
      <c r="A8091">
        <v>8086</v>
      </c>
      <c r="C8091">
        <f t="shared" si="384"/>
        <v>0.25694647555257449</v>
      </c>
      <c r="D8091">
        <f t="shared" si="385"/>
        <v>5.8928133336993765E-4</v>
      </c>
      <c r="E8091" s="2">
        <f t="shared" si="386"/>
        <v>0.2413095105942053</v>
      </c>
      <c r="K8091">
        <v>8086</v>
      </c>
      <c r="L8091" s="2">
        <v>-4.1779449142732302E-4</v>
      </c>
      <c r="M8091" s="2">
        <v>-0.23428616851152401</v>
      </c>
    </row>
    <row r="8092" spans="1:13" x14ac:dyDescent="0.55000000000000004">
      <c r="A8092">
        <v>8087</v>
      </c>
      <c r="C8092">
        <f t="shared" si="384"/>
        <v>0.15100580411340039</v>
      </c>
      <c r="D8092">
        <f t="shared" si="385"/>
        <v>4.0847445459803937E-4</v>
      </c>
      <c r="E8092" s="2">
        <f t="shared" si="386"/>
        <v>0.19854638072329367</v>
      </c>
      <c r="K8092">
        <v>8087</v>
      </c>
      <c r="L8092" s="2">
        <v>-5.9338286660891E-4</v>
      </c>
      <c r="M8092" s="2">
        <v>-0.29457963182823099</v>
      </c>
    </row>
    <row r="8093" spans="1:13" x14ac:dyDescent="0.55000000000000004">
      <c r="A8093">
        <v>8088</v>
      </c>
      <c r="C8093">
        <f t="shared" si="384"/>
        <v>7.1658587915642627E-3</v>
      </c>
      <c r="D8093">
        <f t="shared" si="385"/>
        <v>1.2514909768038431E-4</v>
      </c>
      <c r="E8093" s="2">
        <f t="shared" si="386"/>
        <v>8.3093630260640358E-2</v>
      </c>
      <c r="K8093">
        <v>8088</v>
      </c>
      <c r="L8093" s="2">
        <v>-6.2035482176823803E-4</v>
      </c>
      <c r="M8093" s="2">
        <v>-0.281093798914193</v>
      </c>
    </row>
    <row r="8094" spans="1:13" x14ac:dyDescent="0.55000000000000004">
      <c r="A8094">
        <v>8089</v>
      </c>
      <c r="C8094">
        <f t="shared" si="384"/>
        <v>-0.13847256603878738</v>
      </c>
      <c r="D8094">
        <f t="shared" si="385"/>
        <v>-1.8958604481264407E-4</v>
      </c>
      <c r="E8094" s="2">
        <f t="shared" si="386"/>
        <v>3.4496491888932183E-3</v>
      </c>
      <c r="K8094">
        <v>8089</v>
      </c>
      <c r="L8094" s="2">
        <v>-4.9195506341378895E-4</v>
      </c>
      <c r="M8094" s="2">
        <v>-0.19720628028276499</v>
      </c>
    </row>
    <row r="8095" spans="1:13" x14ac:dyDescent="0.55000000000000004">
      <c r="A8095">
        <v>8090</v>
      </c>
      <c r="C8095">
        <f t="shared" si="384"/>
        <v>-0.24935729556785016</v>
      </c>
      <c r="D8095">
        <f t="shared" si="385"/>
        <v>-4.5673908622342272E-4</v>
      </c>
      <c r="E8095" s="2">
        <f t="shared" si="386"/>
        <v>3.438431093151284E-2</v>
      </c>
      <c r="K8095">
        <v>8090</v>
      </c>
      <c r="L8095" s="2">
        <v>-2.4034210755970799E-4</v>
      </c>
      <c r="M8095" s="2">
        <v>-6.3927225375572994E-2</v>
      </c>
    </row>
    <row r="8096" spans="1:13" x14ac:dyDescent="0.55000000000000004">
      <c r="A8096">
        <v>8091</v>
      </c>
      <c r="C8096">
        <f t="shared" si="384"/>
        <v>-0.29765859994413618</v>
      </c>
      <c r="D8096">
        <f t="shared" si="385"/>
        <v>-6.0926024428818791E-4</v>
      </c>
      <c r="E8096" s="2">
        <f t="shared" si="386"/>
        <v>0.14670539258738019</v>
      </c>
      <c r="K8096">
        <v>8091</v>
      </c>
      <c r="L8096" s="2">
        <v>7.1466020106892005E-5</v>
      </c>
      <c r="M8096" s="2">
        <v>8.5362799702646194E-2</v>
      </c>
    </row>
    <row r="8097" spans="1:13" x14ac:dyDescent="0.55000000000000004">
      <c r="A8097">
        <v>8092</v>
      </c>
      <c r="C8097">
        <f t="shared" si="384"/>
        <v>-0.27125386987991262</v>
      </c>
      <c r="D8097">
        <f t="shared" si="385"/>
        <v>-6.0886992322361209E-4</v>
      </c>
      <c r="E8097" s="2">
        <f t="shared" si="386"/>
        <v>0.23476646404508267</v>
      </c>
      <c r="K8097">
        <v>8092</v>
      </c>
      <c r="L8097" s="2">
        <v>3.6537503969471901E-4</v>
      </c>
      <c r="M8097" s="2">
        <v>0.21327318204297299</v>
      </c>
    </row>
    <row r="8098" spans="1:13" x14ac:dyDescent="0.55000000000000004">
      <c r="A8098">
        <v>8093</v>
      </c>
      <c r="C8098">
        <f t="shared" si="384"/>
        <v>-0.1767701360537503</v>
      </c>
      <c r="D8098">
        <f t="shared" si="385"/>
        <v>-4.5566608538958827E-4</v>
      </c>
      <c r="E8098" s="2">
        <f t="shared" si="386"/>
        <v>0.21579565466091485</v>
      </c>
      <c r="K8098">
        <v>8093</v>
      </c>
      <c r="L8098" s="2">
        <v>5.6777361396881398E-4</v>
      </c>
      <c r="M8098" s="2">
        <v>0.28776797288986999</v>
      </c>
    </row>
    <row r="8099" spans="1:13" x14ac:dyDescent="0.55000000000000004">
      <c r="A8099">
        <v>8094</v>
      </c>
      <c r="C8099">
        <f t="shared" si="384"/>
        <v>-3.7920824096925966E-2</v>
      </c>
      <c r="D8099">
        <f t="shared" si="385"/>
        <v>-1.8809966480178052E-4</v>
      </c>
      <c r="E8099" s="2">
        <f t="shared" si="386"/>
        <v>0.10765637804852779</v>
      </c>
      <c r="K8099">
        <v>8094</v>
      </c>
      <c r="L8099" s="2">
        <v>6.2796976441263001E-4</v>
      </c>
      <c r="M8099" s="2">
        <v>0.29018948974359898</v>
      </c>
    </row>
    <row r="8100" spans="1:13" x14ac:dyDescent="0.55000000000000004">
      <c r="A8100">
        <v>8095</v>
      </c>
      <c r="C8100">
        <f t="shared" si="384"/>
        <v>0.1104458154006754</v>
      </c>
      <c r="D8100">
        <f t="shared" si="385"/>
        <v>1.2667580682492691E-4</v>
      </c>
      <c r="E8100" s="2">
        <f t="shared" si="386"/>
        <v>1.1987060101706576E-2</v>
      </c>
      <c r="K8100">
        <v>8095</v>
      </c>
      <c r="L8100" s="2">
        <v>5.3088699171770801E-4</v>
      </c>
      <c r="M8100" s="2">
        <v>0.219931248686143</v>
      </c>
    </row>
    <row r="8101" spans="1:13" x14ac:dyDescent="0.55000000000000004">
      <c r="A8101">
        <v>8096</v>
      </c>
      <c r="C8101">
        <f t="shared" si="384"/>
        <v>0.23109288324303137</v>
      </c>
      <c r="D8101">
        <f t="shared" si="385"/>
        <v>4.0965832104577896E-4</v>
      </c>
      <c r="E8101" s="2">
        <f t="shared" si="386"/>
        <v>1.8633074797328911E-2</v>
      </c>
      <c r="K8101">
        <v>8096</v>
      </c>
      <c r="L8101" s="2">
        <v>3.0084027856328802E-4</v>
      </c>
      <c r="M8101" s="2">
        <v>9.4589862040829004E-2</v>
      </c>
    </row>
    <row r="8102" spans="1:13" x14ac:dyDescent="0.55000000000000004">
      <c r="A8102">
        <v>8097</v>
      </c>
      <c r="C8102">
        <f t="shared" si="384"/>
        <v>0.29374050844691024</v>
      </c>
      <c r="D8102">
        <f t="shared" si="385"/>
        <v>5.8982523160538362E-4</v>
      </c>
      <c r="E8102" s="2">
        <f t="shared" si="386"/>
        <v>0.12123115831283973</v>
      </c>
      <c r="K8102">
        <v>8097</v>
      </c>
      <c r="L8102" s="2">
        <v>-4.5537486349039503E-6</v>
      </c>
      <c r="M8102" s="2">
        <v>-5.4442142345514699E-2</v>
      </c>
    </row>
    <row r="8103" spans="1:13" x14ac:dyDescent="0.55000000000000004">
      <c r="A8103">
        <v>8098</v>
      </c>
      <c r="C8103">
        <f t="shared" si="384"/>
        <v>0.28266545758926731</v>
      </c>
      <c r="D8103">
        <f t="shared" si="385"/>
        <v>6.2195844156146777E-4</v>
      </c>
      <c r="E8103" s="2">
        <f t="shared" si="386"/>
        <v>0.22326024929208069</v>
      </c>
      <c r="K8103">
        <v>8098</v>
      </c>
      <c r="L8103" s="2">
        <v>-3.0880726123807802E-4</v>
      </c>
      <c r="M8103" s="2">
        <v>-0.18983877444689201</v>
      </c>
    </row>
    <row r="8104" spans="1:13" x14ac:dyDescent="0.55000000000000004">
      <c r="A8104">
        <v>8099</v>
      </c>
      <c r="C8104">
        <f t="shared" si="384"/>
        <v>0.20064733499182119</v>
      </c>
      <c r="D8104">
        <f t="shared" si="385"/>
        <v>4.9799319252937901E-4</v>
      </c>
      <c r="E8104" s="2">
        <f t="shared" si="386"/>
        <v>0.22880575251592386</v>
      </c>
      <c r="K8104">
        <v>8099</v>
      </c>
      <c r="L8104" s="2">
        <v>-5.3571807956300703E-4</v>
      </c>
      <c r="M8104" s="2">
        <v>-0.27768910781378803</v>
      </c>
    </row>
    <row r="8105" spans="1:13" x14ac:dyDescent="0.55000000000000004">
      <c r="A8105">
        <v>8100</v>
      </c>
      <c r="C8105">
        <f t="shared" si="384"/>
        <v>6.8270960621677548E-2</v>
      </c>
      <c r="D8105">
        <f t="shared" si="385"/>
        <v>2.4904214903604738E-4</v>
      </c>
      <c r="E8105" s="2">
        <f t="shared" si="386"/>
        <v>0.13268639819511724</v>
      </c>
      <c r="K8105">
        <v>8100</v>
      </c>
      <c r="L8105" s="2">
        <v>-6.2845498150768998E-4</v>
      </c>
      <c r="M8105" s="2">
        <v>-0.29599048147056101</v>
      </c>
    </row>
    <row r="8106" spans="1:13" x14ac:dyDescent="0.55000000000000004">
      <c r="A8106">
        <v>8101</v>
      </c>
      <c r="C8106">
        <f t="shared" si="384"/>
        <v>-8.123998582683685E-2</v>
      </c>
      <c r="D8106">
        <f t="shared" si="385"/>
        <v>-6.2413224473340266E-5</v>
      </c>
      <c r="E8106" s="2">
        <f t="shared" si="386"/>
        <v>2.5255317539697338E-2</v>
      </c>
      <c r="K8106">
        <v>8101</v>
      </c>
      <c r="L8106" s="2">
        <v>-5.6379143468210803E-4</v>
      </c>
      <c r="M8106" s="2">
        <v>-0.240159202851391</v>
      </c>
    </row>
    <row r="8107" spans="1:13" x14ac:dyDescent="0.55000000000000004">
      <c r="A8107">
        <v>8102</v>
      </c>
      <c r="C8107">
        <f t="shared" si="384"/>
        <v>-0.21036140823276478</v>
      </c>
      <c r="D8107">
        <f t="shared" si="385"/>
        <v>-3.5820419419878253E-4</v>
      </c>
      <c r="E8107" s="2">
        <f t="shared" si="386"/>
        <v>7.4274829781343027E-3</v>
      </c>
      <c r="K8107">
        <v>8102</v>
      </c>
      <c r="L8107" s="2">
        <v>-3.5792282553224997E-4</v>
      </c>
      <c r="M8107" s="2">
        <v>-0.124178562038558</v>
      </c>
    </row>
    <row r="8108" spans="1:13" x14ac:dyDescent="0.55000000000000004">
      <c r="A8108">
        <v>8103</v>
      </c>
      <c r="C8108">
        <f t="shared" si="384"/>
        <v>-0.28668655124311593</v>
      </c>
      <c r="D8108">
        <f t="shared" si="385"/>
        <v>-5.6409346153477621E-4</v>
      </c>
      <c r="E8108" s="2">
        <f t="shared" si="386"/>
        <v>9.584591932584699E-2</v>
      </c>
      <c r="K8108">
        <v>8103</v>
      </c>
      <c r="L8108" s="2">
        <v>-6.2410224335830396E-5</v>
      </c>
      <c r="M8108" s="2">
        <v>2.2903369984702798E-2</v>
      </c>
    </row>
    <row r="8109" spans="1:13" x14ac:dyDescent="0.55000000000000004">
      <c r="A8109">
        <v>8104</v>
      </c>
      <c r="C8109">
        <f t="shared" si="384"/>
        <v>-0.29105941276447711</v>
      </c>
      <c r="D8109">
        <f t="shared" si="385"/>
        <v>-6.2840716017229382E-4</v>
      </c>
      <c r="E8109" s="2">
        <f t="shared" si="386"/>
        <v>0.20730576067176279</v>
      </c>
      <c r="K8109">
        <v>8104</v>
      </c>
      <c r="L8109" s="2">
        <v>2.48733404710421E-4</v>
      </c>
      <c r="M8109" s="2">
        <v>0.16424901091310301</v>
      </c>
    </row>
    <row r="8110" spans="1:13" x14ac:dyDescent="0.55000000000000004">
      <c r="A8110">
        <v>8105</v>
      </c>
      <c r="C8110">
        <f t="shared" si="384"/>
        <v>-0.22238249672759411</v>
      </c>
      <c r="D8110">
        <f t="shared" si="385"/>
        <v>-5.3500390737852435E-4</v>
      </c>
      <c r="E8110" s="2">
        <f t="shared" si="386"/>
        <v>0.23701315138393295</v>
      </c>
      <c r="K8110">
        <v>8105</v>
      </c>
      <c r="L8110" s="2">
        <v>4.9758020951693003E-4</v>
      </c>
      <c r="M8110" s="2">
        <v>0.26445746813142701</v>
      </c>
    </row>
    <row r="8111" spans="1:13" x14ac:dyDescent="0.55000000000000004">
      <c r="A8111">
        <v>8106</v>
      </c>
      <c r="C8111">
        <f t="shared" si="384"/>
        <v>-9.7892261463193089E-2</v>
      </c>
      <c r="D8111">
        <f t="shared" si="385"/>
        <v>-3.073259508203471E-4</v>
      </c>
      <c r="E8111" s="2">
        <f t="shared" si="386"/>
        <v>0.1570720577297762</v>
      </c>
      <c r="K8111">
        <v>8106</v>
      </c>
      <c r="L8111" s="2">
        <v>6.2180496408640099E-4</v>
      </c>
      <c r="M8111" s="2">
        <v>0.29843091188120802</v>
      </c>
    </row>
    <row r="8112" spans="1:13" x14ac:dyDescent="0.55000000000000004">
      <c r="A8112">
        <v>8107</v>
      </c>
      <c r="C8112">
        <f t="shared" si="384"/>
        <v>5.1166868023317401E-2</v>
      </c>
      <c r="D8112">
        <f t="shared" si="385"/>
        <v>-2.5156585233195723E-6</v>
      </c>
      <c r="E8112" s="2">
        <f t="shared" si="386"/>
        <v>4.2639612786345663E-2</v>
      </c>
      <c r="K8112">
        <v>8107</v>
      </c>
      <c r="L8112" s="2">
        <v>5.9029480800248295E-4</v>
      </c>
      <c r="M8112" s="2">
        <v>0.25766048241937001</v>
      </c>
    </row>
    <row r="8113" spans="1:13" x14ac:dyDescent="0.55000000000000004">
      <c r="A8113">
        <v>8108</v>
      </c>
      <c r="C8113">
        <f t="shared" si="384"/>
        <v>0.18738419214459781</v>
      </c>
      <c r="D8113">
        <f t="shared" si="385"/>
        <v>3.0292601102916301E-4</v>
      </c>
      <c r="E8113" s="2">
        <f t="shared" si="386"/>
        <v>1.2268770978315414E-3</v>
      </c>
      <c r="K8113">
        <v>8108</v>
      </c>
      <c r="L8113" s="2">
        <v>4.1094165533120901E-4</v>
      </c>
      <c r="M8113" s="2">
        <v>0.15235738672601101</v>
      </c>
    </row>
    <row r="8114" spans="1:13" x14ac:dyDescent="0.55000000000000004">
      <c r="A8114">
        <v>8109</v>
      </c>
      <c r="C8114">
        <f t="shared" si="384"/>
        <v>0.2765720337872441</v>
      </c>
      <c r="D8114">
        <f t="shared" si="385"/>
        <v>5.3233963699616529E-4</v>
      </c>
      <c r="E8114" s="2">
        <f t="shared" si="386"/>
        <v>7.1650759733891428E-2</v>
      </c>
      <c r="K8114">
        <v>8109</v>
      </c>
      <c r="L8114" s="2">
        <v>1.2866561578528201E-4</v>
      </c>
      <c r="M8114" s="2">
        <v>8.8954383705147008E-3</v>
      </c>
    </row>
    <row r="8115" spans="1:13" x14ac:dyDescent="0.55000000000000004">
      <c r="A8115">
        <v>8110</v>
      </c>
      <c r="C8115">
        <f t="shared" si="384"/>
        <v>0.2963461246252122</v>
      </c>
      <c r="D8115">
        <f t="shared" si="385"/>
        <v>6.2814723490636814E-4</v>
      </c>
      <c r="E8115" s="2">
        <f t="shared" si="386"/>
        <v>0.18761073807566828</v>
      </c>
      <c r="K8115">
        <v>8110</v>
      </c>
      <c r="L8115" s="2">
        <v>-1.858355254176E-4</v>
      </c>
      <c r="M8115" s="2">
        <v>-0.13679442770817099</v>
      </c>
    </row>
    <row r="8116" spans="1:13" x14ac:dyDescent="0.55000000000000004">
      <c r="A8116">
        <v>8111</v>
      </c>
      <c r="C8116">
        <f t="shared" si="384"/>
        <v>0.24174358466293597</v>
      </c>
      <c r="D8116">
        <f t="shared" si="385"/>
        <v>5.6630311714824129E-4</v>
      </c>
      <c r="E8116" s="2">
        <f t="shared" si="386"/>
        <v>0.24006752920877616</v>
      </c>
      <c r="K8116">
        <v>8111</v>
      </c>
      <c r="L8116" s="2">
        <v>-4.5379300643974102E-4</v>
      </c>
      <c r="M8116" s="2">
        <v>-0.24822328075632499</v>
      </c>
    </row>
    <row r="8117" spans="1:13" x14ac:dyDescent="0.55000000000000004">
      <c r="A8117">
        <v>8112</v>
      </c>
      <c r="C8117">
        <f t="shared" si="384"/>
        <v>0.12646850050072411</v>
      </c>
      <c r="D8117">
        <f t="shared" si="385"/>
        <v>3.6232885370850344E-4</v>
      </c>
      <c r="E8117" s="2">
        <f t="shared" si="386"/>
        <v>0.17973493690574061</v>
      </c>
      <c r="K8117">
        <v>8112</v>
      </c>
      <c r="L8117" s="2">
        <v>-6.0809521387161498E-4</v>
      </c>
      <c r="M8117" s="2">
        <v>-0.297483073273617</v>
      </c>
    </row>
    <row r="8118" spans="1:13" x14ac:dyDescent="0.55000000000000004">
      <c r="A8118">
        <v>8113</v>
      </c>
      <c r="C8118">
        <f t="shared" si="384"/>
        <v>-2.0547511542690782E-2</v>
      </c>
      <c r="D8118">
        <f t="shared" si="385"/>
        <v>6.7417685274191513E-5</v>
      </c>
      <c r="E8118" s="2">
        <f t="shared" si="386"/>
        <v>6.334728884025094E-2</v>
      </c>
      <c r="K8118">
        <v>8113</v>
      </c>
      <c r="L8118" s="2">
        <v>-6.1009620264050797E-4</v>
      </c>
      <c r="M8118" s="2">
        <v>-0.27223638463852501</v>
      </c>
    </row>
    <row r="8119" spans="1:13" x14ac:dyDescent="0.55000000000000004">
      <c r="A8119">
        <v>8114</v>
      </c>
      <c r="C8119">
        <f t="shared" si="384"/>
        <v>-0.16240653129242422</v>
      </c>
      <c r="D8119">
        <f t="shared" si="385"/>
        <v>-2.4441390110345359E-4</v>
      </c>
      <c r="E8119" s="2">
        <f t="shared" si="386"/>
        <v>2.6895584577693701E-4</v>
      </c>
      <c r="K8119">
        <v>8114</v>
      </c>
      <c r="L8119" s="2">
        <v>-4.5929481269601802E-4</v>
      </c>
      <c r="M8119" s="2">
        <v>-0.17880640463879299</v>
      </c>
    </row>
    <row r="8120" spans="1:13" x14ac:dyDescent="0.55000000000000004">
      <c r="A8120">
        <v>8115</v>
      </c>
      <c r="C8120">
        <f t="shared" si="384"/>
        <v>-0.26350493495015609</v>
      </c>
      <c r="D8120">
        <f t="shared" si="385"/>
        <v>-4.949027501495E-4</v>
      </c>
      <c r="E8120" s="2">
        <f t="shared" si="386"/>
        <v>4.9689618679717898E-2</v>
      </c>
      <c r="K8120">
        <v>8115</v>
      </c>
      <c r="L8120" s="2">
        <v>-1.93460187653647E-4</v>
      </c>
      <c r="M8120" s="2">
        <v>-4.0593251362871001E-2</v>
      </c>
    </row>
    <row r="8121" spans="1:13" x14ac:dyDescent="0.55000000000000004">
      <c r="A8121">
        <v>8116</v>
      </c>
      <c r="C8121">
        <f t="shared" si="384"/>
        <v>-0.29846915417872955</v>
      </c>
      <c r="D8121">
        <f t="shared" si="385"/>
        <v>-6.2118144063029641E-4</v>
      </c>
      <c r="E8121" s="2">
        <f t="shared" si="386"/>
        <v>0.1650438463054269</v>
      </c>
      <c r="K8121">
        <v>8116</v>
      </c>
      <c r="L8121" s="2">
        <v>1.2082774152645299E-4</v>
      </c>
      <c r="M8121" s="2">
        <v>0.107786733539131</v>
      </c>
    </row>
    <row r="8122" spans="1:13" x14ac:dyDescent="0.55000000000000004">
      <c r="A8122">
        <v>8117</v>
      </c>
      <c r="C8122">
        <f t="shared" si="384"/>
        <v>-0.25852390693903798</v>
      </c>
      <c r="D8122">
        <f t="shared" si="385"/>
        <v>-5.9155668297876374E-4</v>
      </c>
      <c r="E8122" s="2">
        <f t="shared" si="386"/>
        <v>0.23784618800740351</v>
      </c>
      <c r="K8122">
        <v>8117</v>
      </c>
      <c r="L8122" s="2">
        <v>4.0485361328036301E-4</v>
      </c>
      <c r="M8122" s="2">
        <v>0.229170862365907</v>
      </c>
    </row>
    <row r="8123" spans="1:13" x14ac:dyDescent="0.55000000000000004">
      <c r="A8123">
        <v>8118</v>
      </c>
      <c r="C8123">
        <f t="shared" si="384"/>
        <v>-0.1536946083092387</v>
      </c>
      <c r="D8123">
        <f t="shared" si="385"/>
        <v>-4.1346366692509136E-4</v>
      </c>
      <c r="E8123" s="2">
        <f t="shared" si="386"/>
        <v>0.19967700960735982</v>
      </c>
      <c r="K8123">
        <v>8118</v>
      </c>
      <c r="L8123" s="2">
        <v>5.8748138605872605E-4</v>
      </c>
      <c r="M8123" s="2">
        <v>0.293157727040326</v>
      </c>
    </row>
    <row r="8124" spans="1:13" x14ac:dyDescent="0.55000000000000004">
      <c r="A8124">
        <v>8119</v>
      </c>
      <c r="C8124">
        <f t="shared" si="384"/>
        <v>-1.0291202619117519E-2</v>
      </c>
      <c r="D8124">
        <f t="shared" si="385"/>
        <v>-1.3159998559582369E-4</v>
      </c>
      <c r="E8124" s="2">
        <f t="shared" si="386"/>
        <v>8.6443422470465048E-2</v>
      </c>
      <c r="K8124">
        <v>8119</v>
      </c>
      <c r="L8124" s="2">
        <v>6.2297080122874896E-4</v>
      </c>
      <c r="M8124" s="2">
        <v>0.28372142035898701</v>
      </c>
    </row>
    <row r="8125" spans="1:13" x14ac:dyDescent="0.55000000000000004">
      <c r="A8125">
        <v>8120</v>
      </c>
      <c r="C8125">
        <f t="shared" si="384"/>
        <v>0.13569507800706243</v>
      </c>
      <c r="D8125">
        <f t="shared" si="385"/>
        <v>1.8329251821039337E-4</v>
      </c>
      <c r="E8125" s="2">
        <f t="shared" si="386"/>
        <v>4.5603341061507749E-3</v>
      </c>
      <c r="K8125">
        <v>8120</v>
      </c>
      <c r="L8125" s="2">
        <v>5.0243331460075402E-4</v>
      </c>
      <c r="M8125" s="2">
        <v>0.20322532386882999</v>
      </c>
    </row>
    <row r="8126" spans="1:13" x14ac:dyDescent="0.55000000000000004">
      <c r="A8126">
        <v>8121</v>
      </c>
      <c r="C8126">
        <f t="shared" si="384"/>
        <v>0.24762475427634534</v>
      </c>
      <c r="D8126">
        <f t="shared" si="385"/>
        <v>4.521824634391734E-4</v>
      </c>
      <c r="E8126" s="2">
        <f t="shared" si="386"/>
        <v>3.0903730834102524E-2</v>
      </c>
      <c r="K8126">
        <v>8121</v>
      </c>
      <c r="L8126" s="2">
        <v>2.5605828746099899E-4</v>
      </c>
      <c r="M8126" s="2">
        <v>7.1830184297342503E-2</v>
      </c>
    </row>
    <row r="8127" spans="1:13" x14ac:dyDescent="0.55000000000000004">
      <c r="A8127">
        <v>8122</v>
      </c>
      <c r="C8127">
        <f t="shared" si="384"/>
        <v>0.29740583674181553</v>
      </c>
      <c r="D8127">
        <f t="shared" si="385"/>
        <v>6.0758414160355678E-4</v>
      </c>
      <c r="E8127" s="2">
        <f t="shared" si="386"/>
        <v>0.14059583196915076</v>
      </c>
      <c r="K8127">
        <v>8122</v>
      </c>
      <c r="L8127" s="2">
        <v>-5.4448126243655E-5</v>
      </c>
      <c r="M8127" s="2">
        <v>-7.7555270533526802E-2</v>
      </c>
    </row>
    <row r="8128" spans="1:13" x14ac:dyDescent="0.55000000000000004">
      <c r="A8128">
        <v>8123</v>
      </c>
      <c r="C8128">
        <f t="shared" si="384"/>
        <v>0.27254432300273307</v>
      </c>
      <c r="D8128">
        <f t="shared" si="385"/>
        <v>6.1049500708299995E-4</v>
      </c>
      <c r="E8128" s="2">
        <f t="shared" si="386"/>
        <v>0.23045841945696791</v>
      </c>
      <c r="K8128">
        <v>8123</v>
      </c>
      <c r="L8128" s="2">
        <v>-3.51317668958932E-4</v>
      </c>
      <c r="M8128" s="2">
        <v>-0.207516526741305</v>
      </c>
    </row>
    <row r="8129" spans="1:13" x14ac:dyDescent="0.55000000000000004">
      <c r="A8129">
        <v>8124</v>
      </c>
      <c r="C8129">
        <f t="shared" si="384"/>
        <v>0.17927992896847755</v>
      </c>
      <c r="D8129">
        <f t="shared" si="385"/>
        <v>4.6018449399833896E-4</v>
      </c>
      <c r="E8129" s="2">
        <f t="shared" si="386"/>
        <v>0.21602408341889145</v>
      </c>
      <c r="K8129">
        <v>8124</v>
      </c>
      <c r="L8129" s="2">
        <v>-5.6019752206685298E-4</v>
      </c>
      <c r="M8129" s="2">
        <v>-0.28550398148765199</v>
      </c>
    </row>
    <row r="8130" spans="1:13" x14ac:dyDescent="0.55000000000000004">
      <c r="A8130">
        <v>8125</v>
      </c>
      <c r="C8130">
        <f t="shared" si="384"/>
        <v>4.1020051684200594E-2</v>
      </c>
      <c r="D8130">
        <f t="shared" si="385"/>
        <v>1.9437737283959408E-4</v>
      </c>
      <c r="E8130" s="2">
        <f t="shared" si="386"/>
        <v>0.11089249294209541</v>
      </c>
      <c r="K8130">
        <v>8125</v>
      </c>
      <c r="L8130" s="2">
        <v>-6.2877243056000301E-4</v>
      </c>
      <c r="M8130" s="2">
        <v>-0.29198519293230002</v>
      </c>
    </row>
    <row r="8131" spans="1:13" x14ac:dyDescent="0.55000000000000004">
      <c r="A8131">
        <v>8126</v>
      </c>
      <c r="C8131">
        <f t="shared" si="384"/>
        <v>-0.10753499393872508</v>
      </c>
      <c r="D8131">
        <f t="shared" si="385"/>
        <v>-1.2021437175195531E-4</v>
      </c>
      <c r="E8131" s="2">
        <f t="shared" si="386"/>
        <v>1.3877289416220934E-2</v>
      </c>
      <c r="K8131">
        <v>8126</v>
      </c>
      <c r="L8131" s="2">
        <v>-5.39867383198425E-4</v>
      </c>
      <c r="M8131" s="2">
        <v>-0.225336901462419</v>
      </c>
    </row>
    <row r="8132" spans="1:13" x14ac:dyDescent="0.55000000000000004">
      <c r="A8132">
        <v>8127</v>
      </c>
      <c r="C8132">
        <f t="shared" si="384"/>
        <v>-0.22910102273807156</v>
      </c>
      <c r="D8132">
        <f t="shared" si="385"/>
        <v>-4.0463484294465816E-4</v>
      </c>
      <c r="E8132" s="2">
        <f t="shared" si="386"/>
        <v>1.6090779820817826E-2</v>
      </c>
      <c r="K8132">
        <v>8127</v>
      </c>
      <c r="L8132" s="2">
        <v>-3.157492006207E-4</v>
      </c>
      <c r="M8132" s="2">
        <v>-0.102251585132626</v>
      </c>
    </row>
    <row r="8133" spans="1:13" x14ac:dyDescent="0.55000000000000004">
      <c r="A8133">
        <v>8128</v>
      </c>
      <c r="C8133">
        <f t="shared" si="384"/>
        <v>-0.29316752390061435</v>
      </c>
      <c r="D8133">
        <f t="shared" si="385"/>
        <v>-5.8750049759299699E-4</v>
      </c>
      <c r="E8133" s="2">
        <f t="shared" si="386"/>
        <v>0.11533549474106357</v>
      </c>
      <c r="K8133">
        <v>8128</v>
      </c>
      <c r="L8133" s="2">
        <v>-1.25496719816869E-5</v>
      </c>
      <c r="M8133" s="2">
        <v>4.6443275016415903E-2</v>
      </c>
    </row>
    <row r="8134" spans="1:13" x14ac:dyDescent="0.55000000000000004">
      <c r="A8134">
        <v>8129</v>
      </c>
      <c r="C8134">
        <f t="shared" ref="C8134:C8197" si="387">$D$1*COS($B$2*(A8134-$L$2)+$B$1)</f>
        <v>-0.28365515604519964</v>
      </c>
      <c r="D8134">
        <f t="shared" ref="D8134:D8197" si="388">$D$2*COS($B$2*(A8134-$L$3)+$B$3)</f>
        <v>-6.2291591087341926E-4</v>
      </c>
      <c r="E8134" s="2">
        <f t="shared" ref="E8134:E8197" si="389">(M8134-C8134)^2</f>
        <v>0.21823966608104794</v>
      </c>
      <c r="K8134">
        <v>8129</v>
      </c>
      <c r="L8134" s="2">
        <v>2.9379299985765302E-4</v>
      </c>
      <c r="M8134" s="2">
        <v>0.18350612882443501</v>
      </c>
    </row>
    <row r="8135" spans="1:13" x14ac:dyDescent="0.55000000000000004">
      <c r="A8135">
        <v>8130</v>
      </c>
      <c r="C8135">
        <f t="shared" si="387"/>
        <v>-0.20295132299873095</v>
      </c>
      <c r="D8135">
        <f t="shared" si="388"/>
        <v>-5.0199256055022065E-4</v>
      </c>
      <c r="E8135" s="2">
        <f t="shared" si="389"/>
        <v>0.22806360830710876</v>
      </c>
      <c r="K8135">
        <v>8130</v>
      </c>
      <c r="L8135" s="2">
        <v>5.2655339232319002E-4</v>
      </c>
      <c r="M8135" s="2">
        <v>0.27460873427899901</v>
      </c>
    </row>
    <row r="8136" spans="1:13" x14ac:dyDescent="0.55000000000000004">
      <c r="A8136">
        <v>8131</v>
      </c>
      <c r="C8136">
        <f t="shared" si="387"/>
        <v>-7.1310985754044265E-2</v>
      </c>
      <c r="D8136">
        <f t="shared" si="388"/>
        <v>-2.5507965869253705E-4</v>
      </c>
      <c r="E8136" s="2">
        <f t="shared" si="389"/>
        <v>0.13560428018534493</v>
      </c>
      <c r="K8136">
        <v>8131</v>
      </c>
      <c r="L8136" s="2">
        <v>6.2743522118128604E-4</v>
      </c>
      <c r="M8136" s="2">
        <v>0.29693387868447702</v>
      </c>
    </row>
    <row r="8137" spans="1:13" x14ac:dyDescent="0.55000000000000004">
      <c r="A8137">
        <v>8132</v>
      </c>
      <c r="C8137">
        <f t="shared" si="387"/>
        <v>7.8226905798591678E-2</v>
      </c>
      <c r="D8137">
        <f t="shared" si="388"/>
        <v>5.5852860844375357E-5</v>
      </c>
      <c r="E8137" s="2">
        <f t="shared" si="389"/>
        <v>2.7776617344603356E-2</v>
      </c>
      <c r="K8137">
        <v>8132</v>
      </c>
      <c r="L8137" s="2">
        <v>5.7117200656899903E-4</v>
      </c>
      <c r="M8137" s="2">
        <v>0.24489009112937599</v>
      </c>
    </row>
    <row r="8138" spans="1:13" x14ac:dyDescent="0.55000000000000004">
      <c r="A8138">
        <v>8133</v>
      </c>
      <c r="C8138">
        <f t="shared" si="387"/>
        <v>0.20813149288501101</v>
      </c>
      <c r="D8138">
        <f t="shared" si="388"/>
        <v>3.5276748958666492E-4</v>
      </c>
      <c r="E8138" s="2">
        <f t="shared" si="389"/>
        <v>5.8705373327138499E-3</v>
      </c>
      <c r="K8138">
        <v>8133</v>
      </c>
      <c r="L8138" s="2">
        <v>3.71855219617619E-4</v>
      </c>
      <c r="M8138" s="2">
        <v>0.13151206106309099</v>
      </c>
    </row>
    <row r="8139" spans="1:13" x14ac:dyDescent="0.55000000000000004">
      <c r="A8139">
        <v>8134</v>
      </c>
      <c r="C8139">
        <f t="shared" si="387"/>
        <v>0.28579946232526582</v>
      </c>
      <c r="D8139">
        <f t="shared" si="388"/>
        <v>5.6114491420051582E-4</v>
      </c>
      <c r="E8139" s="2">
        <f t="shared" si="389"/>
        <v>9.0362429861274129E-2</v>
      </c>
      <c r="K8139">
        <v>8134</v>
      </c>
      <c r="L8139" s="2">
        <v>7.9404986090699601E-5</v>
      </c>
      <c r="M8139" s="2">
        <v>-1.48039805380423E-2</v>
      </c>
    </row>
    <row r="8140" spans="1:13" x14ac:dyDescent="0.55000000000000004">
      <c r="A8140">
        <v>8135</v>
      </c>
      <c r="C8140">
        <f t="shared" si="387"/>
        <v>0.29173779089656027</v>
      </c>
      <c r="D8140">
        <f t="shared" si="388"/>
        <v>6.2868679334634353E-4</v>
      </c>
      <c r="E8140" s="2">
        <f t="shared" si="389"/>
        <v>0.20173578023622019</v>
      </c>
      <c r="K8140">
        <v>8135</v>
      </c>
      <c r="L8140" s="2">
        <v>-2.32932718795407E-4</v>
      </c>
      <c r="M8140" s="2">
        <v>-0.15741227337619501</v>
      </c>
    </row>
    <row r="8141" spans="1:13" x14ac:dyDescent="0.55000000000000004">
      <c r="A8141">
        <v>8136</v>
      </c>
      <c r="C8141">
        <f t="shared" si="387"/>
        <v>0.22445608329753416</v>
      </c>
      <c r="D8141">
        <f t="shared" si="388"/>
        <v>5.3844153902839718E-4</v>
      </c>
      <c r="E8141" s="2">
        <f t="shared" si="389"/>
        <v>0.23527521873610807</v>
      </c>
      <c r="K8141">
        <v>8136</v>
      </c>
      <c r="L8141" s="2">
        <v>-4.86930979249525E-4</v>
      </c>
      <c r="M8141" s="2">
        <v>-0.26059568583242998</v>
      </c>
    </row>
    <row r="8142" spans="1:13" x14ac:dyDescent="0.55000000000000004">
      <c r="A8142">
        <v>8137</v>
      </c>
      <c r="C8142">
        <f t="shared" si="387"/>
        <v>0.10084062994967193</v>
      </c>
      <c r="D8142">
        <f t="shared" si="388"/>
        <v>3.1305880786145103E-4</v>
      </c>
      <c r="E8142" s="2">
        <f t="shared" si="389"/>
        <v>0.15948195768762968</v>
      </c>
      <c r="K8142">
        <v>8137</v>
      </c>
      <c r="L8142" s="2">
        <v>-6.1897435525010505E-4</v>
      </c>
      <c r="M8142" s="2">
        <v>-0.29851129215366501</v>
      </c>
    </row>
    <row r="8143" spans="1:13" x14ac:dyDescent="0.55000000000000004">
      <c r="A8143">
        <v>8138</v>
      </c>
      <c r="C8143">
        <f t="shared" si="387"/>
        <v>-4.8083695963729224E-2</v>
      </c>
      <c r="D8143">
        <f t="shared" si="388"/>
        <v>9.1049146773760069E-6</v>
      </c>
      <c r="E8143" s="2">
        <f t="shared" si="389"/>
        <v>4.5616073631087203E-2</v>
      </c>
      <c r="K8143">
        <v>8138</v>
      </c>
      <c r="L8143" s="2">
        <v>-5.9599176414016903E-4</v>
      </c>
      <c r="M8143" s="2">
        <v>-0.26166289352540001</v>
      </c>
    </row>
    <row r="8144" spans="1:13" x14ac:dyDescent="0.55000000000000004">
      <c r="A8144">
        <v>8139</v>
      </c>
      <c r="C8144">
        <f t="shared" si="387"/>
        <v>-0.18494002771071794</v>
      </c>
      <c r="D8144">
        <f t="shared" si="388"/>
        <v>-2.9713412016627694E-4</v>
      </c>
      <c r="E8144" s="2">
        <f t="shared" si="389"/>
        <v>6.5846781579345767E-4</v>
      </c>
      <c r="K8144">
        <v>8139</v>
      </c>
      <c r="L8144" s="2">
        <v>-4.2373933843684302E-4</v>
      </c>
      <c r="M8144" s="2">
        <v>-0.15927939997495399</v>
      </c>
    </row>
    <row r="8145" spans="1:13" x14ac:dyDescent="0.55000000000000004">
      <c r="A8145">
        <v>8140</v>
      </c>
      <c r="C8145">
        <f t="shared" si="387"/>
        <v>-0.27538031073308544</v>
      </c>
      <c r="D8145">
        <f t="shared" si="388"/>
        <v>-5.2879875394766041E-4</v>
      </c>
      <c r="E8145" s="2">
        <f t="shared" si="389"/>
        <v>6.6758631822339126E-2</v>
      </c>
      <c r="K8145">
        <v>8140</v>
      </c>
      <c r="L8145" s="2">
        <v>-1.4535876673399701E-4</v>
      </c>
      <c r="M8145" s="2">
        <v>-1.7003392603119501E-2</v>
      </c>
    </row>
    <row r="8146" spans="1:13" x14ac:dyDescent="0.55000000000000004">
      <c r="A8146">
        <v>8141</v>
      </c>
      <c r="C8146">
        <f t="shared" si="387"/>
        <v>-0.29670594031783976</v>
      </c>
      <c r="D8146">
        <f t="shared" si="388"/>
        <v>-6.2774604668152636E-4</v>
      </c>
      <c r="E8146" s="2">
        <f t="shared" si="389"/>
        <v>0.18167811677405918</v>
      </c>
      <c r="K8146">
        <v>8141</v>
      </c>
      <c r="L8146" s="2">
        <v>1.6942780983770101E-4</v>
      </c>
      <c r="M8146" s="2">
        <v>0.12953121992755601</v>
      </c>
    </row>
    <row r="8147" spans="1:13" x14ac:dyDescent="0.55000000000000004">
      <c r="A8147">
        <v>8142</v>
      </c>
      <c r="C8147">
        <f t="shared" si="387"/>
        <v>-0.24356463294781314</v>
      </c>
      <c r="D8147">
        <f t="shared" si="388"/>
        <v>-5.6914231353512117E-4</v>
      </c>
      <c r="E8147" s="2">
        <f t="shared" si="389"/>
        <v>0.23735270061629382</v>
      </c>
      <c r="K8147">
        <v>8142</v>
      </c>
      <c r="L8147" s="2">
        <v>4.41780140381722E-4</v>
      </c>
      <c r="M8147" s="2">
        <v>0.24362393487402501</v>
      </c>
    </row>
    <row r="8148" spans="1:13" x14ac:dyDescent="0.55000000000000004">
      <c r="A8148">
        <v>8143</v>
      </c>
      <c r="C8148">
        <f t="shared" si="387"/>
        <v>-0.12929373664299904</v>
      </c>
      <c r="D8148">
        <f t="shared" si="388"/>
        <v>-3.676958562595095E-4</v>
      </c>
      <c r="E8148" s="2">
        <f t="shared" si="389"/>
        <v>0.18147025811165662</v>
      </c>
      <c r="K8148">
        <v>8143</v>
      </c>
      <c r="L8148" s="2">
        <v>6.0348589416211605E-4</v>
      </c>
      <c r="M8148" s="2">
        <v>0.29669952399812499</v>
      </c>
    </row>
    <row r="8149" spans="1:13" x14ac:dyDescent="0.55000000000000004">
      <c r="A8149">
        <v>8144</v>
      </c>
      <c r="C8149">
        <f t="shared" si="387"/>
        <v>1.7427162263476324E-2</v>
      </c>
      <c r="D8149">
        <f t="shared" si="388"/>
        <v>-7.3965489476458999E-5</v>
      </c>
      <c r="E8149" s="2">
        <f t="shared" si="389"/>
        <v>6.658346209571224E-2</v>
      </c>
      <c r="K8149">
        <v>8144</v>
      </c>
      <c r="L8149" s="2">
        <v>6.1404486199491805E-4</v>
      </c>
      <c r="M8149" s="2">
        <v>0.27546487674667403</v>
      </c>
    </row>
    <row r="8150" spans="1:13" x14ac:dyDescent="0.55000000000000004">
      <c r="A8150">
        <v>8145</v>
      </c>
      <c r="C8150">
        <f t="shared" si="387"/>
        <v>0.15977421077725362</v>
      </c>
      <c r="D8150">
        <f t="shared" si="388"/>
        <v>2.3832865609636791E-4</v>
      </c>
      <c r="E8150" s="2">
        <f t="shared" si="389"/>
        <v>6.4842199186431262E-4</v>
      </c>
      <c r="K8150">
        <v>8145</v>
      </c>
      <c r="L8150" s="2">
        <v>4.7081248488331902E-4</v>
      </c>
      <c r="M8150" s="2">
        <v>0.185238342253986</v>
      </c>
    </row>
    <row r="8151" spans="1:13" x14ac:dyDescent="0.55000000000000004">
      <c r="A8151">
        <v>8146</v>
      </c>
      <c r="C8151">
        <f t="shared" si="387"/>
        <v>0.26202130015700831</v>
      </c>
      <c r="D8151">
        <f t="shared" si="388"/>
        <v>4.9080733255275758E-4</v>
      </c>
      <c r="E8151" s="2">
        <f t="shared" si="389"/>
        <v>4.5541089812774077E-2</v>
      </c>
      <c r="K8151">
        <v>8146</v>
      </c>
      <c r="L8151" s="2">
        <v>2.0966220022407999E-4</v>
      </c>
      <c r="M8151" s="2">
        <v>4.8617715808539401E-2</v>
      </c>
    </row>
    <row r="8152" spans="1:13" x14ac:dyDescent="0.55000000000000004">
      <c r="A8152">
        <v>8147</v>
      </c>
      <c r="C8152">
        <f t="shared" si="387"/>
        <v>0.29850656617181381</v>
      </c>
      <c r="D8152">
        <f t="shared" si="388"/>
        <v>6.2010371394459864E-4</v>
      </c>
      <c r="E8152" s="2">
        <f t="shared" si="389"/>
        <v>0.15895059464005212</v>
      </c>
      <c r="K8152">
        <v>8147</v>
      </c>
      <c r="L8152" s="2">
        <v>-1.03999283131142E-4</v>
      </c>
      <c r="M8152" s="2">
        <v>-0.100179519163569</v>
      </c>
    </row>
    <row r="8153" spans="1:13" x14ac:dyDescent="0.55000000000000004">
      <c r="A8153">
        <v>8148</v>
      </c>
      <c r="C8153">
        <f t="shared" si="387"/>
        <v>0.26007297609667251</v>
      </c>
      <c r="D8153">
        <f t="shared" si="388"/>
        <v>5.9376713388554472E-4</v>
      </c>
      <c r="E8153" s="2">
        <f t="shared" si="389"/>
        <v>0.23421645711603103</v>
      </c>
      <c r="K8153">
        <v>8148</v>
      </c>
      <c r="L8153" s="2">
        <v>-3.9161350086145698E-4</v>
      </c>
      <c r="M8153" s="2">
        <v>-0.223886172092543</v>
      </c>
    </row>
    <row r="8154" spans="1:13" x14ac:dyDescent="0.55000000000000004">
      <c r="A8154">
        <v>8149</v>
      </c>
      <c r="C8154">
        <f t="shared" si="387"/>
        <v>0.15636655092464419</v>
      </c>
      <c r="D8154">
        <f t="shared" si="388"/>
        <v>4.1840751883935731E-4</v>
      </c>
      <c r="E8154" s="2">
        <f t="shared" si="389"/>
        <v>0.20060159601549263</v>
      </c>
      <c r="K8154">
        <v>8149</v>
      </c>
      <c r="L8154" s="2">
        <v>-5.8114568790723403E-4</v>
      </c>
      <c r="M8154" s="2">
        <v>-0.29151914433196102</v>
      </c>
    </row>
    <row r="8155" spans="1:13" x14ac:dyDescent="0.55000000000000004">
      <c r="A8155">
        <v>8150</v>
      </c>
      <c r="C8155">
        <f t="shared" si="387"/>
        <v>1.3415417415908919E-2</v>
      </c>
      <c r="D8155">
        <f t="shared" si="388"/>
        <v>1.380364358952238E-4</v>
      </c>
      <c r="E8155" s="2">
        <f t="shared" si="389"/>
        <v>8.9733051743887626E-2</v>
      </c>
      <c r="K8155">
        <v>8150</v>
      </c>
      <c r="L8155" s="2">
        <v>-6.2512633225053095E-4</v>
      </c>
      <c r="M8155" s="2">
        <v>-0.28613933841996098</v>
      </c>
    </row>
    <row r="8156" spans="1:13" x14ac:dyDescent="0.55000000000000004">
      <c r="A8156">
        <v>8151</v>
      </c>
      <c r="C8156">
        <f t="shared" si="387"/>
        <v>-0.13290270308965696</v>
      </c>
      <c r="D8156">
        <f t="shared" si="388"/>
        <v>-1.769788828814008E-4</v>
      </c>
      <c r="E8156" s="2">
        <f t="shared" si="389"/>
        <v>5.8051381245737728E-3</v>
      </c>
      <c r="K8156">
        <v>8151</v>
      </c>
      <c r="L8156" s="2">
        <v>-5.1254020867946002E-4</v>
      </c>
      <c r="M8156" s="2">
        <v>-0.20909416012109699</v>
      </c>
    </row>
    <row r="8157" spans="1:13" x14ac:dyDescent="0.55000000000000004">
      <c r="A8157">
        <v>8152</v>
      </c>
      <c r="C8157">
        <f t="shared" si="387"/>
        <v>-0.24586504648396373</v>
      </c>
      <c r="D8157">
        <f t="shared" si="388"/>
        <v>-4.4757623246722341E-4</v>
      </c>
      <c r="E8157" s="2">
        <f t="shared" si="389"/>
        <v>2.761745229394939E-2</v>
      </c>
      <c r="K8157">
        <v>8152</v>
      </c>
      <c r="L8157" s="2">
        <v>-2.71585210275999E-4</v>
      </c>
      <c r="M8157" s="2">
        <v>-7.96800522939064E-2</v>
      </c>
    </row>
    <row r="8158" spans="1:13" x14ac:dyDescent="0.55000000000000004">
      <c r="A8158">
        <v>8153</v>
      </c>
      <c r="C8158">
        <f t="shared" si="387"/>
        <v>-0.29712044563866891</v>
      </c>
      <c r="D8158">
        <f t="shared" si="388"/>
        <v>-6.0584138187099108E-4</v>
      </c>
      <c r="E8158" s="2">
        <f t="shared" si="389"/>
        <v>0.13455021036521242</v>
      </c>
      <c r="K8158">
        <v>8153</v>
      </c>
      <c r="L8158" s="2">
        <v>3.7389988833414501E-5</v>
      </c>
      <c r="M8158" s="2">
        <v>6.9690418929452103E-2</v>
      </c>
    </row>
    <row r="8159" spans="1:13" x14ac:dyDescent="0.55000000000000004">
      <c r="A8159">
        <v>8154</v>
      </c>
      <c r="C8159">
        <f t="shared" si="387"/>
        <v>-0.273804875740144</v>
      </c>
      <c r="D8159">
        <f t="shared" si="388"/>
        <v>-6.1205311454823211E-4</v>
      </c>
      <c r="E8159" s="2">
        <f t="shared" si="389"/>
        <v>0.22601596896064594</v>
      </c>
      <c r="K8159">
        <v>8154</v>
      </c>
      <c r="L8159" s="2">
        <v>3.3700063328884802E-4</v>
      </c>
      <c r="M8159" s="2">
        <v>0.201606492403957</v>
      </c>
    </row>
    <row r="8160" spans="1:13" x14ac:dyDescent="0.55000000000000004">
      <c r="A8160">
        <v>8155</v>
      </c>
      <c r="C8160">
        <f t="shared" si="387"/>
        <v>-0.1817700533796994</v>
      </c>
      <c r="D8160">
        <f t="shared" si="388"/>
        <v>-4.6465241652989507E-4</v>
      </c>
      <c r="E8160" s="2">
        <f t="shared" si="389"/>
        <v>0.21603813137246217</v>
      </c>
      <c r="K8160">
        <v>8155</v>
      </c>
      <c r="L8160" s="2">
        <v>5.5220737853693799E-4</v>
      </c>
      <c r="M8160" s="2">
        <v>0.28302896918001103</v>
      </c>
    </row>
    <row r="8161" spans="1:13" x14ac:dyDescent="0.55000000000000004">
      <c r="A8161">
        <v>8156</v>
      </c>
      <c r="C8161">
        <f t="shared" si="387"/>
        <v>-4.4114779029674679E-2</v>
      </c>
      <c r="D8161">
        <f t="shared" si="388"/>
        <v>-2.0063375605838826E-4</v>
      </c>
      <c r="E8161" s="2">
        <f t="shared" si="389"/>
        <v>0.11402769046349859</v>
      </c>
      <c r="K8161">
        <v>8156</v>
      </c>
      <c r="L8161" s="2">
        <v>6.2911036018457704E-4</v>
      </c>
      <c r="M8161" s="2">
        <v>0.293565084840676</v>
      </c>
    </row>
    <row r="8162" spans="1:13" x14ac:dyDescent="0.55000000000000004">
      <c r="A8162">
        <v>8157</v>
      </c>
      <c r="C8162">
        <f t="shared" si="387"/>
        <v>0.10461237499103607</v>
      </c>
      <c r="D8162">
        <f t="shared" si="388"/>
        <v>1.137397481597456E-4</v>
      </c>
      <c r="E8162" s="2">
        <f t="shared" si="389"/>
        <v>1.5866835797188613E-2</v>
      </c>
      <c r="K8162">
        <v>8157</v>
      </c>
      <c r="L8162" s="2">
        <v>5.4844874940665001E-4</v>
      </c>
      <c r="M8162" s="2">
        <v>0.230576003857422</v>
      </c>
    </row>
    <row r="8163" spans="1:13" x14ac:dyDescent="0.55000000000000004">
      <c r="A8163">
        <v>8158</v>
      </c>
      <c r="C8163">
        <f t="shared" si="387"/>
        <v>0.22708402794008334</v>
      </c>
      <c r="D8163">
        <f t="shared" si="388"/>
        <v>3.9956697302637943E-4</v>
      </c>
      <c r="E8163" s="2">
        <f t="shared" si="389"/>
        <v>1.3746693837008335E-2</v>
      </c>
      <c r="K8163">
        <v>8158</v>
      </c>
      <c r="L8163" s="2">
        <v>3.3042474701079502E-4</v>
      </c>
      <c r="M8163" s="2">
        <v>0.109837732318395</v>
      </c>
    </row>
    <row r="8164" spans="1:13" x14ac:dyDescent="0.55000000000000004">
      <c r="A8164">
        <v>8159</v>
      </c>
      <c r="C8164">
        <f t="shared" si="387"/>
        <v>0.29256237643176108</v>
      </c>
      <c r="D8164">
        <f t="shared" si="388"/>
        <v>5.8511130987593289E-4</v>
      </c>
      <c r="E8164" s="2">
        <f t="shared" si="389"/>
        <v>0.10954276735573852</v>
      </c>
      <c r="K8164">
        <v>8159</v>
      </c>
      <c r="L8164" s="2">
        <v>2.9643816919772301E-5</v>
      </c>
      <c r="M8164" s="2">
        <v>-3.8410080663596802E-2</v>
      </c>
    </row>
    <row r="8165" spans="1:13" x14ac:dyDescent="0.55000000000000004">
      <c r="A8165">
        <v>8160</v>
      </c>
      <c r="C8165">
        <f t="shared" si="387"/>
        <v>0.28461373516466693</v>
      </c>
      <c r="D8165">
        <f t="shared" si="388"/>
        <v>6.2380504111447159E-4</v>
      </c>
      <c r="E8165" s="2">
        <f t="shared" si="389"/>
        <v>0.21312218669862995</v>
      </c>
      <c r="K8165">
        <v>8160</v>
      </c>
      <c r="L8165" s="2">
        <v>-2.78561591015698E-4</v>
      </c>
      <c r="M8165" s="2">
        <v>-0.177037850664549</v>
      </c>
    </row>
    <row r="8166" spans="1:13" x14ac:dyDescent="0.55000000000000004">
      <c r="A8166">
        <v>8161</v>
      </c>
      <c r="C8166">
        <f t="shared" si="387"/>
        <v>0.20523304555277719</v>
      </c>
      <c r="D8166">
        <f t="shared" si="388"/>
        <v>5.0593685580026379E-4</v>
      </c>
      <c r="E8166" s="2">
        <f t="shared" si="389"/>
        <v>0.2271079450732372</v>
      </c>
      <c r="K8166">
        <v>8161</v>
      </c>
      <c r="L8166" s="2">
        <v>-5.1699952041063296E-4</v>
      </c>
      <c r="M8166" s="2">
        <v>-0.271325392703474</v>
      </c>
    </row>
    <row r="8167" spans="1:13" x14ac:dyDescent="0.55000000000000004">
      <c r="A8167">
        <v>8162</v>
      </c>
      <c r="C8167">
        <f t="shared" si="387"/>
        <v>7.4343187476499206E-2</v>
      </c>
      <c r="D8167">
        <f t="shared" si="388"/>
        <v>2.6108918398295733E-4</v>
      </c>
      <c r="E8167" s="2">
        <f t="shared" si="389"/>
        <v>0.13838473986120567</v>
      </c>
      <c r="K8167">
        <v>8162</v>
      </c>
      <c r="L8167" s="2">
        <v>-6.25951712686545E-4</v>
      </c>
      <c r="M8167" s="2">
        <v>-0.29765780695927602</v>
      </c>
    </row>
    <row r="8168" spans="1:13" x14ac:dyDescent="0.55000000000000004">
      <c r="A8168">
        <v>8163</v>
      </c>
      <c r="C8168">
        <f t="shared" si="387"/>
        <v>-7.5205243626323096E-2</v>
      </c>
      <c r="D8168">
        <f t="shared" si="388"/>
        <v>-4.9286369690730891E-5</v>
      </c>
      <c r="E8168" s="2">
        <f t="shared" si="389"/>
        <v>3.0357742288410625E-2</v>
      </c>
      <c r="K8168">
        <v>8163</v>
      </c>
      <c r="L8168" s="2">
        <v>-5.7813041539760102E-4</v>
      </c>
      <c r="M8168" s="2">
        <v>-0.249439976927151</v>
      </c>
    </row>
    <row r="8169" spans="1:13" x14ac:dyDescent="0.55000000000000004">
      <c r="A8169">
        <v>8164</v>
      </c>
      <c r="C8169">
        <f t="shared" si="387"/>
        <v>-0.20587874377655166</v>
      </c>
      <c r="D8169">
        <f t="shared" si="388"/>
        <v>-3.4729208343865623E-4</v>
      </c>
      <c r="E8169" s="2">
        <f t="shared" si="389"/>
        <v>4.506488793815165E-3</v>
      </c>
      <c r="K8169">
        <v>8164</v>
      </c>
      <c r="L8169" s="2">
        <v>-3.8551276911160602E-4</v>
      </c>
      <c r="M8169" s="2">
        <v>-0.13874835726034601</v>
      </c>
    </row>
    <row r="8170" spans="1:13" x14ac:dyDescent="0.55000000000000004">
      <c r="A8170">
        <v>8165</v>
      </c>
      <c r="C8170">
        <f t="shared" si="387"/>
        <v>-0.28488101882266703</v>
      </c>
      <c r="D8170">
        <f t="shared" si="388"/>
        <v>-5.5813480458889687E-4</v>
      </c>
      <c r="E8170" s="2">
        <f t="shared" si="389"/>
        <v>8.5015787041061136E-2</v>
      </c>
      <c r="K8170">
        <v>8165</v>
      </c>
      <c r="L8170" s="2">
        <v>-9.6341058254016795E-5</v>
      </c>
      <c r="M8170" s="2">
        <v>6.6936492146319904E-3</v>
      </c>
    </row>
    <row r="8171" spans="1:13" x14ac:dyDescent="0.55000000000000004">
      <c r="A8171">
        <v>8166</v>
      </c>
      <c r="C8171">
        <f t="shared" si="387"/>
        <v>-0.29238416295972142</v>
      </c>
      <c r="D8171">
        <f t="shared" si="388"/>
        <v>-6.2889745433555432E-4</v>
      </c>
      <c r="E8171" s="2">
        <f t="shared" si="389"/>
        <v>0.19611023501210245</v>
      </c>
      <c r="K8171">
        <v>8166</v>
      </c>
      <c r="L8171" s="2">
        <v>2.16959868299827E-4</v>
      </c>
      <c r="M8171" s="2">
        <v>0.15045918971941999</v>
      </c>
    </row>
    <row r="8172" spans="1:13" x14ac:dyDescent="0.55000000000000004">
      <c r="A8172">
        <v>8167</v>
      </c>
      <c r="C8172">
        <f t="shared" si="387"/>
        <v>-0.22650504516304382</v>
      </c>
      <c r="D8172">
        <f t="shared" si="388"/>
        <v>-5.4182009915052713E-4</v>
      </c>
      <c r="E8172" s="2">
        <f t="shared" si="389"/>
        <v>0.23333376459818544</v>
      </c>
      <c r="K8172">
        <v>8167</v>
      </c>
      <c r="L8172" s="2">
        <v>4.7592184991667E-4</v>
      </c>
      <c r="M8172" s="2">
        <v>0.25654129277792997</v>
      </c>
    </row>
    <row r="8173" spans="1:13" x14ac:dyDescent="0.55000000000000004">
      <c r="A8173">
        <v>8168</v>
      </c>
      <c r="C8173">
        <f t="shared" si="387"/>
        <v>-0.10377793537797653</v>
      </c>
      <c r="D8173">
        <f t="shared" si="388"/>
        <v>-3.1875731974024239E-4</v>
      </c>
      <c r="E8173" s="2">
        <f t="shared" si="389"/>
        <v>0.16172379646206722</v>
      </c>
      <c r="K8173">
        <v>8168</v>
      </c>
      <c r="L8173" s="2">
        <v>6.1568625181706996E-4</v>
      </c>
      <c r="M8173" s="2">
        <v>0.29837103759356698</v>
      </c>
    </row>
    <row r="8174" spans="1:13" x14ac:dyDescent="0.55000000000000004">
      <c r="A8174">
        <v>8169</v>
      </c>
      <c r="C8174">
        <f t="shared" si="387"/>
        <v>4.4995248721648173E-2</v>
      </c>
      <c r="D8174">
        <f t="shared" si="388"/>
        <v>-1.5693171946352115E-5</v>
      </c>
      <c r="E8174" s="2">
        <f t="shared" si="389"/>
        <v>4.8609956000879986E-2</v>
      </c>
      <c r="K8174">
        <v>8169</v>
      </c>
      <c r="L8174" s="2">
        <v>6.0124821250966902E-4</v>
      </c>
      <c r="M8174" s="2">
        <v>0.26547190508435697</v>
      </c>
    </row>
    <row r="8175" spans="1:13" x14ac:dyDescent="0.55000000000000004">
      <c r="A8175">
        <v>8170</v>
      </c>
      <c r="C8175">
        <f t="shared" si="387"/>
        <v>0.18247557381673007</v>
      </c>
      <c r="D8175">
        <f t="shared" si="388"/>
        <v>2.9130963122025387E-4</v>
      </c>
      <c r="E8175" s="2">
        <f t="shared" si="389"/>
        <v>2.6869395083460286E-4</v>
      </c>
      <c r="K8175">
        <v>8170</v>
      </c>
      <c r="L8175" s="2">
        <v>4.362238285061E-4</v>
      </c>
      <c r="M8175" s="2">
        <v>0.166083687078633</v>
      </c>
    </row>
    <row r="8176" spans="1:13" x14ac:dyDescent="0.55000000000000004">
      <c r="A8176">
        <v>8171</v>
      </c>
      <c r="C8176">
        <f t="shared" si="387"/>
        <v>0.27415837616200944</v>
      </c>
      <c r="D8176">
        <f t="shared" si="388"/>
        <v>5.2519985726536217E-4</v>
      </c>
      <c r="E8176" s="2">
        <f t="shared" si="389"/>
        <v>6.2030682771298057E-2</v>
      </c>
      <c r="K8176">
        <v>8171</v>
      </c>
      <c r="L8176" s="2">
        <v>1.6194448051700999E-4</v>
      </c>
      <c r="M8176" s="2">
        <v>2.5098779335671399E-2</v>
      </c>
    </row>
    <row r="8177" spans="1:13" x14ac:dyDescent="0.55000000000000004">
      <c r="A8177">
        <v>8172</v>
      </c>
      <c r="C8177">
        <f t="shared" si="387"/>
        <v>0.29703320489411644</v>
      </c>
      <c r="D8177">
        <f t="shared" si="388"/>
        <v>6.2727598947960117E-4</v>
      </c>
      <c r="E8177" s="2">
        <f t="shared" si="389"/>
        <v>0.17573323302629226</v>
      </c>
      <c r="K8177">
        <v>8172</v>
      </c>
      <c r="L8177" s="2">
        <v>-1.5289486724818501E-4</v>
      </c>
      <c r="M8177" s="2">
        <v>-0.12217227339343199</v>
      </c>
    </row>
    <row r="8178" spans="1:13" x14ac:dyDescent="0.55000000000000004">
      <c r="A8178">
        <v>8173</v>
      </c>
      <c r="C8178">
        <f t="shared" si="387"/>
        <v>0.24535896016098704</v>
      </c>
      <c r="D8178">
        <f t="shared" si="388"/>
        <v>5.7191907026323257E-4</v>
      </c>
      <c r="E8178" s="2">
        <f t="shared" si="389"/>
        <v>0.23445301247517797</v>
      </c>
      <c r="K8178">
        <v>8173</v>
      </c>
      <c r="L8178" s="2">
        <v>-4.2944074702017598E-4</v>
      </c>
      <c r="M8178" s="2">
        <v>-0.23884452234939099</v>
      </c>
    </row>
    <row r="8179" spans="1:13" x14ac:dyDescent="0.55000000000000004">
      <c r="A8179">
        <v>8174</v>
      </c>
      <c r="C8179">
        <f t="shared" si="387"/>
        <v>0.13210478818398022</v>
      </c>
      <c r="D8179">
        <f t="shared" si="388"/>
        <v>3.7302251950828934E-4</v>
      </c>
      <c r="E8179" s="2">
        <f t="shared" si="389"/>
        <v>0.18301409532399435</v>
      </c>
      <c r="K8179">
        <v>8174</v>
      </c>
      <c r="L8179" s="2">
        <v>-5.9843052764398E-4</v>
      </c>
      <c r="M8179" s="2">
        <v>-0.29569667899909802</v>
      </c>
    </row>
    <row r="8180" spans="1:13" x14ac:dyDescent="0.55000000000000004">
      <c r="A8180">
        <v>8175</v>
      </c>
      <c r="C8180">
        <f t="shared" si="387"/>
        <v>-1.4304901079209021E-2</v>
      </c>
      <c r="D8180">
        <f t="shared" si="388"/>
        <v>8.0505179047616268E-5</v>
      </c>
      <c r="E8180" s="2">
        <f t="shared" si="389"/>
        <v>6.9793643922879456E-2</v>
      </c>
      <c r="K8180">
        <v>8175</v>
      </c>
      <c r="L8180" s="2">
        <v>-6.1753967022587497E-4</v>
      </c>
      <c r="M8180" s="2">
        <v>-0.27848976802445902</v>
      </c>
    </row>
    <row r="8181" spans="1:13" x14ac:dyDescent="0.55000000000000004">
      <c r="A8181">
        <v>8176</v>
      </c>
      <c r="C8181">
        <f t="shared" si="387"/>
        <v>-0.15712436169490734</v>
      </c>
      <c r="D8181">
        <f t="shared" si="388"/>
        <v>-2.3221726443947482E-4</v>
      </c>
      <c r="E8181" s="2">
        <f t="shared" si="389"/>
        <v>1.1839796476685713E-3</v>
      </c>
      <c r="K8181">
        <v>8176</v>
      </c>
      <c r="L8181" s="2">
        <v>-4.8198217146171098E-4</v>
      </c>
      <c r="M8181" s="2">
        <v>-0.191533367022998</v>
      </c>
    </row>
    <row r="8182" spans="1:13" x14ac:dyDescent="0.55000000000000004">
      <c r="A8182">
        <v>8177</v>
      </c>
      <c r="C8182">
        <f t="shared" si="387"/>
        <v>-0.26050891944182519</v>
      </c>
      <c r="D8182">
        <f t="shared" si="388"/>
        <v>-4.8665806929801926E-4</v>
      </c>
      <c r="E8182" s="2">
        <f t="shared" si="389"/>
        <v>4.1576300210672303E-2</v>
      </c>
      <c r="K8182">
        <v>8177</v>
      </c>
      <c r="L8182" s="2">
        <v>-2.25709247854643E-4</v>
      </c>
      <c r="M8182" s="2">
        <v>-5.6606246063881697E-2</v>
      </c>
    </row>
    <row r="8183" spans="1:13" x14ac:dyDescent="0.55000000000000004">
      <c r="A8183">
        <v>8178</v>
      </c>
      <c r="C8183">
        <f t="shared" si="387"/>
        <v>-0.29851122950487291</v>
      </c>
      <c r="D8183">
        <f t="shared" si="388"/>
        <v>-6.1895795670946019E-4</v>
      </c>
      <c r="E8183" s="2">
        <f t="shared" si="389"/>
        <v>0.15288842118127263</v>
      </c>
      <c r="K8183">
        <v>8178</v>
      </c>
      <c r="L8183" s="2">
        <v>8.7093957076139804E-5</v>
      </c>
      <c r="M8183" s="2">
        <v>9.2498260381590897E-2</v>
      </c>
    </row>
    <row r="8184" spans="1:13" x14ac:dyDescent="0.55000000000000004">
      <c r="A8184">
        <v>8179</v>
      </c>
      <c r="C8184">
        <f t="shared" si="387"/>
        <v>-0.26159351307967121</v>
      </c>
      <c r="D8184">
        <f t="shared" si="388"/>
        <v>-5.9591244358537957E-4</v>
      </c>
      <c r="E8184" s="2">
        <f t="shared" si="389"/>
        <v>0.23042833697679166</v>
      </c>
      <c r="K8184">
        <v>8179</v>
      </c>
      <c r="L8184" s="2">
        <v>3.7808394016551801E-4</v>
      </c>
      <c r="M8184" s="2">
        <v>0.21843600369694499</v>
      </c>
    </row>
    <row r="8185" spans="1:13" x14ac:dyDescent="0.55000000000000004">
      <c r="A8185">
        <v>8180</v>
      </c>
      <c r="C8185">
        <f t="shared" si="387"/>
        <v>-0.15902133882522645</v>
      </c>
      <c r="D8185">
        <f t="shared" si="388"/>
        <v>-4.2330546795904756E-4</v>
      </c>
      <c r="E8185" s="2">
        <f t="shared" si="389"/>
        <v>0.20131951572633502</v>
      </c>
      <c r="K8185">
        <v>8180</v>
      </c>
      <c r="L8185" s="2">
        <v>5.7438045497795905E-4</v>
      </c>
      <c r="M8185" s="2">
        <v>0.289665094807812</v>
      </c>
    </row>
    <row r="8186" spans="1:13" x14ac:dyDescent="0.55000000000000004">
      <c r="A8186">
        <v>8181</v>
      </c>
      <c r="C8186">
        <f t="shared" si="387"/>
        <v>-1.6538160429517508E-2</v>
      </c>
      <c r="D8186">
        <f t="shared" si="388"/>
        <v>-1.4445774244630308E-4</v>
      </c>
      <c r="E8186" s="2">
        <f t="shared" si="389"/>
        <v>9.2954208578171812E-2</v>
      </c>
      <c r="K8186">
        <v>8181</v>
      </c>
      <c r="L8186" s="2">
        <v>6.26819821643514E-4</v>
      </c>
      <c r="M8186" s="2">
        <v>0.28834576597227202</v>
      </c>
    </row>
    <row r="8187" spans="1:13" x14ac:dyDescent="0.55000000000000004">
      <c r="A8187">
        <v>8182</v>
      </c>
      <c r="C8187">
        <f t="shared" si="387"/>
        <v>0.13009574763723766</v>
      </c>
      <c r="D8187">
        <f t="shared" si="388"/>
        <v>1.7064583149285065E-4</v>
      </c>
      <c r="E8187" s="2">
        <f t="shared" si="389"/>
        <v>7.1762421587560276E-3</v>
      </c>
      <c r="K8187">
        <v>8182</v>
      </c>
      <c r="L8187" s="2">
        <v>5.2226827547058297E-4</v>
      </c>
      <c r="M8187" s="2">
        <v>0.214808451281709</v>
      </c>
    </row>
    <row r="8188" spans="1:13" x14ac:dyDescent="0.55000000000000004">
      <c r="A8188">
        <v>8183</v>
      </c>
      <c r="C8188">
        <f t="shared" si="387"/>
        <v>0.24407836524532722</v>
      </c>
      <c r="D8188">
        <f t="shared" si="388"/>
        <v>4.42920898649529E-4</v>
      </c>
      <c r="E8188" s="2">
        <f t="shared" si="389"/>
        <v>2.4525858269269951E-2</v>
      </c>
      <c r="K8188">
        <v>8183</v>
      </c>
      <c r="L8188" s="2">
        <v>2.8691139978888E-4</v>
      </c>
      <c r="M8188" s="2">
        <v>8.7471027392754197E-2</v>
      </c>
    </row>
    <row r="8189" spans="1:13" x14ac:dyDescent="0.55000000000000004">
      <c r="A8189">
        <v>8184</v>
      </c>
      <c r="C8189">
        <f t="shared" si="387"/>
        <v>0.29680245794448062</v>
      </c>
      <c r="D8189">
        <f t="shared" si="388"/>
        <v>6.0403215628576905E-4</v>
      </c>
      <c r="E8189" s="2">
        <f t="shared" si="389"/>
        <v>0.12857711774211375</v>
      </c>
      <c r="K8189">
        <v>8184</v>
      </c>
      <c r="L8189" s="2">
        <v>-2.03042158390531E-5</v>
      </c>
      <c r="M8189" s="2">
        <v>-6.1774057937574497E-2</v>
      </c>
    </row>
    <row r="8190" spans="1:13" x14ac:dyDescent="0.55000000000000004">
      <c r="A8190">
        <v>8185</v>
      </c>
      <c r="C8190">
        <f t="shared" si="387"/>
        <v>0.27503538979899633</v>
      </c>
      <c r="D8190">
        <f t="shared" si="388"/>
        <v>6.1354407468192378E-4</v>
      </c>
      <c r="E8190" s="2">
        <f t="shared" si="389"/>
        <v>0.22144820651473315</v>
      </c>
      <c r="K8190">
        <v>8185</v>
      </c>
      <c r="L8190" s="2">
        <v>-3.2243451465188499E-4</v>
      </c>
      <c r="M8190" s="2">
        <v>-0.195547447239004</v>
      </c>
    </row>
    <row r="8191" spans="1:13" x14ac:dyDescent="0.55000000000000004">
      <c r="A8191">
        <v>8186</v>
      </c>
      <c r="C8191">
        <f t="shared" si="387"/>
        <v>0.1842402360999989</v>
      </c>
      <c r="D8191">
        <f t="shared" si="388"/>
        <v>4.6906936281588987E-4</v>
      </c>
      <c r="E8191" s="2">
        <f t="shared" si="389"/>
        <v>0.2158392235175971</v>
      </c>
      <c r="K8191">
        <v>8186</v>
      </c>
      <c r="L8191" s="2">
        <v>-5.4380908903164102E-4</v>
      </c>
      <c r="M8191" s="2">
        <v>-0.280344765291132</v>
      </c>
    </row>
    <row r="8192" spans="1:13" x14ac:dyDescent="0.55000000000000004">
      <c r="A8192">
        <v>8187</v>
      </c>
      <c r="C8192">
        <f t="shared" si="387"/>
        <v>4.7204666615946619E-2</v>
      </c>
      <c r="D8192">
        <f t="shared" si="388"/>
        <v>2.0686812808074211E-4</v>
      </c>
      <c r="E8192" s="2">
        <f t="shared" si="389"/>
        <v>0.1170547600216479</v>
      </c>
      <c r="K8192">
        <v>8187</v>
      </c>
      <c r="L8192" s="2">
        <v>-6.2898330351675302E-4</v>
      </c>
      <c r="M8192" s="2">
        <v>-0.29492799774343298</v>
      </c>
    </row>
    <row r="8193" spans="1:13" x14ac:dyDescent="0.55000000000000004">
      <c r="A8193">
        <v>8188</v>
      </c>
      <c r="C8193">
        <f t="shared" si="387"/>
        <v>-0.10167827919328329</v>
      </c>
      <c r="D8193">
        <f t="shared" si="388"/>
        <v>-1.0725264636850799E-4</v>
      </c>
      <c r="E8193" s="2">
        <f t="shared" si="389"/>
        <v>1.7946997499059723E-2</v>
      </c>
      <c r="K8193">
        <v>8188</v>
      </c>
      <c r="L8193" s="2">
        <v>-5.5662474770695801E-4</v>
      </c>
      <c r="M8193" s="2">
        <v>-0.23564468356042201</v>
      </c>
    </row>
    <row r="8194" spans="1:13" x14ac:dyDescent="0.55000000000000004">
      <c r="A8194">
        <v>8189</v>
      </c>
      <c r="C8194">
        <f t="shared" si="387"/>
        <v>-0.2250421201302189</v>
      </c>
      <c r="D8194">
        <f t="shared" si="388"/>
        <v>-3.9445526727854174E-4</v>
      </c>
      <c r="E8194" s="2">
        <f t="shared" si="389"/>
        <v>1.1599165840326697E-2</v>
      </c>
      <c r="K8194">
        <v>8189</v>
      </c>
      <c r="L8194" s="2">
        <v>-3.4485607078471098E-4</v>
      </c>
      <c r="M8194" s="2">
        <v>-0.117342696546215</v>
      </c>
    </row>
    <row r="8195" spans="1:13" x14ac:dyDescent="0.55000000000000004">
      <c r="A8195">
        <v>8190</v>
      </c>
      <c r="C8195">
        <f t="shared" si="387"/>
        <v>-0.29192513243007506</v>
      </c>
      <c r="D8195">
        <f t="shared" si="388"/>
        <v>-5.8265793056801109E-4</v>
      </c>
      <c r="E8195" s="2">
        <f t="shared" si="389"/>
        <v>0.10386029207084685</v>
      </c>
      <c r="K8195">
        <v>8190</v>
      </c>
      <c r="L8195" s="2">
        <v>-4.6716051602686599E-5</v>
      </c>
      <c r="M8195" s="2">
        <v>3.0348496759231802E-2</v>
      </c>
    </row>
    <row r="8196" spans="1:13" x14ac:dyDescent="0.55000000000000004">
      <c r="A8196">
        <v>8191</v>
      </c>
      <c r="C8196">
        <f t="shared" si="387"/>
        <v>-0.28554108978354464</v>
      </c>
      <c r="D8196">
        <f t="shared" si="388"/>
        <v>-6.2462573473962143E-4</v>
      </c>
      <c r="E8196" s="2">
        <f t="shared" si="389"/>
        <v>0.20791758764423171</v>
      </c>
      <c r="K8196">
        <v>8191</v>
      </c>
      <c r="L8196" s="2">
        <v>2.6312429250857498E-4</v>
      </c>
      <c r="M8196" s="2">
        <v>0.17043872078292299</v>
      </c>
    </row>
    <row r="8197" spans="1:13" x14ac:dyDescent="0.55000000000000004">
      <c r="A8197">
        <v>8192</v>
      </c>
      <c r="C8197">
        <f t="shared" si="387"/>
        <v>-0.20749225232996482</v>
      </c>
      <c r="D8197">
        <f t="shared" si="388"/>
        <v>-5.0982564555742164E-4</v>
      </c>
      <c r="E8197" s="2">
        <f t="shared" si="389"/>
        <v>0.2259421854790635</v>
      </c>
      <c r="K8197">
        <v>8192</v>
      </c>
      <c r="L8197" s="2">
        <v>5.0706352525646005E-4</v>
      </c>
      <c r="M8197" s="2">
        <v>0.26784150986146998</v>
      </c>
    </row>
    <row r="8198" spans="1:13" x14ac:dyDescent="0.55000000000000004">
      <c r="A8198">
        <v>8193</v>
      </c>
      <c r="C8198">
        <f t="shared" ref="C8198:C8261" si="390">$D$1*COS($B$2*(A8198-$L$2)+$B$1)</f>
        <v>-7.7367233131223109E-2</v>
      </c>
      <c r="D8198">
        <f t="shared" ref="D8198:D8261" si="391">$D$2*COS($B$2*(A8198-$L$3)+$B$3)</f>
        <v>-2.6707006561226096E-4</v>
      </c>
      <c r="E8198" s="2">
        <f t="shared" ref="E8198:E8261" si="392">(M8198-C8198)^2</f>
        <v>0.14102200307204521</v>
      </c>
      <c r="K8198">
        <v>8193</v>
      </c>
      <c r="L8198" s="2">
        <v>6.2400555251012203E-4</v>
      </c>
      <c r="M8198" s="2">
        <v>0.29816173122711398</v>
      </c>
    </row>
    <row r="8199" spans="1:13" x14ac:dyDescent="0.55000000000000004">
      <c r="A8199">
        <v>8194</v>
      </c>
      <c r="C8199">
        <f t="shared" si="390"/>
        <v>7.2175330811573804E-2</v>
      </c>
      <c r="D8199">
        <f t="shared" si="391"/>
        <v>4.271447141125473E-5</v>
      </c>
      <c r="E8199" s="2">
        <f t="shared" si="392"/>
        <v>3.2989517395262381E-2</v>
      </c>
      <c r="K8199">
        <v>8194</v>
      </c>
      <c r="L8199" s="2">
        <v>5.8466151808821501E-4</v>
      </c>
      <c r="M8199" s="2">
        <v>0.25380549734583202</v>
      </c>
    </row>
    <row r="8200" spans="1:13" x14ac:dyDescent="0.55000000000000004">
      <c r="A8200">
        <v>8195</v>
      </c>
      <c r="C8200">
        <f t="shared" si="390"/>
        <v>0.20360340805592977</v>
      </c>
      <c r="D8200">
        <f t="shared" si="391"/>
        <v>3.4177857646016508E-4</v>
      </c>
      <c r="E8200" s="2">
        <f t="shared" si="392"/>
        <v>3.3317491544136908E-3</v>
      </c>
      <c r="K8200">
        <v>8195</v>
      </c>
      <c r="L8200" s="2">
        <v>3.9888537948437299E-4</v>
      </c>
      <c r="M8200" s="2">
        <v>0.14588210215928801</v>
      </c>
    </row>
    <row r="8201" spans="1:13" x14ac:dyDescent="0.55000000000000004">
      <c r="A8201">
        <v>8196</v>
      </c>
      <c r="C8201">
        <f t="shared" si="390"/>
        <v>0.28393132149623218</v>
      </c>
      <c r="D8201">
        <f t="shared" si="391"/>
        <v>5.5506346293404977E-4</v>
      </c>
      <c r="E8201" s="2">
        <f t="shared" si="392"/>
        <v>7.9811726071754463E-2</v>
      </c>
      <c r="K8201">
        <v>8196</v>
      </c>
      <c r="L8201" s="2">
        <v>1.13205923083424E-4</v>
      </c>
      <c r="M8201" s="2">
        <v>1.4216295000911601E-3</v>
      </c>
    </row>
    <row r="8202" spans="1:13" x14ac:dyDescent="0.55000000000000004">
      <c r="A8202">
        <v>8197</v>
      </c>
      <c r="C8202">
        <f t="shared" si="390"/>
        <v>0.29299845804155406</v>
      </c>
      <c r="D8202">
        <f t="shared" si="391"/>
        <v>6.2903912002865853E-4</v>
      </c>
      <c r="E8202" s="2">
        <f t="shared" si="392"/>
        <v>0.1904391621455396</v>
      </c>
      <c r="K8202">
        <v>8197</v>
      </c>
      <c r="L8202" s="2">
        <v>-2.0082665903232801E-4</v>
      </c>
      <c r="M8202" s="2">
        <v>-0.14339489908655301</v>
      </c>
    </row>
    <row r="8203" spans="1:13" x14ac:dyDescent="0.55000000000000004">
      <c r="A8203">
        <v>8198</v>
      </c>
      <c r="C8203">
        <f t="shared" si="390"/>
        <v>0.22852915753591693</v>
      </c>
      <c r="D8203">
        <f t="shared" si="391"/>
        <v>5.4513921708868951E-4</v>
      </c>
      <c r="E8203" s="2">
        <f t="shared" si="392"/>
        <v>0.23119406845681573</v>
      </c>
      <c r="K8203">
        <v>8198</v>
      </c>
      <c r="L8203" s="2">
        <v>-4.6456095855528998E-4</v>
      </c>
      <c r="M8203" s="2">
        <v>-0.25229728563959702</v>
      </c>
    </row>
    <row r="8204" spans="1:13" x14ac:dyDescent="0.55000000000000004">
      <c r="A8204">
        <v>8199</v>
      </c>
      <c r="C8204">
        <f t="shared" si="390"/>
        <v>0.10670385550120261</v>
      </c>
      <c r="D8204">
        <f t="shared" si="391"/>
        <v>3.244208612824391E-4</v>
      </c>
      <c r="E8204" s="2">
        <f t="shared" si="392"/>
        <v>0.16379350870160581</v>
      </c>
      <c r="K8204">
        <v>8199</v>
      </c>
      <c r="L8204" s="2">
        <v>-6.1194308408111999E-4</v>
      </c>
      <c r="M8204" s="2">
        <v>-0.29801025186547397</v>
      </c>
    </row>
    <row r="8205" spans="1:13" x14ac:dyDescent="0.55000000000000004">
      <c r="A8205">
        <v>8200</v>
      </c>
      <c r="C8205">
        <f t="shared" si="390"/>
        <v>-4.1901865125496165E-2</v>
      </c>
      <c r="D8205">
        <f t="shared" si="391"/>
        <v>2.227970754347565E-5</v>
      </c>
      <c r="E8205" s="2">
        <f t="shared" si="392"/>
        <v>5.1612041275046955E-2</v>
      </c>
      <c r="K8205">
        <v>8200</v>
      </c>
      <c r="L8205" s="2">
        <v>-6.0606026797954498E-4</v>
      </c>
      <c r="M8205" s="2">
        <v>-0.26908470179025601</v>
      </c>
    </row>
    <row r="8206" spans="1:13" x14ac:dyDescent="0.55000000000000004">
      <c r="A8206">
        <v>8201</v>
      </c>
      <c r="C8206">
        <f t="shared" si="390"/>
        <v>-0.17999110082693359</v>
      </c>
      <c r="D8206">
        <f t="shared" si="391"/>
        <v>-2.8545318316992684E-4</v>
      </c>
      <c r="E8206" s="2">
        <f t="shared" si="392"/>
        <v>5.2213370035753933E-5</v>
      </c>
      <c r="K8206">
        <v>8201</v>
      </c>
      <c r="L8206" s="2">
        <v>-4.4838589803754497E-4</v>
      </c>
      <c r="M8206" s="2">
        <v>-0.172765218871369</v>
      </c>
    </row>
    <row r="8207" spans="1:13" x14ac:dyDescent="0.55000000000000004">
      <c r="A8207">
        <v>8202</v>
      </c>
      <c r="C8207">
        <f t="shared" si="390"/>
        <v>-0.27290636413043023</v>
      </c>
      <c r="D8207">
        <f t="shared" si="391"/>
        <v>-5.2154334177825367E-4</v>
      </c>
      <c r="E8207" s="2">
        <f t="shared" si="392"/>
        <v>5.7470832017007957E-2</v>
      </c>
      <c r="K8207">
        <v>8202</v>
      </c>
      <c r="L8207" s="2">
        <v>-1.78410498347874E-4</v>
      </c>
      <c r="M8207" s="2">
        <v>-3.3175615128538602E-2</v>
      </c>
    </row>
    <row r="8208" spans="1:13" x14ac:dyDescent="0.55000000000000004">
      <c r="A8208">
        <v>8203</v>
      </c>
      <c r="C8208">
        <f t="shared" si="390"/>
        <v>-0.29732788245038883</v>
      </c>
      <c r="D8208">
        <f t="shared" si="391"/>
        <v>-6.267371148697882E-4</v>
      </c>
      <c r="E8208" s="2">
        <f t="shared" si="392"/>
        <v>0.16978595216827852</v>
      </c>
      <c r="K8208">
        <v>8203</v>
      </c>
      <c r="L8208" s="2">
        <v>1.3624891743140201E-4</v>
      </c>
      <c r="M8208" s="2">
        <v>0.114723027229809</v>
      </c>
    </row>
    <row r="8209" spans="1:13" x14ac:dyDescent="0.55000000000000004">
      <c r="A8209">
        <v>8204</v>
      </c>
      <c r="C8209">
        <f t="shared" si="390"/>
        <v>-0.24712636944979668</v>
      </c>
      <c r="D8209">
        <f t="shared" si="391"/>
        <v>-5.746330826992027E-4</v>
      </c>
      <c r="E8209" s="2">
        <f t="shared" si="392"/>
        <v>0.23137537748483938</v>
      </c>
      <c r="K8209">
        <v>8204</v>
      </c>
      <c r="L8209" s="2">
        <v>4.1678394661306397E-4</v>
      </c>
      <c r="M8209" s="2">
        <v>0.233888575728458</v>
      </c>
    </row>
    <row r="8210" spans="1:13" x14ac:dyDescent="0.55000000000000004">
      <c r="A8210">
        <v>8205</v>
      </c>
      <c r="C8210">
        <f t="shared" si="390"/>
        <v>-0.1349013467278678</v>
      </c>
      <c r="D8210">
        <f t="shared" si="391"/>
        <v>-3.7830825907545716E-4</v>
      </c>
      <c r="E8210" s="2">
        <f t="shared" si="392"/>
        <v>0.18436428714784622</v>
      </c>
      <c r="K8210">
        <v>8205</v>
      </c>
      <c r="L8210" s="2">
        <v>5.9293285082558805E-4</v>
      </c>
      <c r="M8210" s="2">
        <v>0.29447527949653002</v>
      </c>
    </row>
    <row r="8211" spans="1:13" x14ac:dyDescent="0.55000000000000004">
      <c r="A8211">
        <v>8206</v>
      </c>
      <c r="C8211">
        <f t="shared" si="390"/>
        <v>1.1181070527982237E-2</v>
      </c>
      <c r="D8211">
        <f t="shared" si="391"/>
        <v>-8.7036036529172602E-5</v>
      </c>
      <c r="E8211" s="2">
        <f t="shared" si="392"/>
        <v>7.2969002505763284E-2</v>
      </c>
      <c r="K8211">
        <v>8206</v>
      </c>
      <c r="L8211" s="2">
        <v>6.2057804426048102E-4</v>
      </c>
      <c r="M8211" s="2">
        <v>0.28130882272268598</v>
      </c>
    </row>
    <row r="8212" spans="1:13" x14ac:dyDescent="0.55000000000000004">
      <c r="A8212">
        <v>8207</v>
      </c>
      <c r="C8212">
        <f t="shared" si="390"/>
        <v>0.15445727475957571</v>
      </c>
      <c r="D8212">
        <f t="shared" si="391"/>
        <v>2.260803966118474E-4</v>
      </c>
      <c r="E8212" s="2">
        <f t="shared" si="392"/>
        <v>1.868794116417812E-3</v>
      </c>
      <c r="K8212">
        <v>8207</v>
      </c>
      <c r="L8212" s="2">
        <v>4.9279561672364305E-4</v>
      </c>
      <c r="M8212" s="2">
        <v>0.19768682618470401</v>
      </c>
    </row>
    <row r="8213" spans="1:13" x14ac:dyDescent="0.55000000000000004">
      <c r="A8213">
        <v>8208</v>
      </c>
      <c r="C8213">
        <f t="shared" si="390"/>
        <v>0.25896795872538536</v>
      </c>
      <c r="D8213">
        <f t="shared" si="391"/>
        <v>4.8245541559407111E-4</v>
      </c>
      <c r="E8213" s="2">
        <f t="shared" si="392"/>
        <v>3.7797200412460798E-2</v>
      </c>
      <c r="K8213">
        <v>8208</v>
      </c>
      <c r="L8213" s="2">
        <v>2.4158946989630701E-4</v>
      </c>
      <c r="M8213" s="2">
        <v>6.45529376687273E-2</v>
      </c>
    </row>
    <row r="8214" spans="1:13" x14ac:dyDescent="0.55000000000000004">
      <c r="A8214">
        <v>8209</v>
      </c>
      <c r="C8214">
        <f t="shared" si="390"/>
        <v>0.29848314366630024</v>
      </c>
      <c r="D8214">
        <f t="shared" si="391"/>
        <v>6.177442946240059E-4</v>
      </c>
      <c r="E8214" s="2">
        <f t="shared" si="392"/>
        <v>0.14686659583002543</v>
      </c>
      <c r="K8214">
        <v>8209</v>
      </c>
      <c r="L8214" s="2">
        <v>-7.01242583788248E-5</v>
      </c>
      <c r="M8214" s="2">
        <v>-8.4748634543734699E-2</v>
      </c>
    </row>
    <row r="8215" spans="1:13" x14ac:dyDescent="0.55000000000000004">
      <c r="A8215">
        <v>8210</v>
      </c>
      <c r="C8215">
        <f t="shared" si="390"/>
        <v>0.26308535107244502</v>
      </c>
      <c r="D8215">
        <f t="shared" si="391"/>
        <v>5.9799237671990125E-4</v>
      </c>
      <c r="E8215" s="2">
        <f t="shared" si="392"/>
        <v>0.22649007735718019</v>
      </c>
      <c r="K8215">
        <v>8210</v>
      </c>
      <c r="L8215" s="2">
        <v>-3.6427493112366302E-4</v>
      </c>
      <c r="M8215" s="2">
        <v>-0.21282438549235799</v>
      </c>
    </row>
    <row r="8216" spans="1:13" x14ac:dyDescent="0.55000000000000004">
      <c r="A8216">
        <v>8211</v>
      </c>
      <c r="C8216">
        <f t="shared" si="390"/>
        <v>0.16165868075861028</v>
      </c>
      <c r="D8216">
        <f t="shared" si="391"/>
        <v>4.2815697693829205E-4</v>
      </c>
      <c r="E8216" s="2">
        <f t="shared" si="392"/>
        <v>0.20183062071506752</v>
      </c>
      <c r="K8216">
        <v>8211</v>
      </c>
      <c r="L8216" s="2">
        <v>-5.6719068757096801E-4</v>
      </c>
      <c r="M8216" s="2">
        <v>-0.28759694882778403</v>
      </c>
    </row>
    <row r="8217" spans="1:13" x14ac:dyDescent="0.55000000000000004">
      <c r="A8217">
        <v>8212</v>
      </c>
      <c r="C8217">
        <f t="shared" si="390"/>
        <v>1.9659089068989225E-2</v>
      </c>
      <c r="D8217">
        <f t="shared" si="391"/>
        <v>1.5086320077817547E-4</v>
      </c>
      <c r="E8217" s="2">
        <f t="shared" si="392"/>
        <v>9.609885999470999E-2</v>
      </c>
      <c r="K8217">
        <v>8212</v>
      </c>
      <c r="L8217" s="2">
        <v>-6.2805001772054802E-4</v>
      </c>
      <c r="M8217" s="2">
        <v>-0.290339072207348</v>
      </c>
    </row>
    <row r="8218" spans="1:13" x14ac:dyDescent="0.55000000000000004">
      <c r="A8218">
        <v>8213</v>
      </c>
      <c r="C8218">
        <f t="shared" si="390"/>
        <v>-0.12727451959622937</v>
      </c>
      <c r="D8218">
        <f t="shared" si="391"/>
        <v>-1.6429405883330148E-4</v>
      </c>
      <c r="E8218" s="2">
        <f t="shared" si="392"/>
        <v>8.6656464876310787E-3</v>
      </c>
      <c r="K8218">
        <v>8213</v>
      </c>
      <c r="L8218" s="2">
        <v>-5.3161032479256596E-4</v>
      </c>
      <c r="M8218" s="2">
        <v>-0.22036397381973999</v>
      </c>
    </row>
    <row r="8219" spans="1:13" x14ac:dyDescent="0.55000000000000004">
      <c r="A8219">
        <v>8214</v>
      </c>
      <c r="C8219">
        <f t="shared" si="390"/>
        <v>-0.24226490657426961</v>
      </c>
      <c r="D8219">
        <f t="shared" si="391"/>
        <v>-4.3821697271503808E-4</v>
      </c>
      <c r="E8219" s="2">
        <f t="shared" si="392"/>
        <v>2.1628865858432135E-2</v>
      </c>
      <c r="K8219">
        <v>8214</v>
      </c>
      <c r="L8219" s="2">
        <v>-3.02025528149255E-4</v>
      </c>
      <c r="M8219" s="2">
        <v>-9.5197351150130796E-2</v>
      </c>
    </row>
    <row r="8220" spans="1:13" x14ac:dyDescent="0.55000000000000004">
      <c r="A8220">
        <v>8215</v>
      </c>
      <c r="C8220">
        <f t="shared" si="390"/>
        <v>-0.29645190854515285</v>
      </c>
      <c r="D8220">
        <f t="shared" si="391"/>
        <v>-6.021566633350276E-4</v>
      </c>
      <c r="E8220" s="2">
        <f t="shared" si="392"/>
        <v>0.12268483272330727</v>
      </c>
      <c r="K8220">
        <v>8215</v>
      </c>
      <c r="L8220" s="2">
        <v>3.2034356493875198E-6</v>
      </c>
      <c r="M8220" s="2">
        <v>5.3812038676520603E-2</v>
      </c>
    </row>
    <row r="8221" spans="1:13" x14ac:dyDescent="0.55000000000000004">
      <c r="A8221">
        <v>8216</v>
      </c>
      <c r="C8221">
        <f t="shared" si="390"/>
        <v>-0.27623573018163472</v>
      </c>
      <c r="D8221">
        <f t="shared" si="391"/>
        <v>-6.1496772391331298E-4</v>
      </c>
      <c r="E8221" s="2">
        <f t="shared" si="392"/>
        <v>0.21676436372443281</v>
      </c>
      <c r="K8221">
        <v>8216</v>
      </c>
      <c r="L8221" s="2">
        <v>3.0763007911696898E-4</v>
      </c>
      <c r="M8221" s="2">
        <v>0.18934386959098501</v>
      </c>
    </row>
    <row r="8222" spans="1:13" x14ac:dyDescent="0.55000000000000004">
      <c r="A8222">
        <v>8217</v>
      </c>
      <c r="C8222">
        <f t="shared" si="390"/>
        <v>-0.18669020612972886</v>
      </c>
      <c r="D8222">
        <f t="shared" si="391"/>
        <v>-4.7343484828047598E-4</v>
      </c>
      <c r="E8222" s="2">
        <f t="shared" si="392"/>
        <v>0.2154292441892417</v>
      </c>
      <c r="K8222">
        <v>8217</v>
      </c>
      <c r="L8222" s="2">
        <v>5.3500886087124399E-4</v>
      </c>
      <c r="M8222" s="2">
        <v>0.27745335376229602</v>
      </c>
    </row>
    <row r="8223" spans="1:13" x14ac:dyDescent="0.55000000000000004">
      <c r="A8223">
        <v>8218</v>
      </c>
      <c r="C8223">
        <f t="shared" si="390"/>
        <v>-5.0289375456576774E-2</v>
      </c>
      <c r="D8223">
        <f t="shared" si="391"/>
        <v>-2.1307980494404653E-4</v>
      </c>
      <c r="E8223" s="2">
        <f t="shared" si="392"/>
        <v>0.11996684268448503</v>
      </c>
      <c r="K8223">
        <v>8218</v>
      </c>
      <c r="L8223" s="2">
        <v>6.2839135446629904E-4</v>
      </c>
      <c r="M8223" s="2">
        <v>0.29607292428819199</v>
      </c>
    </row>
    <row r="8224" spans="1:13" x14ac:dyDescent="0.55000000000000004">
      <c r="A8224">
        <v>8219</v>
      </c>
      <c r="C8224">
        <f t="shared" si="390"/>
        <v>9.8733028440247769E-2</v>
      </c>
      <c r="D8224">
        <f t="shared" si="391"/>
        <v>1.0075377806741509E-4</v>
      </c>
      <c r="E8224" s="2">
        <f t="shared" si="392"/>
        <v>2.0108988654014479E-2</v>
      </c>
      <c r="K8224">
        <v>8219</v>
      </c>
      <c r="L8224" s="2">
        <v>5.6438933507831903E-4</v>
      </c>
      <c r="M8224" s="2">
        <v>0.24053919422303199</v>
      </c>
    </row>
    <row r="8225" spans="1:13" x14ac:dyDescent="0.55000000000000004">
      <c r="A8225">
        <v>8220</v>
      </c>
      <c r="C8225">
        <f t="shared" si="390"/>
        <v>0.22297552332568388</v>
      </c>
      <c r="D8225">
        <f t="shared" si="391"/>
        <v>3.8930028650509182E-4</v>
      </c>
      <c r="E8225" s="2">
        <f t="shared" si="392"/>
        <v>9.6461061912942476E-3</v>
      </c>
      <c r="K8225">
        <v>8220</v>
      </c>
      <c r="L8225" s="2">
        <v>3.5903250550272699E-4</v>
      </c>
      <c r="M8225" s="2">
        <v>0.124760930767886</v>
      </c>
    </row>
    <row r="8226" spans="1:13" x14ac:dyDescent="0.55000000000000004">
      <c r="A8226">
        <v>8221</v>
      </c>
      <c r="C8226">
        <f t="shared" si="390"/>
        <v>0.29125586180653823</v>
      </c>
      <c r="D8226">
        <f t="shared" si="391"/>
        <v>5.8014062882540433E-4</v>
      </c>
      <c r="E8226" s="2">
        <f t="shared" si="392"/>
        <v>9.8295005829265952E-2</v>
      </c>
      <c r="K8226">
        <v>8221</v>
      </c>
      <c r="L8226" s="2">
        <v>6.3753757648012495E-5</v>
      </c>
      <c r="M8226" s="2">
        <v>-2.22644817587015E-2</v>
      </c>
    </row>
    <row r="8227" spans="1:13" x14ac:dyDescent="0.55000000000000004">
      <c r="A8227">
        <v>8222</v>
      </c>
      <c r="C8227">
        <f t="shared" si="390"/>
        <v>0.28643711816329653</v>
      </c>
      <c r="D8227">
        <f t="shared" si="391"/>
        <v>6.2537790171193308E-4</v>
      </c>
      <c r="E8227" s="2">
        <f t="shared" si="392"/>
        <v>0.20263568410697341</v>
      </c>
      <c r="K8227">
        <v>8222</v>
      </c>
      <c r="L8227" s="2">
        <v>-2.4749251430924502E-4</v>
      </c>
      <c r="M8227" s="2">
        <v>-0.16371361671000501</v>
      </c>
    </row>
    <row r="8228" spans="1:13" x14ac:dyDescent="0.55000000000000004">
      <c r="A8228">
        <v>8223</v>
      </c>
      <c r="C8228">
        <f t="shared" si="390"/>
        <v>0.20972869547646736</v>
      </c>
      <c r="D8228">
        <f t="shared" si="391"/>
        <v>5.1365850318902328E-4</v>
      </c>
      <c r="E8228" s="2">
        <f t="shared" si="392"/>
        <v>0.22457017416772743</v>
      </c>
      <c r="K8228">
        <v>8223</v>
      </c>
      <c r="L8228" s="2">
        <v>-4.9675275072565996E-4</v>
      </c>
      <c r="M8228" s="2">
        <v>-0.26415966075074299</v>
      </c>
    </row>
    <row r="8229" spans="1:13" x14ac:dyDescent="0.55000000000000004">
      <c r="A8229">
        <v>8224</v>
      </c>
      <c r="C8229">
        <f t="shared" si="390"/>
        <v>8.0382790955185357E-2</v>
      </c>
      <c r="D8229">
        <f t="shared" si="391"/>
        <v>2.7302164742784921E-4</v>
      </c>
      <c r="E8229" s="2">
        <f t="shared" si="392"/>
        <v>0.14351070660786178</v>
      </c>
      <c r="K8229">
        <v>8224</v>
      </c>
      <c r="L8229" s="2">
        <v>-6.2159817909249204E-4</v>
      </c>
      <c r="M8229" s="2">
        <v>-0.29844527902889301</v>
      </c>
    </row>
    <row r="8230" spans="1:13" x14ac:dyDescent="0.55000000000000004">
      <c r="A8230">
        <v>8225</v>
      </c>
      <c r="C8230">
        <f t="shared" si="390"/>
        <v>-6.9137499761050769E-2</v>
      </c>
      <c r="D8230">
        <f t="shared" si="391"/>
        <v>-3.6137886998001534E-5</v>
      </c>
      <c r="E8230" s="2">
        <f t="shared" si="392"/>
        <v>3.566278376419451E-2</v>
      </c>
      <c r="K8230">
        <v>8225</v>
      </c>
      <c r="L8230" s="2">
        <v>-5.9076048739046096E-4</v>
      </c>
      <c r="M8230" s="2">
        <v>-0.257983425754159</v>
      </c>
    </row>
    <row r="8231" spans="1:13" x14ac:dyDescent="0.55000000000000004">
      <c r="A8231">
        <v>8226</v>
      </c>
      <c r="C8231">
        <f t="shared" si="390"/>
        <v>-0.20130573534012933</v>
      </c>
      <c r="D8231">
        <f t="shared" si="391"/>
        <v>-3.3622757351357314E-4</v>
      </c>
      <c r="E8231" s="2">
        <f t="shared" si="392"/>
        <v>2.3423385514033009E-3</v>
      </c>
      <c r="K8231">
        <v>8226</v>
      </c>
      <c r="L8231" s="2">
        <v>-4.1196316680948902E-4</v>
      </c>
      <c r="M8231" s="2">
        <v>-0.15290802308631199</v>
      </c>
    </row>
    <row r="8232" spans="1:13" x14ac:dyDescent="0.55000000000000004">
      <c r="A8232">
        <v>8227</v>
      </c>
      <c r="C8232">
        <f t="shared" si="390"/>
        <v>-0.2829504745356789</v>
      </c>
      <c r="D8232">
        <f t="shared" si="391"/>
        <v>-5.5193122618777085E-4</v>
      </c>
      <c r="E8232" s="2">
        <f t="shared" si="392"/>
        <v>7.4755552828458888E-2</v>
      </c>
      <c r="K8232">
        <v>8227</v>
      </c>
      <c r="L8232" s="2">
        <v>-1.29987115467132E-4</v>
      </c>
      <c r="M8232" s="2">
        <v>-9.5358574639888803E-3</v>
      </c>
    </row>
    <row r="8233" spans="1:13" x14ac:dyDescent="0.55000000000000004">
      <c r="A8233">
        <v>8228</v>
      </c>
      <c r="C8233">
        <f t="shared" si="390"/>
        <v>-0.29358060874876418</v>
      </c>
      <c r="D8233">
        <f t="shared" si="391"/>
        <v>-6.2911177488374822E-4</v>
      </c>
      <c r="E8233" s="2">
        <f t="shared" si="392"/>
        <v>0.18473253708074572</v>
      </c>
      <c r="K8233">
        <v>8228</v>
      </c>
      <c r="L8233" s="2">
        <v>1.8454501532548799E-4</v>
      </c>
      <c r="M8233" s="2">
        <v>0.136224622816355</v>
      </c>
    </row>
    <row r="8234" spans="1:13" x14ac:dyDescent="0.55000000000000004">
      <c r="A8234">
        <v>8229</v>
      </c>
      <c r="C8234">
        <f t="shared" si="390"/>
        <v>-0.23052819835414398</v>
      </c>
      <c r="D8234">
        <f t="shared" si="391"/>
        <v>-5.4839852870796322E-4</v>
      </c>
      <c r="E8234" s="2">
        <f t="shared" si="392"/>
        <v>0.22886177563298302</v>
      </c>
      <c r="K8234">
        <v>8229</v>
      </c>
      <c r="L8234" s="2">
        <v>4.5285670219567998E-4</v>
      </c>
      <c r="M8234" s="2">
        <v>0.247866801236135</v>
      </c>
    </row>
    <row r="8235" spans="1:13" x14ac:dyDescent="0.55000000000000004">
      <c r="A8235">
        <v>8230</v>
      </c>
      <c r="C8235">
        <f t="shared" si="390"/>
        <v>-0.10961806932150878</v>
      </c>
      <c r="D8235">
        <f t="shared" si="391"/>
        <v>-3.3004881115029699E-4</v>
      </c>
      <c r="E8235" s="2">
        <f t="shared" si="392"/>
        <v>0.16568748079096293</v>
      </c>
      <c r="K8235">
        <v>8230</v>
      </c>
      <c r="L8235" s="2">
        <v>6.0774761868194005E-4</v>
      </c>
      <c r="M8235" s="2">
        <v>0.297429201632324</v>
      </c>
    </row>
    <row r="8236" spans="1:13" x14ac:dyDescent="0.55000000000000004">
      <c r="A8236">
        <v>8231</v>
      </c>
      <c r="C8236">
        <f t="shared" si="390"/>
        <v>3.8803884545254269E-2</v>
      </c>
      <c r="D8236">
        <f t="shared" si="391"/>
        <v>-2.8863798870856109E-5</v>
      </c>
      <c r="E8236" s="2">
        <f t="shared" si="392"/>
        <v>5.4613226277146432E-2</v>
      </c>
      <c r="K8236">
        <v>8231</v>
      </c>
      <c r="L8236" s="2">
        <v>6.1042437387679696E-4</v>
      </c>
      <c r="M8236" s="2">
        <v>0.272498613362886</v>
      </c>
    </row>
    <row r="8237" spans="1:13" x14ac:dyDescent="0.55000000000000004">
      <c r="A8237">
        <v>8232</v>
      </c>
      <c r="C8237">
        <f t="shared" si="390"/>
        <v>0.17748688131214727</v>
      </c>
      <c r="D8237">
        <f t="shared" si="391"/>
        <v>2.7956541852456262E-4</v>
      </c>
      <c r="E8237" s="2">
        <f t="shared" si="392"/>
        <v>3.3568674508357669E-6</v>
      </c>
      <c r="K8237">
        <v>8232</v>
      </c>
      <c r="L8237" s="2">
        <v>4.6021655783631501E-4</v>
      </c>
      <c r="M8237" s="2">
        <v>0.17931905691804201</v>
      </c>
    </row>
    <row r="8238" spans="1:13" x14ac:dyDescent="0.55000000000000004">
      <c r="A8238">
        <v>8233</v>
      </c>
      <c r="C8238">
        <f t="shared" si="390"/>
        <v>0.27162441199451015</v>
      </c>
      <c r="D8238">
        <f t="shared" si="391"/>
        <v>5.1782960863658116E-4</v>
      </c>
      <c r="E8238" s="2">
        <f t="shared" si="392"/>
        <v>5.3082538798678573E-2</v>
      </c>
      <c r="K8238">
        <v>8233</v>
      </c>
      <c r="L8238" s="2">
        <v>1.9474464990947401E-4</v>
      </c>
      <c r="M8238" s="2">
        <v>4.1227930253406798E-2</v>
      </c>
    </row>
    <row r="8239" spans="1:13" x14ac:dyDescent="0.55000000000000004">
      <c r="A8239">
        <v>8234</v>
      </c>
      <c r="C8239">
        <f t="shared" si="390"/>
        <v>0.29758994065807115</v>
      </c>
      <c r="D8239">
        <f t="shared" si="391"/>
        <v>6.2612948197112665E-4</v>
      </c>
      <c r="E8239" s="2">
        <f t="shared" si="392"/>
        <v>0.16384598052107519</v>
      </c>
      <c r="K8239">
        <v>8234</v>
      </c>
      <c r="L8239" s="2">
        <v>-1.19502263695293E-4</v>
      </c>
      <c r="M8239" s="2">
        <v>-0.107188987302705</v>
      </c>
    </row>
    <row r="8240" spans="1:13" x14ac:dyDescent="0.55000000000000004">
      <c r="A8240">
        <v>8235</v>
      </c>
      <c r="C8240">
        <f t="shared" si="390"/>
        <v>0.24886666691470188</v>
      </c>
      <c r="D8240">
        <f t="shared" si="391"/>
        <v>5.7728405309323083E-4</v>
      </c>
      <c r="E8240" s="2">
        <f t="shared" si="392"/>
        <v>0.22812700181181222</v>
      </c>
      <c r="K8240">
        <v>8235</v>
      </c>
      <c r="L8240" s="2">
        <v>-4.0381909401935201E-4</v>
      </c>
      <c r="M8240" s="2">
        <v>-0.22875975803665299</v>
      </c>
    </row>
    <row r="8241" spans="1:13" x14ac:dyDescent="0.55000000000000004">
      <c r="A8241">
        <v>8236</v>
      </c>
      <c r="C8241">
        <f t="shared" si="390"/>
        <v>0.13768310546886467</v>
      </c>
      <c r="D8241">
        <f t="shared" si="391"/>
        <v>3.835524950712963E-4</v>
      </c>
      <c r="E8241" s="2">
        <f t="shared" si="392"/>
        <v>0.18551914443733619</v>
      </c>
      <c r="K8241">
        <v>8236</v>
      </c>
      <c r="L8241" s="2">
        <v>-5.8699692713447597E-4</v>
      </c>
      <c r="M8241" s="2">
        <v>-0.29303622824781</v>
      </c>
    </row>
    <row r="8242" spans="1:13" x14ac:dyDescent="0.55000000000000004">
      <c r="A8242">
        <v>8237</v>
      </c>
      <c r="C8242">
        <f t="shared" si="390"/>
        <v>-8.0560133200619881E-3</v>
      </c>
      <c r="D8242">
        <f t="shared" si="391"/>
        <v>9.3557345431591167E-5</v>
      </c>
      <c r="E8242" s="2">
        <f t="shared" si="392"/>
        <v>7.6100915549280598E-2</v>
      </c>
      <c r="K8242">
        <v>8237</v>
      </c>
      <c r="L8242" s="2">
        <v>-6.2315773838420398E-4</v>
      </c>
      <c r="M8242" s="2">
        <v>-0.28391995722952001</v>
      </c>
    </row>
    <row r="8243" spans="1:13" x14ac:dyDescent="0.55000000000000004">
      <c r="A8243">
        <v>8238</v>
      </c>
      <c r="C8243">
        <f t="shared" si="390"/>
        <v>-0.15177324257294061</v>
      </c>
      <c r="D8243">
        <f t="shared" si="391"/>
        <v>-2.1991872587907133E-4</v>
      </c>
      <c r="E8243" s="2">
        <f t="shared" si="392"/>
        <v>2.6957828722326241E-3</v>
      </c>
      <c r="K8243">
        <v>8238</v>
      </c>
      <c r="L8243" s="2">
        <v>-5.0324482826565498E-4</v>
      </c>
      <c r="M8243" s="2">
        <v>-0.20369417161155301</v>
      </c>
    </row>
    <row r="8244" spans="1:13" x14ac:dyDescent="0.55000000000000004">
      <c r="A8244">
        <v>8239</v>
      </c>
      <c r="C8244">
        <f t="shared" si="390"/>
        <v>-0.25739858706393187</v>
      </c>
      <c r="D8244">
        <f t="shared" si="391"/>
        <v>-4.7819983250707712E-4</v>
      </c>
      <c r="E8244" s="2">
        <f t="shared" si="392"/>
        <v>3.420527073571495E-2</v>
      </c>
      <c r="K8244">
        <v>8239</v>
      </c>
      <c r="L8244" s="2">
        <v>-2.5729112900370701E-4</v>
      </c>
      <c r="M8244" s="2">
        <v>-7.24519170865707E-2</v>
      </c>
    </row>
    <row r="8245" spans="1:13" x14ac:dyDescent="0.55000000000000004">
      <c r="A8245">
        <v>8240</v>
      </c>
      <c r="C8245">
        <f t="shared" si="390"/>
        <v>-0.29842231173734662</v>
      </c>
      <c r="D8245">
        <f t="shared" si="391"/>
        <v>-6.1646286083708935E-4</v>
      </c>
      <c r="E8245" s="2">
        <f t="shared" si="392"/>
        <v>0.14089413960411756</v>
      </c>
      <c r="K8245">
        <v>8240</v>
      </c>
      <c r="L8245" s="2">
        <v>5.3102729635504902E-5</v>
      </c>
      <c r="M8245" s="2">
        <v>7.6936369531806298E-2</v>
      </c>
    </row>
    <row r="8246" spans="1:13" x14ac:dyDescent="0.55000000000000004">
      <c r="A8246">
        <v>8241</v>
      </c>
      <c r="C8246">
        <f t="shared" si="390"/>
        <v>-0.26454832640792325</v>
      </c>
      <c r="D8246">
        <f t="shared" si="391"/>
        <v>-6.0000670510309694E-4</v>
      </c>
      <c r="E8246" s="2">
        <f t="shared" si="392"/>
        <v>0.2224101361857351</v>
      </c>
      <c r="K8246">
        <v>8241</v>
      </c>
      <c r="L8246" s="2">
        <v>3.5019668021208598E-4</v>
      </c>
      <c r="M8246" s="2">
        <v>0.20705546512235601</v>
      </c>
    </row>
    <row r="8247" spans="1:13" x14ac:dyDescent="0.55000000000000004">
      <c r="A8247">
        <v>8242</v>
      </c>
      <c r="C8247">
        <f t="shared" si="390"/>
        <v>-0.16427828738638872</v>
      </c>
      <c r="D8247">
        <f t="shared" si="391"/>
        <v>-4.3296151352609138E-4</v>
      </c>
      <c r="E8247" s="2">
        <f t="shared" si="392"/>
        <v>0.20213523455459281</v>
      </c>
      <c r="K8247">
        <v>8242</v>
      </c>
      <c r="L8247" s="2">
        <v>5.5958169976706696E-4</v>
      </c>
      <c r="M8247" s="2">
        <v>0.28531623499415898</v>
      </c>
    </row>
    <row r="8248" spans="1:13" x14ac:dyDescent="0.55000000000000004">
      <c r="A8248">
        <v>8243</v>
      </c>
      <c r="C8248">
        <f t="shared" si="390"/>
        <v>-2.2777860942421988E-2</v>
      </c>
      <c r="D8248">
        <f t="shared" si="391"/>
        <v>-1.5725210815863676E-4</v>
      </c>
      <c r="E8248" s="2">
        <f t="shared" si="392"/>
        <v>9.9159267101837048E-2</v>
      </c>
      <c r="K8248">
        <v>8243</v>
      </c>
      <c r="L8248" s="2">
        <v>6.28816011222543E-4</v>
      </c>
      <c r="M8248" s="2">
        <v>0.29211778383825299</v>
      </c>
    </row>
    <row r="8249" spans="1:13" x14ac:dyDescent="0.55000000000000004">
      <c r="A8249">
        <v>8244</v>
      </c>
      <c r="C8249">
        <f t="shared" si="390"/>
        <v>0.12443932847887876</v>
      </c>
      <c r="D8249">
        <f t="shared" si="391"/>
        <v>1.5792426174519154E-4</v>
      </c>
      <c r="E8249" s="2">
        <f t="shared" si="392"/>
        <v>1.0265193875844682E-2</v>
      </c>
      <c r="K8249">
        <v>8244</v>
      </c>
      <c r="L8249" s="2">
        <v>5.40559451776004E-4</v>
      </c>
      <c r="M8249" s="2">
        <v>0.225756621552888</v>
      </c>
    </row>
    <row r="8250" spans="1:13" x14ac:dyDescent="0.55000000000000004">
      <c r="A8250">
        <v>8245</v>
      </c>
      <c r="C8250">
        <f t="shared" si="390"/>
        <v>0.2404248694249071</v>
      </c>
      <c r="D8250">
        <f t="shared" si="391"/>
        <v>4.3346497073029437E-4</v>
      </c>
      <c r="E8250" s="2">
        <f t="shared" si="392"/>
        <v>1.8925933162705223E-2</v>
      </c>
      <c r="K8250">
        <v>8245</v>
      </c>
      <c r="L8250" s="2">
        <v>3.16916424244781E-4</v>
      </c>
      <c r="M8250" s="2">
        <v>0.102853312907198</v>
      </c>
    </row>
    <row r="8251" spans="1:13" x14ac:dyDescent="0.55000000000000004">
      <c r="A8251">
        <v>8246</v>
      </c>
      <c r="C8251">
        <f t="shared" si="390"/>
        <v>0.29606883589887856</v>
      </c>
      <c r="D8251">
        <f t="shared" si="391"/>
        <v>6.0021510877598591E-4</v>
      </c>
      <c r="E8251" s="2">
        <f t="shared" si="392"/>
        <v>0.11688130664804068</v>
      </c>
      <c r="K8251">
        <v>8246</v>
      </c>
      <c r="L8251" s="2">
        <v>1.3899712254688001E-5</v>
      </c>
      <c r="M8251" s="2">
        <v>-4.5810246011730102E-2</v>
      </c>
    </row>
    <row r="8252" spans="1:13" x14ac:dyDescent="0.55000000000000004">
      <c r="A8252">
        <v>8247</v>
      </c>
      <c r="C8252">
        <f t="shared" si="390"/>
        <v>0.27740576520070753</v>
      </c>
      <c r="D8252">
        <f t="shared" si="391"/>
        <v>6.16323906056205E-4</v>
      </c>
      <c r="E8252" s="2">
        <f t="shared" si="392"/>
        <v>0.21197378597026137</v>
      </c>
      <c r="K8252">
        <v>8247</v>
      </c>
      <c r="L8252" s="2">
        <v>-2.9259826889714498E-4</v>
      </c>
      <c r="M8252" s="2">
        <v>-0.18300034463088599</v>
      </c>
    </row>
    <row r="8253" spans="1:13" x14ac:dyDescent="0.55000000000000004">
      <c r="A8253">
        <v>8248</v>
      </c>
      <c r="C8253">
        <f t="shared" si="390"/>
        <v>0.18911969468674286</v>
      </c>
      <c r="D8253">
        <f t="shared" si="391"/>
        <v>4.7774839399348726E-4</v>
      </c>
      <c r="E8253" s="2">
        <f t="shared" si="392"/>
        <v>0.21481052757622074</v>
      </c>
      <c r="K8253">
        <v>8248</v>
      </c>
      <c r="L8253" s="2">
        <v>-5.2581319845580905E-4</v>
      </c>
      <c r="M8253" s="2">
        <v>-0.27435687168551798</v>
      </c>
    </row>
    <row r="8254" spans="1:13" x14ac:dyDescent="0.55000000000000004">
      <c r="A8254">
        <v>8249</v>
      </c>
      <c r="C8254">
        <f t="shared" si="390"/>
        <v>5.3368567133277069E-2</v>
      </c>
      <c r="D8254">
        <f t="shared" si="391"/>
        <v>2.1926810517554064E-4</v>
      </c>
      <c r="E8254" s="2">
        <f t="shared" si="392"/>
        <v>0.12275744488033073</v>
      </c>
      <c r="K8254">
        <v>8249</v>
      </c>
      <c r="L8254" s="2">
        <v>-6.2733495055294604E-4</v>
      </c>
      <c r="M8254" s="2">
        <v>-0.29699901824004299</v>
      </c>
    </row>
    <row r="8255" spans="1:13" x14ac:dyDescent="0.55000000000000004">
      <c r="A8255">
        <v>8250</v>
      </c>
      <c r="C8255">
        <f t="shared" si="390"/>
        <v>-9.5776945850502213E-2</v>
      </c>
      <c r="D8255">
        <f t="shared" si="391"/>
        <v>-9.4243856236523847E-5</v>
      </c>
      <c r="E8255" s="2">
        <f t="shared" si="392"/>
        <v>2.2343963183093139E-2</v>
      </c>
      <c r="K8255">
        <v>8250</v>
      </c>
      <c r="L8255" s="2">
        <v>-5.7173677258060105E-4</v>
      </c>
      <c r="M8255" s="2">
        <v>-0.245255918228202</v>
      </c>
    </row>
    <row r="8256" spans="1:13" x14ac:dyDescent="0.55000000000000004">
      <c r="A8256">
        <v>8251</v>
      </c>
      <c r="C8256">
        <f t="shared" si="390"/>
        <v>-0.22088446424364208</v>
      </c>
      <c r="D8256">
        <f t="shared" si="391"/>
        <v>-3.841025962360925E-4</v>
      </c>
      <c r="E8256" s="2">
        <f t="shared" si="392"/>
        <v>7.8849981737603783E-3</v>
      </c>
      <c r="K8256">
        <v>8251</v>
      </c>
      <c r="L8256" s="2">
        <v>-3.7294357311800502E-4</v>
      </c>
      <c r="M8256" s="2">
        <v>-0.13208695203884899</v>
      </c>
    </row>
    <row r="8257" spans="1:13" x14ac:dyDescent="0.55000000000000004">
      <c r="A8257">
        <v>8252</v>
      </c>
      <c r="C8257">
        <f t="shared" si="390"/>
        <v>-0.29055463798572012</v>
      </c>
      <c r="D8257">
        <f t="shared" si="391"/>
        <v>-5.7755968081710945E-4</v>
      </c>
      <c r="E8257" s="2">
        <f t="shared" si="392"/>
        <v>9.2853454854776363E-2</v>
      </c>
      <c r="K8257">
        <v>8252</v>
      </c>
      <c r="L8257" s="2">
        <v>-8.0744342194041303E-5</v>
      </c>
      <c r="M8257" s="2">
        <v>1.41640106965953E-2</v>
      </c>
    </row>
    <row r="8258" spans="1:13" x14ac:dyDescent="0.55000000000000004">
      <c r="A8258">
        <v>8253</v>
      </c>
      <c r="C8258">
        <f t="shared" si="390"/>
        <v>-0.28730172200213588</v>
      </c>
      <c r="D8258">
        <f t="shared" si="391"/>
        <v>-6.260614595124162E-4</v>
      </c>
      <c r="E8258" s="2">
        <f t="shared" si="392"/>
        <v>0.19728630584536722</v>
      </c>
      <c r="K8258">
        <v>8253</v>
      </c>
      <c r="L8258" s="2">
        <v>2.3167781013395299E-4</v>
      </c>
      <c r="M8258" s="2">
        <v>0.156867509085934</v>
      </c>
    </row>
    <row r="8259" spans="1:13" x14ac:dyDescent="0.55000000000000004">
      <c r="A8259">
        <v>8254</v>
      </c>
      <c r="C8259">
        <f t="shared" si="390"/>
        <v>-0.21194212963581838</v>
      </c>
      <c r="D8259">
        <f t="shared" si="391"/>
        <v>-5.1743500819861833E-4</v>
      </c>
      <c r="E8259" s="2">
        <f t="shared" si="392"/>
        <v>0.22299616381937293</v>
      </c>
      <c r="K8259">
        <v>8254</v>
      </c>
      <c r="L8259" s="2">
        <v>4.8607481768910698E-4</v>
      </c>
      <c r="M8259" s="2">
        <v>0.26028256668932398</v>
      </c>
    </row>
    <row r="8260" spans="1:13" x14ac:dyDescent="0.55000000000000004">
      <c r="A8260">
        <v>8255</v>
      </c>
      <c r="C8260">
        <f t="shared" si="390"/>
        <v>-8.3389530116541197E-2</v>
      </c>
      <c r="D8260">
        <f t="shared" si="391"/>
        <v>-2.7894327649155733E-4</v>
      </c>
      <c r="E8260" s="2">
        <f t="shared" si="392"/>
        <v>0.14584590742304515</v>
      </c>
      <c r="K8260">
        <v>8255</v>
      </c>
      <c r="L8260" s="2">
        <v>6.1873137176477204E-4</v>
      </c>
      <c r="M8260" s="2">
        <v>0.29850824078955501</v>
      </c>
    </row>
    <row r="8261" spans="1:13" x14ac:dyDescent="0.55000000000000004">
      <c r="A8261">
        <v>8256</v>
      </c>
      <c r="C8261">
        <f t="shared" si="390"/>
        <v>6.6092083750157515E-2</v>
      </c>
      <c r="D8261">
        <f t="shared" si="391"/>
        <v>2.9557337957133932E-5</v>
      </c>
      <c r="E8261" s="2">
        <f t="shared" si="392"/>
        <v>3.8368422186179148E-2</v>
      </c>
      <c r="K8261">
        <v>8256</v>
      </c>
      <c r="L8261" s="2">
        <v>5.9642281545118205E-4</v>
      </c>
      <c r="M8261" s="2">
        <v>0.26197067417335601</v>
      </c>
    </row>
    <row r="8262" spans="1:13" x14ac:dyDescent="0.55000000000000004">
      <c r="A8262">
        <v>8257</v>
      </c>
      <c r="C8262">
        <f t="shared" ref="C8262:C8325" si="393">$D$1*COS($B$2*(A8262-$L$2)+$B$1)</f>
        <v>0.19898597770615664</v>
      </c>
      <c r="D8262">
        <f t="shared" ref="D8262:D8325" si="394">$D$2*COS($B$2*(A8262-$L$3)+$B$3)</f>
        <v>3.3063968359783565E-4</v>
      </c>
      <c r="E8262" s="2">
        <f t="shared" ref="E8262:E8325" si="395">(M8262-C8262)^2</f>
        <v>1.5339011919309204E-3</v>
      </c>
      <c r="K8262">
        <v>8257</v>
      </c>
      <c r="L8262" s="2">
        <v>4.2473646506931102E-4</v>
      </c>
      <c r="M8262" s="2">
        <v>0.15982092706236301</v>
      </c>
    </row>
    <row r="8263" spans="1:13" x14ac:dyDescent="0.55000000000000004">
      <c r="A8263">
        <v>8258</v>
      </c>
      <c r="C8263">
        <f t="shared" si="393"/>
        <v>0.28193858554809964</v>
      </c>
      <c r="D8263">
        <f t="shared" si="394"/>
        <v>5.4873843798255583E-4</v>
      </c>
      <c r="E8263" s="2">
        <f t="shared" si="395"/>
        <v>6.9852136817658284E-2</v>
      </c>
      <c r="K8263">
        <v>8258</v>
      </c>
      <c r="L8263" s="2">
        <v>1.46672232137093E-4</v>
      </c>
      <c r="M8263" s="2">
        <v>1.7643037311550099E-2</v>
      </c>
    </row>
    <row r="8264" spans="1:13" x14ac:dyDescent="0.55000000000000004">
      <c r="A8264">
        <v>8259</v>
      </c>
      <c r="C8264">
        <f t="shared" si="393"/>
        <v>0.29413055121456366</v>
      </c>
      <c r="D8264">
        <f t="shared" si="394"/>
        <v>6.2911541092997968E-4</v>
      </c>
      <c r="E8264" s="2">
        <f t="shared" si="395"/>
        <v>0.17900025027270244</v>
      </c>
      <c r="K8264">
        <v>8259</v>
      </c>
      <c r="L8264" s="2">
        <v>-1.6812697122233001E-4</v>
      </c>
      <c r="M8264" s="2">
        <v>-0.12895366058339799</v>
      </c>
    </row>
    <row r="8265" spans="1:13" x14ac:dyDescent="0.55000000000000004">
      <c r="A8265">
        <v>8260</v>
      </c>
      <c r="C8265">
        <f t="shared" si="393"/>
        <v>0.23250194830627408</v>
      </c>
      <c r="D8265">
        <f t="shared" si="394"/>
        <v>5.5159767643467891E-4</v>
      </c>
      <c r="E8265" s="2">
        <f t="shared" si="395"/>
        <v>0.22634287951443302</v>
      </c>
      <c r="K8265">
        <v>8260</v>
      </c>
      <c r="L8265" s="2">
        <v>-4.4081773165511202E-4</v>
      </c>
      <c r="M8265" s="2">
        <v>-0.243253114214802</v>
      </c>
    </row>
    <row r="8266" spans="1:13" x14ac:dyDescent="0.55000000000000004">
      <c r="A8266">
        <v>8261</v>
      </c>
      <c r="C8266">
        <f t="shared" si="393"/>
        <v>0.11252025712533274</v>
      </c>
      <c r="D8266">
        <f t="shared" si="394"/>
        <v>3.3564055191077506E-4</v>
      </c>
      <c r="E8266" s="2">
        <f t="shared" si="395"/>
        <v>0.16740255518372765</v>
      </c>
      <c r="K8266">
        <v>8261</v>
      </c>
      <c r="L8266" s="2">
        <v>-6.0310295656019802E-4</v>
      </c>
      <c r="M8266" s="2">
        <v>-0.29662831635834402</v>
      </c>
    </row>
    <row r="8267" spans="1:13" x14ac:dyDescent="0.55000000000000004">
      <c r="A8267">
        <v>8262</v>
      </c>
      <c r="C8267">
        <f t="shared" si="393"/>
        <v>-3.5701646855231077E-2</v>
      </c>
      <c r="D8267">
        <f t="shared" si="394"/>
        <v>3.5444723598759777E-5</v>
      </c>
      <c r="E8267" s="2">
        <f t="shared" si="395"/>
        <v>5.7604545529463508E-2</v>
      </c>
      <c r="K8267">
        <v>8262</v>
      </c>
      <c r="L8267" s="2">
        <v>-6.1433730461566305E-4</v>
      </c>
      <c r="M8267" s="2">
        <v>-0.27571111652145802</v>
      </c>
    </row>
    <row r="8268" spans="1:13" x14ac:dyDescent="0.55000000000000004">
      <c r="A8268">
        <v>8263</v>
      </c>
      <c r="C8268">
        <f t="shared" si="393"/>
        <v>-0.17496319000613852</v>
      </c>
      <c r="D8268">
        <f t="shared" si="394"/>
        <v>-2.7364698322105015E-4</v>
      </c>
      <c r="E8268" s="2">
        <f t="shared" si="395"/>
        <v>1.1614733195236772E-4</v>
      </c>
      <c r="K8268">
        <v>8263</v>
      </c>
      <c r="L8268" s="2">
        <v>-4.7170706365817999E-4</v>
      </c>
      <c r="M8268" s="2">
        <v>-0.18574035716418</v>
      </c>
    </row>
    <row r="8269" spans="1:13" x14ac:dyDescent="0.55000000000000004">
      <c r="A8269">
        <v>8264</v>
      </c>
      <c r="C8269">
        <f t="shared" si="393"/>
        <v>-0.27031266039509072</v>
      </c>
      <c r="D8269">
        <f t="shared" si="394"/>
        <v>-5.1405906526784493E-4</v>
      </c>
      <c r="E8269" s="2">
        <f t="shared" si="395"/>
        <v>4.886880013676153E-2</v>
      </c>
      <c r="K8269">
        <v>8264</v>
      </c>
      <c r="L8269" s="2">
        <v>-2.1093486234932999E-4</v>
      </c>
      <c r="M8269" s="2">
        <v>-4.9249773105610302E-2</v>
      </c>
    </row>
    <row r="8270" spans="1:13" x14ac:dyDescent="0.55000000000000004">
      <c r="A8270">
        <v>8265</v>
      </c>
      <c r="C8270">
        <f t="shared" si="393"/>
        <v>-0.29781935076719229</v>
      </c>
      <c r="D8270">
        <f t="shared" si="394"/>
        <v>-6.2545315744601346E-4</v>
      </c>
      <c r="E8270" s="2">
        <f t="shared" si="395"/>
        <v>0.15792284397939399</v>
      </c>
      <c r="K8270">
        <v>8265</v>
      </c>
      <c r="L8270" s="2">
        <v>1.0266728377979601E-4</v>
      </c>
      <c r="M8270" s="2">
        <v>9.9575722150671106E-2</v>
      </c>
    </row>
    <row r="8271" spans="1:13" x14ac:dyDescent="0.55000000000000004">
      <c r="A8271">
        <v>8266</v>
      </c>
      <c r="C8271">
        <f t="shared" si="393"/>
        <v>-0.25057966163055562</v>
      </c>
      <c r="D8271">
        <f t="shared" si="394"/>
        <v>-5.7987169061175423E-4</v>
      </c>
      <c r="E8271" s="2">
        <f t="shared" si="395"/>
        <v>0.22471536429748951</v>
      </c>
      <c r="K8271">
        <v>8266</v>
      </c>
      <c r="L8271" s="2">
        <v>3.9055577178468201E-4</v>
      </c>
      <c r="M8271" s="2">
        <v>0.223461860071383</v>
      </c>
    </row>
    <row r="8272" spans="1:13" x14ac:dyDescent="0.55000000000000004">
      <c r="A8272">
        <v>8267</v>
      </c>
      <c r="C8272">
        <f t="shared" si="393"/>
        <v>-0.14044975922483546</v>
      </c>
      <c r="D8272">
        <f t="shared" si="394"/>
        <v>-3.8875465215937809E-4</v>
      </c>
      <c r="E8272" s="2">
        <f t="shared" si="395"/>
        <v>0.18647744954475712</v>
      </c>
      <c r="K8272">
        <v>8267</v>
      </c>
      <c r="L8272" s="2">
        <v>5.8062714391398404E-4</v>
      </c>
      <c r="M8272" s="2">
        <v>0.29138058888047902</v>
      </c>
    </row>
    <row r="8273" spans="1:13" x14ac:dyDescent="0.55000000000000004">
      <c r="A8273">
        <v>8268</v>
      </c>
      <c r="C8273">
        <f t="shared" si="393"/>
        <v>4.9300723002887502E-3</v>
      </c>
      <c r="D8273">
        <f t="shared" si="394"/>
        <v>-1.0006839031289391E-4</v>
      </c>
      <c r="E8273" s="2">
        <f t="shared" si="395"/>
        <v>7.9180990165777523E-2</v>
      </c>
      <c r="K8273">
        <v>8268</v>
      </c>
      <c r="L8273" s="2">
        <v>6.2527684590072904E-4</v>
      </c>
      <c r="M8273" s="2">
        <v>0.28632124161051697</v>
      </c>
    </row>
    <row r="8274" spans="1:13" x14ac:dyDescent="0.55000000000000004">
      <c r="A8274">
        <v>8269</v>
      </c>
      <c r="C8274">
        <f t="shared" si="393"/>
        <v>0.14907255959571927</v>
      </c>
      <c r="D8274">
        <f t="shared" si="394"/>
        <v>2.1373292822781786E-4</v>
      </c>
      <c r="E8274" s="2">
        <f t="shared" si="395"/>
        <v>3.6576372990350914E-3</v>
      </c>
      <c r="K8274">
        <v>8269</v>
      </c>
      <c r="L8274" s="2">
        <v>5.1332208289569397E-4</v>
      </c>
      <c r="M8274" s="2">
        <v>0.20955096317117</v>
      </c>
    </row>
    <row r="8275" spans="1:13" x14ac:dyDescent="0.55000000000000004">
      <c r="A8275">
        <v>8270</v>
      </c>
      <c r="C8275">
        <f t="shared" si="393"/>
        <v>0.25580097663286455</v>
      </c>
      <c r="D8275">
        <f t="shared" si="394"/>
        <v>4.7389178691601742E-4</v>
      </c>
      <c r="E8275" s="2">
        <f t="shared" si="395"/>
        <v>3.0801524349238853E-2</v>
      </c>
      <c r="K8275">
        <v>8270</v>
      </c>
      <c r="L8275" s="2">
        <v>2.7280261981041799E-4</v>
      </c>
      <c r="M8275" s="2">
        <v>8.0297346045805601E-2</v>
      </c>
    </row>
    <row r="8276" spans="1:13" x14ac:dyDescent="0.55000000000000004">
      <c r="A8276">
        <v>8271</v>
      </c>
      <c r="C8276">
        <f t="shared" si="393"/>
        <v>0.29832874039178198</v>
      </c>
      <c r="D8276">
        <f t="shared" si="394"/>
        <v>6.151137959326847E-4</v>
      </c>
      <c r="E8276" s="2">
        <f t="shared" si="395"/>
        <v>0.13497980605923451</v>
      </c>
      <c r="K8276">
        <v>8271</v>
      </c>
      <c r="L8276" s="2">
        <v>-3.60419517509653E-5</v>
      </c>
      <c r="M8276" s="2">
        <v>-6.9067239525302193E-2</v>
      </c>
    </row>
    <row r="8277" spans="1:13" x14ac:dyDescent="0.55000000000000004">
      <c r="A8277">
        <v>8272</v>
      </c>
      <c r="C8277">
        <f t="shared" si="393"/>
        <v>0.2659822785855096</v>
      </c>
      <c r="D8277">
        <f t="shared" si="394"/>
        <v>6.0195520774634242E-4</v>
      </c>
      <c r="E8277" s="2">
        <f t="shared" si="395"/>
        <v>0.21819715667161438</v>
      </c>
      <c r="K8277">
        <v>8272</v>
      </c>
      <c r="L8277" s="2">
        <v>-3.3585959290828398E-4</v>
      </c>
      <c r="M8277" s="2">
        <v>-0.20113350649525</v>
      </c>
    </row>
    <row r="8278" spans="1:13" x14ac:dyDescent="0.55000000000000004">
      <c r="A8278">
        <v>8273</v>
      </c>
      <c r="C8278">
        <f t="shared" si="393"/>
        <v>0.1668798713158656</v>
      </c>
      <c r="D8278">
        <f t="shared" si="394"/>
        <v>4.3771855062470932E-4</v>
      </c>
      <c r="E8278" s="2">
        <f t="shared" si="395"/>
        <v>0.2022341466180162</v>
      </c>
      <c r="K8278">
        <v>8273</v>
      </c>
      <c r="L8278" s="2">
        <v>-5.5155911550007204E-4</v>
      </c>
      <c r="M8278" s="2">
        <v>-0.28282463902177402</v>
      </c>
    </row>
    <row r="8279" spans="1:13" x14ac:dyDescent="0.55000000000000004">
      <c r="A8279">
        <v>8274</v>
      </c>
      <c r="C8279">
        <f t="shared" si="393"/>
        <v>2.5894133894528926E-2</v>
      </c>
      <c r="D8279">
        <f t="shared" si="394"/>
        <v>1.6362376367126021E-4</v>
      </c>
      <c r="E8279" s="2">
        <f t="shared" si="395"/>
        <v>0.10212800171621787</v>
      </c>
      <c r="K8279">
        <v>8274</v>
      </c>
      <c r="L8279" s="2">
        <v>-6.29117235990524E-4</v>
      </c>
      <c r="M8279" s="2">
        <v>-0.29368058618861198</v>
      </c>
    </row>
    <row r="8280" spans="1:13" x14ac:dyDescent="0.55000000000000004">
      <c r="A8280">
        <v>8275</v>
      </c>
      <c r="C8280">
        <f t="shared" si="393"/>
        <v>-0.12159048532929857</v>
      </c>
      <c r="D8280">
        <f t="shared" si="394"/>
        <v>-1.5153713904838913E-4</v>
      </c>
      <c r="E8280" s="2">
        <f t="shared" si="395"/>
        <v>1.1966592894895852E-2</v>
      </c>
      <c r="K8280">
        <v>8275</v>
      </c>
      <c r="L8280" s="2">
        <v>-5.4910904196715598E-4</v>
      </c>
      <c r="M8280" s="2">
        <v>-0.23098240868242301</v>
      </c>
    </row>
    <row r="8281" spans="1:13" x14ac:dyDescent="0.55000000000000004">
      <c r="A8281">
        <v>8276</v>
      </c>
      <c r="C8281">
        <f t="shared" si="393"/>
        <v>-0.23855845565954922</v>
      </c>
      <c r="D8281">
        <f t="shared" si="394"/>
        <v>-4.2866541401634611E-4</v>
      </c>
      <c r="E8281" s="2">
        <f t="shared" si="395"/>
        <v>1.641606729751087E-2</v>
      </c>
      <c r="K8281">
        <v>8276</v>
      </c>
      <c r="L8281" s="2">
        <v>-3.31573081957924E-4</v>
      </c>
      <c r="M8281" s="2">
        <v>-0.110433254010885</v>
      </c>
    </row>
    <row r="8282" spans="1:13" x14ac:dyDescent="0.55000000000000004">
      <c r="A8282">
        <v>8277</v>
      </c>
      <c r="C8282">
        <f t="shared" si="393"/>
        <v>-0.29565328203192204</v>
      </c>
      <c r="D8282">
        <f t="shared" si="394"/>
        <v>-5.9820770561337287E-4</v>
      </c>
      <c r="E8282" s="2">
        <f t="shared" si="395"/>
        <v>0.11117414865243036</v>
      </c>
      <c r="K8282">
        <v>8277</v>
      </c>
      <c r="L8282" s="2">
        <v>-3.0992586642262699E-5</v>
      </c>
      <c r="M8282" s="2">
        <v>3.7774594205848999E-2</v>
      </c>
    </row>
    <row r="8283" spans="1:13" x14ac:dyDescent="0.55000000000000004">
      <c r="A8283">
        <v>8278</v>
      </c>
      <c r="C8283">
        <f t="shared" si="393"/>
        <v>-0.27854536649361444</v>
      </c>
      <c r="D8283">
        <f t="shared" si="394"/>
        <v>-6.176124723261075E-4</v>
      </c>
      <c r="E8283" s="2">
        <f t="shared" si="395"/>
        <v>0.20708590846858888</v>
      </c>
      <c r="K8283">
        <v>8278</v>
      </c>
      <c r="L8283" s="2">
        <v>2.7735019426200301E-4</v>
      </c>
      <c r="M8283" s="2">
        <v>0.17652156096715901</v>
      </c>
    </row>
    <row r="8284" spans="1:13" x14ac:dyDescent="0.55000000000000004">
      <c r="A8284">
        <v>8279</v>
      </c>
      <c r="C8284">
        <f t="shared" si="393"/>
        <v>-0.19152843523588289</v>
      </c>
      <c r="D8284">
        <f t="shared" si="394"/>
        <v>-4.8200952672298157E-4</v>
      </c>
      <c r="E8284" s="2">
        <f t="shared" si="395"/>
        <v>0.21398584714126509</v>
      </c>
      <c r="K8284">
        <v>8279</v>
      </c>
      <c r="L8284" s="2">
        <v>5.1622889845765699E-4</v>
      </c>
      <c r="M8284" s="2">
        <v>0.27105760772398102</v>
      </c>
    </row>
    <row r="8285" spans="1:13" x14ac:dyDescent="0.55000000000000004">
      <c r="A8285">
        <v>8280</v>
      </c>
      <c r="C8285">
        <f t="shared" si="393"/>
        <v>-5.6441903833038355E-2</v>
      </c>
      <c r="D8285">
        <f t="shared" si="394"/>
        <v>-2.2543234986707516E-4</v>
      </c>
      <c r="E8285" s="2">
        <f t="shared" si="395"/>
        <v>0.12542045100549298</v>
      </c>
      <c r="K8285">
        <v>8280</v>
      </c>
      <c r="L8285" s="2">
        <v>6.2581487258300198E-4</v>
      </c>
      <c r="M8285" s="2">
        <v>0.297705595107012</v>
      </c>
    </row>
    <row r="8286" spans="1:13" x14ac:dyDescent="0.55000000000000004">
      <c r="A8286">
        <v>8281</v>
      </c>
      <c r="C8286">
        <f t="shared" si="393"/>
        <v>9.2810355730962121E-2</v>
      </c>
      <c r="D8286">
        <f t="shared" si="394"/>
        <v>8.7723595068555589E-5</v>
      </c>
      <c r="E8286" s="2">
        <f t="shared" si="395"/>
        <v>2.4643038641274539E-2</v>
      </c>
      <c r="K8286">
        <v>8281</v>
      </c>
      <c r="L8286" s="2">
        <v>5.7866162959631698E-4</v>
      </c>
      <c r="M8286" s="2">
        <v>0.24979136936405899</v>
      </c>
    </row>
    <row r="8287" spans="1:13" x14ac:dyDescent="0.55000000000000004">
      <c r="A8287">
        <v>8282</v>
      </c>
      <c r="C8287">
        <f t="shared" si="393"/>
        <v>0.21876917229356949</v>
      </c>
      <c r="D8287">
        <f t="shared" si="394"/>
        <v>3.7886276670864985E-4</v>
      </c>
      <c r="E8287" s="2">
        <f t="shared" si="395"/>
        <v>6.3129105809042723E-3</v>
      </c>
      <c r="K8287">
        <v>8282</v>
      </c>
      <c r="L8287" s="2">
        <v>3.8657899172109999E-4</v>
      </c>
      <c r="M8287" s="2">
        <v>0.139315345570722</v>
      </c>
    </row>
    <row r="8288" spans="1:13" x14ac:dyDescent="0.55000000000000004">
      <c r="A8288">
        <v>8283</v>
      </c>
      <c r="C8288">
        <f t="shared" si="393"/>
        <v>0.28982153789772241</v>
      </c>
      <c r="D8288">
        <f t="shared" si="394"/>
        <v>5.7491536969464963E-4</v>
      </c>
      <c r="E8288" s="2">
        <f t="shared" si="395"/>
        <v>8.754178405455082E-2</v>
      </c>
      <c r="K8288">
        <v>8283</v>
      </c>
      <c r="L8288" s="2">
        <v>9.7675247207376005E-5</v>
      </c>
      <c r="M8288" s="2">
        <v>-6.0530707704612701E-3</v>
      </c>
    </row>
    <row r="8289" spans="1:13" x14ac:dyDescent="0.55000000000000004">
      <c r="A8289">
        <v>8284</v>
      </c>
      <c r="C8289">
        <f t="shared" si="393"/>
        <v>0.28813480644581024</v>
      </c>
      <c r="D8289">
        <f t="shared" si="394"/>
        <v>6.2667633314907869E-4</v>
      </c>
      <c r="E8289" s="2">
        <f t="shared" si="395"/>
        <v>0.1918792732640667</v>
      </c>
      <c r="K8289">
        <v>8284</v>
      </c>
      <c r="L8289" s="2">
        <v>-2.1569186890267901E-4</v>
      </c>
      <c r="M8289" s="2">
        <v>-0.149905457986658</v>
      </c>
    </row>
    <row r="8290" spans="1:13" x14ac:dyDescent="0.55000000000000004">
      <c r="A8290">
        <v>8285</v>
      </c>
      <c r="C8290">
        <f t="shared" si="393"/>
        <v>0.2141323119758293</v>
      </c>
      <c r="D8290">
        <f t="shared" si="394"/>
        <v>5.211547462721088E-4</v>
      </c>
      <c r="E8290" s="2">
        <f t="shared" si="395"/>
        <v>0.22122480026798699</v>
      </c>
      <c r="K8290">
        <v>8285</v>
      </c>
      <c r="L8290" s="2">
        <v>-4.75037618390846E-4</v>
      </c>
      <c r="M8290" s="2">
        <v>-0.25621309330414899</v>
      </c>
    </row>
    <row r="8291" spans="1:13" x14ac:dyDescent="0.55000000000000004">
      <c r="A8291">
        <v>8286</v>
      </c>
      <c r="C8291">
        <f t="shared" si="393"/>
        <v>8.6387120750926708E-2</v>
      </c>
      <c r="D8291">
        <f t="shared" si="394"/>
        <v>2.8483430315128725E-4</v>
      </c>
      <c r="E8291" s="2">
        <f t="shared" si="395"/>
        <v>0.14802309066356217</v>
      </c>
      <c r="K8291">
        <v>8286</v>
      </c>
      <c r="L8291" s="2">
        <v>-6.1540724943358696E-4</v>
      </c>
      <c r="M8291" s="2">
        <v>-0.29835056997297699</v>
      </c>
    </row>
    <row r="8292" spans="1:13" x14ac:dyDescent="0.55000000000000004">
      <c r="A8292">
        <v>8287</v>
      </c>
      <c r="C8292">
        <f t="shared" si="393"/>
        <v>-6.3039416886430943E-2</v>
      </c>
      <c r="D8292">
        <f t="shared" si="394"/>
        <v>-2.2973546229767267E-5</v>
      </c>
      <c r="E8292" s="2">
        <f t="shared" si="395"/>
        <v>4.1097376433013401E-2</v>
      </c>
      <c r="K8292">
        <v>8287</v>
      </c>
      <c r="L8292" s="2">
        <v>-6.0164431714627596E-4</v>
      </c>
      <c r="M8292" s="2">
        <v>-0.26576429555950698</v>
      </c>
    </row>
    <row r="8293" spans="1:13" x14ac:dyDescent="0.55000000000000004">
      <c r="A8293">
        <v>8288</v>
      </c>
      <c r="C8293">
        <f t="shared" si="393"/>
        <v>-0.19664438965077227</v>
      </c>
      <c r="D8293">
        <f t="shared" si="394"/>
        <v>-3.2501551975108267E-4</v>
      </c>
      <c r="E8293" s="2">
        <f t="shared" si="395"/>
        <v>9.0172192340633335E-4</v>
      </c>
      <c r="K8293">
        <v>8288</v>
      </c>
      <c r="L8293" s="2">
        <v>-4.3719583329930302E-4</v>
      </c>
      <c r="M8293" s="2">
        <v>-0.16661570464116299</v>
      </c>
    </row>
    <row r="8294" spans="1:13" x14ac:dyDescent="0.55000000000000004">
      <c r="A8294">
        <v>8289</v>
      </c>
      <c r="C8294">
        <f t="shared" si="393"/>
        <v>-0.28089576554615608</v>
      </c>
      <c r="D8294">
        <f t="shared" si="394"/>
        <v>-5.4548544859390037E-4</v>
      </c>
      <c r="E8294" s="2">
        <f t="shared" si="395"/>
        <v>6.5105905366711958E-2</v>
      </c>
      <c r="K8294">
        <v>8289</v>
      </c>
      <c r="L8294" s="2">
        <v>-1.63248940836472E-4</v>
      </c>
      <c r="M8294" s="2">
        <v>-2.57371768866482E-2</v>
      </c>
    </row>
    <row r="8295" spans="1:13" x14ac:dyDescent="0.55000000000000004">
      <c r="A8295">
        <v>8290</v>
      </c>
      <c r="C8295">
        <f t="shared" si="393"/>
        <v>-0.29464822510567729</v>
      </c>
      <c r="D8295">
        <f t="shared" si="394"/>
        <v>-6.2905002776844849E-4</v>
      </c>
      <c r="E8295" s="2">
        <f t="shared" si="395"/>
        <v>0.17325208435292028</v>
      </c>
      <c r="K8295">
        <v>8290</v>
      </c>
      <c r="L8295" s="2">
        <v>1.5158466158175801E-4</v>
      </c>
      <c r="M8295" s="2">
        <v>0.121587386480982</v>
      </c>
    </row>
    <row r="8296" spans="1:13" x14ac:dyDescent="0.55000000000000004">
      <c r="A8296">
        <v>8291</v>
      </c>
      <c r="C8296">
        <f t="shared" si="393"/>
        <v>-0.23445019085547522</v>
      </c>
      <c r="D8296">
        <f t="shared" si="394"/>
        <v>-5.5473630929564846E-4</v>
      </c>
      <c r="E8296" s="2">
        <f t="shared" si="395"/>
        <v>0.22364370304170902</v>
      </c>
      <c r="K8296">
        <v>8291</v>
      </c>
      <c r="L8296" s="2">
        <v>4.2845294514386699E-4</v>
      </c>
      <c r="M8296" s="2">
        <v>0.23845963463106401</v>
      </c>
    </row>
    <row r="8297" spans="1:13" x14ac:dyDescent="0.55000000000000004">
      <c r="A8297">
        <v>8292</v>
      </c>
      <c r="C8297">
        <f t="shared" si="393"/>
        <v>-0.11541010051846651</v>
      </c>
      <c r="D8297">
        <f t="shared" si="394"/>
        <v>-3.4119547010327356E-4</v>
      </c>
      <c r="E8297" s="2">
        <f t="shared" si="395"/>
        <v>0.16893603348976069</v>
      </c>
      <c r="K8297">
        <v>8292</v>
      </c>
      <c r="L8297" s="2">
        <v>5.9801253066558795E-4</v>
      </c>
      <c r="M8297" s="2">
        <v>0.29560818799161998</v>
      </c>
    </row>
    <row r="8298" spans="1:13" x14ac:dyDescent="0.55000000000000004">
      <c r="A8298">
        <v>8293</v>
      </c>
      <c r="C8298">
        <f t="shared" si="393"/>
        <v>3.2595492396775644E-2</v>
      </c>
      <c r="D8298">
        <f t="shared" si="394"/>
        <v>-4.2021759744855321E-5</v>
      </c>
      <c r="E8298" s="2">
        <f t="shared" si="395"/>
        <v>6.0577192932338431E-2</v>
      </c>
      <c r="K8298">
        <v>8293</v>
      </c>
      <c r="L8298" s="2">
        <v>6.1779616808170295E-4</v>
      </c>
      <c r="M8298" s="2">
        <v>0.27871983684961199</v>
      </c>
    </row>
    <row r="8299" spans="1:13" x14ac:dyDescent="0.55000000000000004">
      <c r="A8299">
        <v>8294</v>
      </c>
      <c r="C8299">
        <f t="shared" si="393"/>
        <v>0.17242030377889259</v>
      </c>
      <c r="D8299">
        <f t="shared" si="394"/>
        <v>2.6769852656110534E-4</v>
      </c>
      <c r="E8299" s="2">
        <f t="shared" si="395"/>
        <v>3.8431955026830942E-4</v>
      </c>
      <c r="K8299">
        <v>8294</v>
      </c>
      <c r="L8299" s="2">
        <v>4.8284892267256901E-4</v>
      </c>
      <c r="M8299" s="2">
        <v>0.19202437351627899</v>
      </c>
    </row>
    <row r="8300" spans="1:13" x14ac:dyDescent="0.55000000000000004">
      <c r="A8300">
        <v>8295</v>
      </c>
      <c r="C8300">
        <f t="shared" si="393"/>
        <v>0.26897125324414733</v>
      </c>
      <c r="D8300">
        <f t="shared" si="394"/>
        <v>5.1023212533745678E-4</v>
      </c>
      <c r="E8300" s="2">
        <f t="shared" si="395"/>
        <v>4.4832150059418291E-2</v>
      </c>
      <c r="K8300">
        <v>8295</v>
      </c>
      <c r="L8300" s="2">
        <v>2.2696916920283901E-4</v>
      </c>
      <c r="M8300" s="2">
        <v>5.7235214603064098E-2</v>
      </c>
    </row>
    <row r="8301" spans="1:13" x14ac:dyDescent="0.55000000000000004">
      <c r="A8301">
        <v>8296</v>
      </c>
      <c r="C8301">
        <f t="shared" si="393"/>
        <v>0.2980160876095499</v>
      </c>
      <c r="D8301">
        <f t="shared" si="394"/>
        <v>6.2470821549288999E-4</v>
      </c>
      <c r="E8301" s="2">
        <f t="shared" si="395"/>
        <v>0.15202586728842704</v>
      </c>
      <c r="K8301">
        <v>8296</v>
      </c>
      <c r="L8301" s="2">
        <v>-8.5756420708246598E-5</v>
      </c>
      <c r="M8301" s="2">
        <v>-9.1888858868982307E-2</v>
      </c>
    </row>
    <row r="8302" spans="1:13" x14ac:dyDescent="0.55000000000000004">
      <c r="A8302">
        <v>8297</v>
      </c>
      <c r="C8302">
        <f t="shared" si="393"/>
        <v>0.25226516566755025</v>
      </c>
      <c r="D8302">
        <f t="shared" si="394"/>
        <v>5.8239571136935457E-4</v>
      </c>
      <c r="E8302" s="2">
        <f t="shared" si="395"/>
        <v>0.22114819514828818</v>
      </c>
      <c r="K8302">
        <v>8297</v>
      </c>
      <c r="L8302" s="2">
        <v>-3.77003783058741E-4</v>
      </c>
      <c r="M8302" s="2">
        <v>-0.217998797600196</v>
      </c>
    </row>
    <row r="8303" spans="1:13" x14ac:dyDescent="0.55000000000000004">
      <c r="A8303">
        <v>8298</v>
      </c>
      <c r="C8303">
        <f t="shared" si="393"/>
        <v>0.14320100447078762</v>
      </c>
      <c r="D8303">
        <f t="shared" si="394"/>
        <v>3.939141596196809E-4</v>
      </c>
      <c r="E8303" s="2">
        <f t="shared" si="395"/>
        <v>0.18723845433196207</v>
      </c>
      <c r="K8303">
        <v>8298</v>
      </c>
      <c r="L8303" s="2">
        <v>-5.73828209180497E-4</v>
      </c>
      <c r="M8303" s="2">
        <v>-0.28950958510608199</v>
      </c>
    </row>
    <row r="8304" spans="1:13" x14ac:dyDescent="0.55000000000000004">
      <c r="A8304">
        <v>8299</v>
      </c>
      <c r="C8304">
        <f t="shared" si="393"/>
        <v>-1.8035904104645383E-3</v>
      </c>
      <c r="D8304">
        <f t="shared" si="394"/>
        <v>1.065684568571515E-4</v>
      </c>
      <c r="E8304" s="2">
        <f t="shared" si="395"/>
        <v>8.2201081965595155E-2</v>
      </c>
      <c r="K8304">
        <v>8299</v>
      </c>
      <c r="L8304" s="2">
        <v>-6.2693380054122596E-4</v>
      </c>
      <c r="M8304" s="2">
        <v>-0.28851090103507199</v>
      </c>
    </row>
    <row r="8305" spans="1:13" x14ac:dyDescent="0.55000000000000004">
      <c r="A8305">
        <v>8300</v>
      </c>
      <c r="C8305">
        <f t="shared" si="393"/>
        <v>-0.14635552211535957</v>
      </c>
      <c r="D8305">
        <f t="shared" si="394"/>
        <v>-2.0752368229168253E-4</v>
      </c>
      <c r="E8305" s="2">
        <f t="shared" si="395"/>
        <v>4.7468448222477986E-3</v>
      </c>
      <c r="K8305">
        <v>8300</v>
      </c>
      <c r="L8305" s="2">
        <v>-5.2301993234146402E-4</v>
      </c>
      <c r="M8305" s="2">
        <v>-0.215252872008137</v>
      </c>
    </row>
    <row r="8306" spans="1:13" x14ac:dyDescent="0.55000000000000004">
      <c r="A8306">
        <v>8301</v>
      </c>
      <c r="C8306">
        <f t="shared" si="393"/>
        <v>-0.25417530269893363</v>
      </c>
      <c r="D8306">
        <f t="shared" si="394"/>
        <v>-4.6953175143745455E-4</v>
      </c>
      <c r="E8306" s="2">
        <f t="shared" si="395"/>
        <v>2.7586511553576627E-2</v>
      </c>
      <c r="K8306">
        <v>8301</v>
      </c>
      <c r="L8306" s="2">
        <v>-2.8811247750667698E-4</v>
      </c>
      <c r="M8306" s="2">
        <v>-8.8083425854890998E-2</v>
      </c>
    </row>
    <row r="8307" spans="1:13" x14ac:dyDescent="0.55000000000000004">
      <c r="A8307">
        <v>8302</v>
      </c>
      <c r="C8307">
        <f t="shared" si="393"/>
        <v>-0.29820243989516332</v>
      </c>
      <c r="D8307">
        <f t="shared" si="394"/>
        <v>-6.1369724791446398E-4</v>
      </c>
      <c r="E8307" s="2">
        <f t="shared" si="395"/>
        <v>0.12913206360215304</v>
      </c>
      <c r="K8307">
        <v>8302</v>
      </c>
      <c r="L8307" s="2">
        <v>1.8954534639707901E-5</v>
      </c>
      <c r="M8307" s="2">
        <v>6.1147060733615997E-2</v>
      </c>
    </row>
    <row r="8308" spans="1:13" x14ac:dyDescent="0.55000000000000004">
      <c r="A8308">
        <v>8303</v>
      </c>
      <c r="C8308">
        <f t="shared" si="393"/>
        <v>-0.2673870502886902</v>
      </c>
      <c r="D8308">
        <f t="shared" si="394"/>
        <v>-6.0383767088264607E-4</v>
      </c>
      <c r="E8308" s="2">
        <f t="shared" si="395"/>
        <v>0.21385994415847107</v>
      </c>
      <c r="K8308">
        <v>8303</v>
      </c>
      <c r="L8308" s="2">
        <v>3.2127426600018198E-4</v>
      </c>
      <c r="M8308" s="2">
        <v>0.19506288663256299</v>
      </c>
    </row>
    <row r="8309" spans="1:13" x14ac:dyDescent="0.55000000000000004">
      <c r="A8309">
        <v>8304</v>
      </c>
      <c r="C8309">
        <f t="shared" si="393"/>
        <v>-0.16946314713158517</v>
      </c>
      <c r="D8309">
        <f t="shared" si="394"/>
        <v>-4.4242756634749962E-4</v>
      </c>
      <c r="E8309" s="2">
        <f t="shared" si="395"/>
        <v>0.20212860510673911</v>
      </c>
      <c r="K8309">
        <v>8304</v>
      </c>
      <c r="L8309" s="2">
        <v>5.4312886440005797E-4</v>
      </c>
      <c r="M8309" s="2">
        <v>0.28012400249208802</v>
      </c>
    </row>
    <row r="8310" spans="1:13" x14ac:dyDescent="0.55000000000000004">
      <c r="A8310">
        <v>8305</v>
      </c>
      <c r="C8310">
        <f t="shared" si="393"/>
        <v>-2.9007566044175686E-2</v>
      </c>
      <c r="D8310">
        <f t="shared" si="394"/>
        <v>-1.6997746829229275E-4</v>
      </c>
      <c r="E8310" s="2">
        <f t="shared" si="395"/>
        <v>0.1049979620036508</v>
      </c>
      <c r="K8310">
        <v>8305</v>
      </c>
      <c r="L8310" s="2">
        <v>6.2895346938407796E-4</v>
      </c>
      <c r="M8310" s="2">
        <v>0.29502632416431901</v>
      </c>
    </row>
    <row r="8311" spans="1:13" x14ac:dyDescent="0.55000000000000004">
      <c r="A8311">
        <v>8306</v>
      </c>
      <c r="C8311">
        <f t="shared" si="393"/>
        <v>0.11872830268934333</v>
      </c>
      <c r="D8311">
        <f t="shared" si="394"/>
        <v>1.4513339146352634E-4</v>
      </c>
      <c r="E8311" s="2">
        <f t="shared" si="395"/>
        <v>1.3761441377775394E-2</v>
      </c>
      <c r="K8311">
        <v>8306</v>
      </c>
      <c r="L8311" s="2">
        <v>5.5725277621679803E-4</v>
      </c>
      <c r="M8311" s="2">
        <v>0.23603747273915399</v>
      </c>
    </row>
    <row r="8312" spans="1:13" x14ac:dyDescent="0.55000000000000004">
      <c r="A8312">
        <v>8307</v>
      </c>
      <c r="C8312">
        <f t="shared" si="393"/>
        <v>0.23666587004189105</v>
      </c>
      <c r="D8312">
        <f t="shared" si="394"/>
        <v>4.2381882913116446E-4</v>
      </c>
      <c r="E8312" s="2">
        <f t="shared" si="395"/>
        <v>1.4097833532380907E-2</v>
      </c>
      <c r="K8312">
        <v>8307</v>
      </c>
      <c r="L8312" s="2">
        <v>3.4598466830077E-4</v>
      </c>
      <c r="M8312" s="2">
        <v>0.11793157199629301</v>
      </c>
    </row>
    <row r="8313" spans="1:13" x14ac:dyDescent="0.55000000000000004">
      <c r="A8313">
        <v>8308</v>
      </c>
      <c r="C8313">
        <f t="shared" si="393"/>
        <v>0.29520529253400851</v>
      </c>
      <c r="D8313">
        <f t="shared" si="394"/>
        <v>5.9613467407605822E-4</v>
      </c>
      <c r="E8313" s="2">
        <f t="shared" si="395"/>
        <v>0.10557061180607991</v>
      </c>
      <c r="K8313">
        <v>8308</v>
      </c>
      <c r="L8313" s="2">
        <v>4.80625538757561E-5</v>
      </c>
      <c r="M8313" s="2">
        <v>-2.9711022547398099E-2</v>
      </c>
    </row>
    <row r="8314" spans="1:13" x14ac:dyDescent="0.55000000000000004">
      <c r="A8314">
        <v>8309</v>
      </c>
      <c r="C8314">
        <f t="shared" si="393"/>
        <v>0.27965440903658872</v>
      </c>
      <c r="D8314">
        <f t="shared" si="394"/>
        <v>6.1883328135655302E-4</v>
      </c>
      <c r="E8314" s="2">
        <f t="shared" si="395"/>
        <v>0.20211023233002845</v>
      </c>
      <c r="K8314">
        <v>8309</v>
      </c>
      <c r="L8314" s="2">
        <v>-2.6189712532587899E-4</v>
      </c>
      <c r="M8314" s="2">
        <v>-0.16991230718029099</v>
      </c>
    </row>
    <row r="8315" spans="1:13" x14ac:dyDescent="0.55000000000000004">
      <c r="A8315">
        <v>8310</v>
      </c>
      <c r="C8315">
        <f t="shared" si="393"/>
        <v>0.19391616351822047</v>
      </c>
      <c r="D8315">
        <f t="shared" si="394"/>
        <v>4.8621777898715809E-4</v>
      </c>
      <c r="E8315" s="2">
        <f t="shared" si="395"/>
        <v>0.21295840398289584</v>
      </c>
      <c r="K8315">
        <v>8310</v>
      </c>
      <c r="L8315" s="2">
        <v>-5.06263044797835E-4</v>
      </c>
      <c r="M8315" s="2">
        <v>-0.26755800042045103</v>
      </c>
    </row>
    <row r="8316" spans="1:13" x14ac:dyDescent="0.55000000000000004">
      <c r="A8316">
        <v>8311</v>
      </c>
      <c r="C8316">
        <f t="shared" si="393"/>
        <v>5.9509048385191277E-2</v>
      </c>
      <c r="D8316">
        <f t="shared" si="394"/>
        <v>2.3157186274959398E-4</v>
      </c>
      <c r="E8316" s="2">
        <f t="shared" si="395"/>
        <v>0.12795013491109189</v>
      </c>
      <c r="K8316">
        <v>8311</v>
      </c>
      <c r="L8316" s="2">
        <v>-6.2383224407225205E-4</v>
      </c>
      <c r="M8316" s="2">
        <v>-0.29819213264597599</v>
      </c>
    </row>
    <row r="8317" spans="1:13" x14ac:dyDescent="0.55000000000000004">
      <c r="A8317">
        <v>8312</v>
      </c>
      <c r="C8317">
        <f t="shared" si="393"/>
        <v>-8.9833583541306702E-2</v>
      </c>
      <c r="D8317">
        <f t="shared" si="394"/>
        <v>-8.1193709890543139E-5</v>
      </c>
      <c r="E8317" s="2">
        <f t="shared" si="395"/>
        <v>2.6997319931136108E-2</v>
      </c>
      <c r="K8317">
        <v>8312</v>
      </c>
      <c r="L8317" s="2">
        <v>-5.8515878784449105E-4</v>
      </c>
      <c r="M8317" s="2">
        <v>-0.25414219540062499</v>
      </c>
    </row>
    <row r="8318" spans="1:13" x14ac:dyDescent="0.55000000000000004">
      <c r="A8318">
        <v>8313</v>
      </c>
      <c r="C8318">
        <f t="shared" si="393"/>
        <v>-0.21662987954063581</v>
      </c>
      <c r="D8318">
        <f t="shared" si="394"/>
        <v>-3.7358137277576626E-4</v>
      </c>
      <c r="E8318" s="2">
        <f t="shared" si="395"/>
        <v>4.926511275901161E-3</v>
      </c>
      <c r="K8318">
        <v>8313</v>
      </c>
      <c r="L8318" s="2">
        <v>-3.9992868313949899E-4</v>
      </c>
      <c r="M8318" s="2">
        <v>-0.14644076873346601</v>
      </c>
    </row>
    <row r="8319" spans="1:13" x14ac:dyDescent="0.55000000000000004">
      <c r="A8319">
        <v>8314</v>
      </c>
      <c r="C8319">
        <f t="shared" si="393"/>
        <v>-0.28905664196973929</v>
      </c>
      <c r="D8319">
        <f t="shared" si="394"/>
        <v>-5.7220798556101001E-4</v>
      </c>
      <c r="E8319" s="2">
        <f t="shared" si="395"/>
        <v>8.2365727592667165E-2</v>
      </c>
      <c r="K8319">
        <v>8314</v>
      </c>
      <c r="L8319" s="2">
        <v>-1.14533958764788E-4</v>
      </c>
      <c r="M8319" s="2">
        <v>-2.0623430844353501E-3</v>
      </c>
    </row>
    <row r="8320" spans="1:13" x14ac:dyDescent="0.55000000000000004">
      <c r="A8320">
        <v>8315</v>
      </c>
      <c r="C8320">
        <f t="shared" si="393"/>
        <v>-0.28893628009800776</v>
      </c>
      <c r="D8320">
        <f t="shared" si="394"/>
        <v>-6.2722245516515435E-4</v>
      </c>
      <c r="E8320" s="2">
        <f t="shared" si="395"/>
        <v>0.18642437375176688</v>
      </c>
      <c r="K8320">
        <v>8315</v>
      </c>
      <c r="L8320" s="2">
        <v>1.9954650609966E-4</v>
      </c>
      <c r="M8320" s="2">
        <v>0.14283260918394</v>
      </c>
    </row>
    <row r="8321" spans="1:13" x14ac:dyDescent="0.55000000000000004">
      <c r="A8321">
        <v>8316</v>
      </c>
      <c r="C8321">
        <f t="shared" si="393"/>
        <v>-0.21629900221523002</v>
      </c>
      <c r="D8321">
        <f t="shared" si="394"/>
        <v>-5.2481730932320346E-4</v>
      </c>
      <c r="E8321" s="2">
        <f t="shared" si="395"/>
        <v>0.21926110672392179</v>
      </c>
      <c r="K8321">
        <v>8316</v>
      </c>
      <c r="L8321" s="2">
        <v>4.6364931061479702E-4</v>
      </c>
      <c r="M8321" s="2">
        <v>0.251954248413019</v>
      </c>
    </row>
    <row r="8322" spans="1:13" x14ac:dyDescent="0.55000000000000004">
      <c r="A8322">
        <v>8317</v>
      </c>
      <c r="C8322">
        <f t="shared" si="393"/>
        <v>-8.937523399764763E-2</v>
      </c>
      <c r="D8322">
        <f t="shared" si="394"/>
        <v>-2.9069408111227985E-4</v>
      </c>
      <c r="E8322" s="2">
        <f t="shared" si="395"/>
        <v>0.15003817648391068</v>
      </c>
      <c r="K8322">
        <v>8317</v>
      </c>
      <c r="L8322" s="2">
        <v>6.1162826901495096E-4</v>
      </c>
      <c r="M8322" s="2">
        <v>0.29797238311637397</v>
      </c>
    </row>
    <row r="8323" spans="1:13" x14ac:dyDescent="0.55000000000000004">
      <c r="A8323">
        <v>8318</v>
      </c>
      <c r="C8323">
        <f t="shared" si="393"/>
        <v>5.9979834072886984E-2</v>
      </c>
      <c r="D8323">
        <f t="shared" si="394"/>
        <v>1.6387234112766629E-5</v>
      </c>
      <c r="E8323" s="2">
        <f t="shared" si="395"/>
        <v>4.3840676156091822E-2</v>
      </c>
      <c r="K8323">
        <v>8318</v>
      </c>
      <c r="L8323" s="2">
        <v>6.0642113317399299E-4</v>
      </c>
      <c r="M8323" s="2">
        <v>0.26936148598176801</v>
      </c>
    </row>
    <row r="8324" spans="1:13" x14ac:dyDescent="0.55000000000000004">
      <c r="A8324">
        <v>8319</v>
      </c>
      <c r="C8324">
        <f t="shared" si="393"/>
        <v>0.19428122806571615</v>
      </c>
      <c r="D8324">
        <f t="shared" si="394"/>
        <v>3.1935569899099704E-4</v>
      </c>
      <c r="E8324" s="2">
        <f t="shared" si="395"/>
        <v>4.407436012399458E-4</v>
      </c>
      <c r="K8324">
        <v>8319</v>
      </c>
      <c r="L8324" s="2">
        <v>4.4933206256601502E-4</v>
      </c>
      <c r="M8324" s="2">
        <v>0.173287333685684</v>
      </c>
    </row>
    <row r="8325" spans="1:13" x14ac:dyDescent="0.55000000000000004">
      <c r="A8325">
        <v>8320</v>
      </c>
      <c r="C8325">
        <f t="shared" si="393"/>
        <v>0.27982212893741309</v>
      </c>
      <c r="D8325">
        <f t="shared" si="394"/>
        <v>5.4217261490651628E-4</v>
      </c>
      <c r="E8325" s="2">
        <f t="shared" si="395"/>
        <v>6.0520839047588072E-2</v>
      </c>
      <c r="K8325">
        <v>8320</v>
      </c>
      <c r="L8325" s="2">
        <v>1.79704989434632E-4</v>
      </c>
      <c r="M8325" s="2">
        <v>3.3812293671446399E-2</v>
      </c>
    </row>
    <row r="8326" spans="1:13" x14ac:dyDescent="0.55000000000000004">
      <c r="A8326">
        <v>8321</v>
      </c>
      <c r="C8326">
        <f t="shared" ref="C8326:C8389" si="396">$D$1*COS($B$2*(A8326-$L$2)+$B$1)</f>
        <v>0.29513357362896148</v>
      </c>
      <c r="D8326">
        <f t="shared" ref="D8326:D8389" si="397">$D$2*COS($B$2*(A8326-$L$3)+$B$3)</f>
        <v>6.2891563257223262E-4</v>
      </c>
      <c r="E8326" s="2">
        <f t="shared" ref="E8326:E8389" si="398">(M8326-C8326)^2</f>
        <v>0.16749769180754231</v>
      </c>
      <c r="K8326">
        <v>8321</v>
      </c>
      <c r="L8326" s="2">
        <v>-1.3493031310947301E-4</v>
      </c>
      <c r="M8326" s="2">
        <v>-0.114131245049046</v>
      </c>
    </row>
    <row r="8327" spans="1:13" x14ac:dyDescent="0.55000000000000004">
      <c r="A8327">
        <v>8322</v>
      </c>
      <c r="C8327">
        <f t="shared" si="396"/>
        <v>0.23637271226329026</v>
      </c>
      <c r="D8327">
        <f t="shared" si="397"/>
        <v>5.57814082956669E-4</v>
      </c>
      <c r="E8327" s="2">
        <f t="shared" si="398"/>
        <v>0.2207708795038657</v>
      </c>
      <c r="K8327">
        <v>8322</v>
      </c>
      <c r="L8327" s="2">
        <v>-4.1577148168841902E-4</v>
      </c>
      <c r="M8327" s="2">
        <v>-0.233489905428164</v>
      </c>
    </row>
    <row r="8328" spans="1:13" x14ac:dyDescent="0.55000000000000004">
      <c r="A8328">
        <v>8323</v>
      </c>
      <c r="C8328">
        <f t="shared" si="396"/>
        <v>0.11828728246098688</v>
      </c>
      <c r="D8328">
        <f t="shared" si="397"/>
        <v>3.4671295630693565E-4</v>
      </c>
      <c r="E8328" s="2">
        <f t="shared" si="398"/>
        <v>0.17028567831760408</v>
      </c>
      <c r="K8328">
        <v>8323</v>
      </c>
      <c r="L8328" s="2">
        <v>-5.9248010341948103E-4</v>
      </c>
      <c r="M8328" s="2">
        <v>-0.29436957052658203</v>
      </c>
    </row>
    <row r="8329" spans="1:13" x14ac:dyDescent="0.55000000000000004">
      <c r="A8329">
        <v>8324</v>
      </c>
      <c r="C8329">
        <f t="shared" si="396"/>
        <v>-2.9485761940939152E-2</v>
      </c>
      <c r="D8329">
        <f t="shared" si="397"/>
        <v>4.8594185753421246E-5</v>
      </c>
      <c r="E8329" s="2">
        <f t="shared" si="398"/>
        <v>6.3522542812559965E-2</v>
      </c>
      <c r="K8329">
        <v>8324</v>
      </c>
      <c r="L8329" s="2">
        <v>-6.2079840776941197E-4</v>
      </c>
      <c r="M8329" s="2">
        <v>-0.28152255055038</v>
      </c>
    </row>
    <row r="8330" spans="1:13" x14ac:dyDescent="0.55000000000000004">
      <c r="A8330">
        <v>8325</v>
      </c>
      <c r="C8330">
        <f t="shared" si="396"/>
        <v>-0.16985850160623781</v>
      </c>
      <c r="D8330">
        <f t="shared" si="397"/>
        <v>-2.6172070114003737E-4</v>
      </c>
      <c r="E8330" s="2">
        <f t="shared" si="398"/>
        <v>8.0134058483877777E-4</v>
      </c>
      <c r="K8330">
        <v>8325</v>
      </c>
      <c r="L8330" s="2">
        <v>-4.9363389973976495E-4</v>
      </c>
      <c r="M8330" s="2">
        <v>-0.19816646134972299</v>
      </c>
    </row>
    <row r="8331" spans="1:13" x14ac:dyDescent="0.55000000000000004">
      <c r="A8331">
        <v>8326</v>
      </c>
      <c r="C8331">
        <f t="shared" si="396"/>
        <v>-0.26760033770150526</v>
      </c>
      <c r="D8331">
        <f t="shared" si="397"/>
        <v>-5.0634920868201255E-4</v>
      </c>
      <c r="E8331" s="2">
        <f t="shared" si="398"/>
        <v>4.0974660065166126E-2</v>
      </c>
      <c r="K8331">
        <v>8326</v>
      </c>
      <c r="L8331" s="2">
        <v>-2.4283571923790101E-4</v>
      </c>
      <c r="M8331" s="2">
        <v>-6.5178352568550604E-2</v>
      </c>
    </row>
    <row r="8332" spans="1:13" x14ac:dyDescent="0.55000000000000004">
      <c r="A8332">
        <v>8327</v>
      </c>
      <c r="C8332">
        <f t="shared" si="396"/>
        <v>-0.29818012960147144</v>
      </c>
      <c r="D8332">
        <f t="shared" si="397"/>
        <v>-6.2389473783810165E-4</v>
      </c>
      <c r="E8332" s="2">
        <f t="shared" si="398"/>
        <v>0.14616415406076597</v>
      </c>
      <c r="K8332">
        <v>8327</v>
      </c>
      <c r="L8332" s="2">
        <v>6.87821735905301E-5</v>
      </c>
      <c r="M8332" s="2">
        <v>8.4134078950559701E-2</v>
      </c>
    </row>
    <row r="8333" spans="1:13" x14ac:dyDescent="0.55000000000000004">
      <c r="A8333">
        <v>8328</v>
      </c>
      <c r="C8333">
        <f t="shared" si="396"/>
        <v>-0.25392299411183483</v>
      </c>
      <c r="D8333">
        <f t="shared" si="397"/>
        <v>-5.8485583845990319E-4</v>
      </c>
      <c r="E8333" s="2">
        <f t="shared" si="398"/>
        <v>0.21743345417036608</v>
      </c>
      <c r="K8333">
        <v>8328</v>
      </c>
      <c r="L8333" s="2">
        <v>3.6317314434958502E-4</v>
      </c>
      <c r="M8333" s="2">
        <v>0.212374608466568</v>
      </c>
    </row>
    <row r="8334" spans="1:13" x14ac:dyDescent="0.55000000000000004">
      <c r="A8334">
        <v>8329</v>
      </c>
      <c r="C8334">
        <f t="shared" si="396"/>
        <v>-0.14593653937217077</v>
      </c>
      <c r="D8334">
        <f t="shared" si="397"/>
        <v>-3.9903045141120326E-4</v>
      </c>
      <c r="E8334" s="2">
        <f t="shared" si="398"/>
        <v>0.18780187695821171</v>
      </c>
      <c r="K8334">
        <v>8329</v>
      </c>
      <c r="L8334" s="2">
        <v>5.6660514814366495E-4</v>
      </c>
      <c r="M8334" s="2">
        <v>0.28742459981570301</v>
      </c>
    </row>
    <row r="8335" spans="1:13" x14ac:dyDescent="0.55000000000000004">
      <c r="A8335">
        <v>8330</v>
      </c>
      <c r="C8335">
        <f t="shared" si="396"/>
        <v>-1.3230893482706818E-3</v>
      </c>
      <c r="D8335">
        <f t="shared" si="397"/>
        <v>-1.1305683195284973E-4</v>
      </c>
      <c r="E8335" s="2">
        <f t="shared" si="398"/>
        <v>8.5153313304633396E-2</v>
      </c>
      <c r="K8335">
        <v>8330</v>
      </c>
      <c r="L8335" s="2">
        <v>6.2812737762200997E-4</v>
      </c>
      <c r="M8335" s="2">
        <v>0.290487317088226</v>
      </c>
    </row>
    <row r="8336" spans="1:13" x14ac:dyDescent="0.55000000000000004">
      <c r="A8336">
        <v>8331</v>
      </c>
      <c r="C8336">
        <f t="shared" si="396"/>
        <v>0.14362242821353469</v>
      </c>
      <c r="D8336">
        <f t="shared" si="397"/>
        <v>2.0129166927673308E-4</v>
      </c>
      <c r="E8336" s="2">
        <f t="shared" si="398"/>
        <v>5.9557113690959446E-3</v>
      </c>
      <c r="K8336">
        <v>8331</v>
      </c>
      <c r="L8336" s="2">
        <v>5.3233120875556604E-4</v>
      </c>
      <c r="M8336" s="2">
        <v>0.22079568374351699</v>
      </c>
    </row>
    <row r="8337" spans="1:13" x14ac:dyDescent="0.55000000000000004">
      <c r="A8337">
        <v>8332</v>
      </c>
      <c r="C8337">
        <f t="shared" si="396"/>
        <v>0.25252174361432866</v>
      </c>
      <c r="D8337">
        <f t="shared" si="397"/>
        <v>4.6512020440959452E-4</v>
      </c>
      <c r="E8337" s="2">
        <f t="shared" si="398"/>
        <v>2.4560325260371156E-2</v>
      </c>
      <c r="K8337">
        <v>8332</v>
      </c>
      <c r="L8337" s="2">
        <v>3.0320938631322E-4</v>
      </c>
      <c r="M8337" s="2">
        <v>9.5804401688263693E-2</v>
      </c>
    </row>
    <row r="8338" spans="1:13" x14ac:dyDescent="0.55000000000000004">
      <c r="A8338">
        <v>8333</v>
      </c>
      <c r="C8338">
        <f t="shared" si="396"/>
        <v>0.29804342410370865</v>
      </c>
      <c r="D8338">
        <f t="shared" si="397"/>
        <v>6.1221337218955957E-4</v>
      </c>
      <c r="E8338" s="2">
        <f t="shared" si="398"/>
        <v>0.12335907873807357</v>
      </c>
      <c r="K8338">
        <v>8333</v>
      </c>
      <c r="L8338" s="2">
        <v>-1.85310790574475E-6</v>
      </c>
      <c r="M8338" s="2">
        <v>-5.3181687097175703E-2</v>
      </c>
    </row>
    <row r="8339" spans="1:13" x14ac:dyDescent="0.55000000000000004">
      <c r="A8339">
        <v>8334</v>
      </c>
      <c r="C8339">
        <f t="shared" si="396"/>
        <v>0.26876248740229264</v>
      </c>
      <c r="D8339">
        <f t="shared" si="397"/>
        <v>6.0565388799010099E-4</v>
      </c>
      <c r="E8339" s="2">
        <f t="shared" si="398"/>
        <v>0.20940744277800913</v>
      </c>
      <c r="K8339">
        <v>8334</v>
      </c>
      <c r="L8339" s="2">
        <v>-3.0645147975386902E-4</v>
      </c>
      <c r="M8339" s="2">
        <v>-0.188848092433892</v>
      </c>
    </row>
    <row r="8340" spans="1:13" x14ac:dyDescent="0.55000000000000004">
      <c r="A8340">
        <v>8335</v>
      </c>
      <c r="C8340">
        <f t="shared" si="396"/>
        <v>0.17202783142664449</v>
      </c>
      <c r="D8340">
        <f t="shared" si="397"/>
        <v>4.4708804407616177E-4</v>
      </c>
      <c r="E8340" s="2">
        <f t="shared" si="398"/>
        <v>0.20182030893161559</v>
      </c>
      <c r="K8340">
        <v>8335</v>
      </c>
      <c r="L8340" s="2">
        <v>-5.3429717741067598E-4</v>
      </c>
      <c r="M8340" s="2">
        <v>-0.27721632149202802</v>
      </c>
    </row>
    <row r="8341" spans="1:13" x14ac:dyDescent="0.55000000000000004">
      <c r="A8341">
        <v>8336</v>
      </c>
      <c r="C8341">
        <f t="shared" si="396"/>
        <v>3.2117815821887649E-2</v>
      </c>
      <c r="D8341">
        <f t="shared" si="397"/>
        <v>1.7631252496734396E-4</v>
      </c>
      <c r="E8341" s="2">
        <f t="shared" si="398"/>
        <v>0.1077623871030636</v>
      </c>
      <c r="K8341">
        <v>8336</v>
      </c>
      <c r="L8341" s="2">
        <v>-6.28324832445925E-4</v>
      </c>
      <c r="M8341" s="2">
        <v>-0.29615400310727902</v>
      </c>
    </row>
    <row r="8342" spans="1:13" x14ac:dyDescent="0.55000000000000004">
      <c r="A8342">
        <v>8337</v>
      </c>
      <c r="C8342">
        <f t="shared" si="396"/>
        <v>-0.11585309456432082</v>
      </c>
      <c r="D8342">
        <f t="shared" si="397"/>
        <v>-1.3871372153512424E-4</v>
      </c>
      <c r="E8342" s="2">
        <f t="shared" si="398"/>
        <v>1.5641249941257703E-2</v>
      </c>
      <c r="K8342">
        <v>8337</v>
      </c>
      <c r="L8342" s="2">
        <v>-5.6498463535081399E-4</v>
      </c>
      <c r="M8342" s="2">
        <v>-0.240918077438256</v>
      </c>
    </row>
    <row r="8343" spans="1:13" x14ac:dyDescent="0.55000000000000004">
      <c r="A8343">
        <v>8338</v>
      </c>
      <c r="C8343">
        <f t="shared" si="396"/>
        <v>-0.23474732020436001</v>
      </c>
      <c r="D8343">
        <f t="shared" si="397"/>
        <v>-4.1892574778553478E-4</v>
      </c>
      <c r="E8343" s="2">
        <f t="shared" si="398"/>
        <v>1.196936551143897E-2</v>
      </c>
      <c r="K8343">
        <v>8338</v>
      </c>
      <c r="L8343" s="2">
        <v>-3.6014053142187E-4</v>
      </c>
      <c r="M8343" s="2">
        <v>-0.12534272472757499</v>
      </c>
    </row>
    <row r="8344" spans="1:13" x14ac:dyDescent="0.55000000000000004">
      <c r="A8344">
        <v>8339</v>
      </c>
      <c r="C8344">
        <f t="shared" si="396"/>
        <v>-0.29472491655332239</v>
      </c>
      <c r="D8344">
        <f t="shared" si="397"/>
        <v>-5.9399624159289202E-4</v>
      </c>
      <c r="E8344" s="2">
        <f t="shared" si="398"/>
        <v>0.10007758033444025</v>
      </c>
      <c r="K8344">
        <v>8339</v>
      </c>
      <c r="L8344" s="2">
        <v>-6.5096997248660903E-5</v>
      </c>
      <c r="M8344" s="2">
        <v>2.1625490960940599E-2</v>
      </c>
    </row>
    <row r="8345" spans="1:13" x14ac:dyDescent="0.55000000000000004">
      <c r="A8345">
        <v>8340</v>
      </c>
      <c r="C8345">
        <f t="shared" si="396"/>
        <v>-0.28073277115841339</v>
      </c>
      <c r="D8345">
        <f t="shared" si="397"/>
        <v>-6.19986199214609E-4</v>
      </c>
      <c r="E8345" s="2">
        <f t="shared" si="398"/>
        <v>0.1970563006813609</v>
      </c>
      <c r="K8345">
        <v>8340</v>
      </c>
      <c r="L8345" s="2">
        <v>2.4625048371792801E-4</v>
      </c>
      <c r="M8345" s="2">
        <v>0.16317746828348201</v>
      </c>
    </row>
    <row r="8346" spans="1:13" x14ac:dyDescent="0.55000000000000004">
      <c r="A8346">
        <v>8341</v>
      </c>
      <c r="C8346">
        <f t="shared" si="396"/>
        <v>-0.19628261758004792</v>
      </c>
      <c r="D8346">
        <f t="shared" si="397"/>
        <v>-4.9037268910564428E-4</v>
      </c>
      <c r="E8346" s="2">
        <f t="shared" si="398"/>
        <v>0.21173181417865711</v>
      </c>
      <c r="K8346">
        <v>8341</v>
      </c>
      <c r="L8346" s="2">
        <v>4.9592300341026697E-4</v>
      </c>
      <c r="M8346" s="2">
        <v>0.26386063639490398</v>
      </c>
    </row>
    <row r="8347" spans="1:13" x14ac:dyDescent="0.55000000000000004">
      <c r="A8347">
        <v>8342</v>
      </c>
      <c r="C8347">
        <f t="shared" si="396"/>
        <v>-6.2569664298396693E-2</v>
      </c>
      <c r="D8347">
        <f t="shared" si="397"/>
        <v>-2.3768597026732692E-4</v>
      </c>
      <c r="E8347" s="2">
        <f t="shared" si="398"/>
        <v>0.13034117024537695</v>
      </c>
      <c r="K8347">
        <v>8342</v>
      </c>
      <c r="L8347" s="2">
        <v>6.2138853041554401E-4</v>
      </c>
      <c r="M8347" s="2">
        <v>0.29845827124867003</v>
      </c>
    </row>
    <row r="8348" spans="1:13" x14ac:dyDescent="0.55000000000000004">
      <c r="A8348">
        <v>8343</v>
      </c>
      <c r="C8348">
        <f t="shared" si="396"/>
        <v>8.6846955858273123E-2</v>
      </c>
      <c r="D8348">
        <f t="shared" si="397"/>
        <v>7.4654917085353547E-5</v>
      </c>
      <c r="E8348" s="2">
        <f t="shared" si="398"/>
        <v>2.9397922820443512E-2</v>
      </c>
      <c r="K8348">
        <v>8343</v>
      </c>
      <c r="L8348" s="2">
        <v>5.9122344516366297E-4</v>
      </c>
      <c r="M8348" s="2">
        <v>0.25830518056751101</v>
      </c>
    </row>
    <row r="8349" spans="1:13" x14ac:dyDescent="0.55000000000000004">
      <c r="A8349">
        <v>8344</v>
      </c>
      <c r="C8349">
        <f t="shared" si="396"/>
        <v>0.21446682068309894</v>
      </c>
      <c r="D8349">
        <f t="shared" si="397"/>
        <v>3.6825899385040599E-4</v>
      </c>
      <c r="E8349" s="2">
        <f t="shared" si="398"/>
        <v>3.7220816914243469E-3</v>
      </c>
      <c r="K8349">
        <v>8344</v>
      </c>
      <c r="L8349" s="2">
        <v>4.1298278038656299E-4</v>
      </c>
      <c r="M8349" s="2">
        <v>0.153457955004213</v>
      </c>
    </row>
    <row r="8350" spans="1:13" x14ac:dyDescent="0.55000000000000004">
      <c r="A8350">
        <v>8345</v>
      </c>
      <c r="C8350">
        <f t="shared" si="396"/>
        <v>0.28826003411836254</v>
      </c>
      <c r="D8350">
        <f t="shared" si="397"/>
        <v>5.6943782544270323E-4</v>
      </c>
      <c r="E8350" s="2">
        <f t="shared" si="398"/>
        <v>7.733060065240431E-2</v>
      </c>
      <c r="K8350">
        <v>8345</v>
      </c>
      <c r="L8350" s="2">
        <v>1.3130801630247601E-4</v>
      </c>
      <c r="M8350" s="2">
        <v>1.01762326260708E-2</v>
      </c>
    </row>
    <row r="8351" spans="1:13" x14ac:dyDescent="0.55000000000000004">
      <c r="A8351">
        <v>8346</v>
      </c>
      <c r="C8351">
        <f t="shared" si="396"/>
        <v>0.28970605503038405</v>
      </c>
      <c r="D8351">
        <f t="shared" si="397"/>
        <v>6.2769976564650302E-4</v>
      </c>
      <c r="E8351" s="2">
        <f t="shared" si="398"/>
        <v>0.18093133834328451</v>
      </c>
      <c r="K8351">
        <v>8346</v>
      </c>
      <c r="L8351" s="2">
        <v>-1.8325365504036001E-4</v>
      </c>
      <c r="M8351" s="2">
        <v>-0.13565419034203499</v>
      </c>
    </row>
    <row r="8352" spans="1:13" x14ac:dyDescent="0.55000000000000004">
      <c r="A8352">
        <v>8347</v>
      </c>
      <c r="C8352">
        <f t="shared" si="396"/>
        <v>0.21844196265002988</v>
      </c>
      <c r="D8352">
        <f t="shared" si="397"/>
        <v>5.2842229553818764E-4</v>
      </c>
      <c r="E8352" s="2">
        <f t="shared" si="398"/>
        <v>0.21711046715186444</v>
      </c>
      <c r="K8352">
        <v>8347</v>
      </c>
      <c r="L8352" s="2">
        <v>-4.51918311655196E-4</v>
      </c>
      <c r="M8352" s="2">
        <v>-0.24750917980147699</v>
      </c>
    </row>
    <row r="8353" spans="1:13" x14ac:dyDescent="0.55000000000000004">
      <c r="A8353">
        <v>8348</v>
      </c>
      <c r="C8353">
        <f t="shared" si="396"/>
        <v>9.2353542035758254E-2</v>
      </c>
      <c r="D8353">
        <f t="shared" si="397"/>
        <v>2.9652196750801891E-4</v>
      </c>
      <c r="E8353" s="2">
        <f t="shared" si="398"/>
        <v>0.15188752564361538</v>
      </c>
      <c r="K8353">
        <v>8348</v>
      </c>
      <c r="L8353" s="2">
        <v>-6.07397223618316E-4</v>
      </c>
      <c r="M8353" s="2">
        <v>-0.29737395974415898</v>
      </c>
    </row>
    <row r="8354" spans="1:13" x14ac:dyDescent="0.55000000000000004">
      <c r="A8354">
        <v>8349</v>
      </c>
      <c r="C8354">
        <f t="shared" si="396"/>
        <v>-5.6913670971278987E-2</v>
      </c>
      <c r="D8354">
        <f t="shared" si="397"/>
        <v>-9.7991241795048753E-6</v>
      </c>
      <c r="E8354" s="2">
        <f t="shared" si="398"/>
        <v>4.6589459334525768E-2</v>
      </c>
      <c r="K8354">
        <v>8349</v>
      </c>
      <c r="L8354" s="2">
        <v>-6.1074973290741103E-4</v>
      </c>
      <c r="M8354" s="2">
        <v>-0.27275958669480099</v>
      </c>
    </row>
    <row r="8355" spans="1:13" x14ac:dyDescent="0.55000000000000004">
      <c r="A8355">
        <v>8350</v>
      </c>
      <c r="C8355">
        <f t="shared" si="396"/>
        <v>-0.19189675220952415</v>
      </c>
      <c r="D8355">
        <f t="shared" si="397"/>
        <v>-3.1366084224712209E-4</v>
      </c>
      <c r="E8355" s="2">
        <f t="shared" si="398"/>
        <v>1.4558519784841468E-4</v>
      </c>
      <c r="K8355">
        <v>8350</v>
      </c>
      <c r="L8355" s="2">
        <v>-4.6113618277356902E-4</v>
      </c>
      <c r="M8355" s="2">
        <v>-0.17983088308009901</v>
      </c>
    </row>
    <row r="8356" spans="1:13" x14ac:dyDescent="0.55000000000000004">
      <c r="A8356">
        <v>8351</v>
      </c>
      <c r="C8356">
        <f t="shared" si="396"/>
        <v>-0.27871779350577819</v>
      </c>
      <c r="D8356">
        <f t="shared" si="397"/>
        <v>-5.3880030035668503E-4</v>
      </c>
      <c r="E8356" s="2">
        <f t="shared" si="398"/>
        <v>5.6100468333655715E-2</v>
      </c>
      <c r="K8356">
        <v>8351</v>
      </c>
      <c r="L8356" s="2">
        <v>-1.9602821498289401E-4</v>
      </c>
      <c r="M8356" s="2">
        <v>-4.1862419208179201E-2</v>
      </c>
    </row>
    <row r="8357" spans="1:13" x14ac:dyDescent="0.55000000000000004">
      <c r="A8357">
        <v>8352</v>
      </c>
      <c r="C8357">
        <f t="shared" si="396"/>
        <v>-0.29558654353763503</v>
      </c>
      <c r="D8357">
        <f t="shared" si="397"/>
        <v>-6.2871224008560615E-4</v>
      </c>
      <c r="E8357" s="2">
        <f t="shared" si="398"/>
        <v>0.16174657322530123</v>
      </c>
      <c r="K8357">
        <v>8352</v>
      </c>
      <c r="L8357" s="2">
        <v>1.18176235321006E-4</v>
      </c>
      <c r="M8357" s="2">
        <v>0.106590747250024</v>
      </c>
    </row>
    <row r="8358" spans="1:13" x14ac:dyDescent="0.55000000000000004">
      <c r="A8358">
        <v>8353</v>
      </c>
      <c r="C8358">
        <f t="shared" si="396"/>
        <v>-0.23826930161308593</v>
      </c>
      <c r="D8358">
        <f t="shared" si="397"/>
        <v>-5.6083065976029946E-4</v>
      </c>
      <c r="E8358" s="2">
        <f t="shared" si="398"/>
        <v>0.21773133270158546</v>
      </c>
      <c r="K8358">
        <v>8353</v>
      </c>
      <c r="L8358" s="2">
        <v>4.0278271437662E-4</v>
      </c>
      <c r="M8358" s="2">
        <v>0.228347599818469</v>
      </c>
    </row>
    <row r="8359" spans="1:13" x14ac:dyDescent="0.55000000000000004">
      <c r="A8359">
        <v>8354</v>
      </c>
      <c r="C8359">
        <f t="shared" si="396"/>
        <v>-0.12115148730203745</v>
      </c>
      <c r="D8359">
        <f t="shared" si="397"/>
        <v>-3.5219240520750566E-4</v>
      </c>
      <c r="E8359" s="2">
        <f t="shared" si="398"/>
        <v>0.17144971387565963</v>
      </c>
      <c r="K8359">
        <v>8354</v>
      </c>
      <c r="L8359" s="2">
        <v>5.8650976393405396E-4</v>
      </c>
      <c r="M8359" s="2">
        <v>0.29291337944671197</v>
      </c>
    </row>
    <row r="8360" spans="1:13" x14ac:dyDescent="0.55000000000000004">
      <c r="A8360">
        <v>8355</v>
      </c>
      <c r="C8360">
        <f t="shared" si="396"/>
        <v>2.6372796651089561E-2</v>
      </c>
      <c r="D8360">
        <f t="shared" si="397"/>
        <v>-5.516128057450661E-5</v>
      </c>
      <c r="E8360" s="2">
        <f t="shared" si="398"/>
        <v>6.6432170287154771E-2</v>
      </c>
      <c r="K8360">
        <v>8355</v>
      </c>
      <c r="L8360" s="2">
        <v>6.2334180467177802E-4</v>
      </c>
      <c r="M8360" s="2">
        <v>0.28411718608984099</v>
      </c>
    </row>
    <row r="8361" spans="1:13" x14ac:dyDescent="0.55000000000000004">
      <c r="A8361">
        <v>8356</v>
      </c>
      <c r="C8361">
        <f t="shared" si="396"/>
        <v>0.16727806453923938</v>
      </c>
      <c r="D8361">
        <f t="shared" si="397"/>
        <v>2.5571416277515342E-4</v>
      </c>
      <c r="E8361" s="2">
        <f t="shared" si="398"/>
        <v>1.3604306659774257E-3</v>
      </c>
      <c r="K8361">
        <v>8356</v>
      </c>
      <c r="L8361" s="2">
        <v>5.0405402349763904E-4</v>
      </c>
      <c r="M8361" s="2">
        <v>0.20416208094170599</v>
      </c>
    </row>
    <row r="8362" spans="1:13" x14ac:dyDescent="0.55000000000000004">
      <c r="A8362">
        <v>8357</v>
      </c>
      <c r="C8362">
        <f t="shared" si="396"/>
        <v>0.2662000641698769</v>
      </c>
      <c r="D8362">
        <f t="shared" si="397"/>
        <v>5.0241074129513282E-4</v>
      </c>
      <c r="E8362" s="2">
        <f t="shared" si="398"/>
        <v>3.7297940823088876E-2</v>
      </c>
      <c r="K8362">
        <v>8357</v>
      </c>
      <c r="L8362" s="2">
        <v>2.5852278521436799E-4</v>
      </c>
      <c r="M8362" s="2">
        <v>7.3073316092121296E-2</v>
      </c>
    </row>
    <row r="8363" spans="1:13" x14ac:dyDescent="0.55000000000000004">
      <c r="A8363">
        <v>8358</v>
      </c>
      <c r="C8363">
        <f t="shared" si="396"/>
        <v>0.2983114587461822</v>
      </c>
      <c r="D8363">
        <f t="shared" si="397"/>
        <v>6.2301281372693224E-4</v>
      </c>
      <c r="E8363" s="2">
        <f t="shared" si="398"/>
        <v>0.14034656758278577</v>
      </c>
      <c r="K8363">
        <v>8358</v>
      </c>
      <c r="L8363" s="2">
        <v>-5.1757088384768403E-5</v>
      </c>
      <c r="M8363" s="2">
        <v>-7.6317114086678198E-2</v>
      </c>
    </row>
    <row r="8364" spans="1:13" x14ac:dyDescent="0.55000000000000004">
      <c r="A8364">
        <v>8359</v>
      </c>
      <c r="C8364">
        <f t="shared" si="396"/>
        <v>0.25555296508580178</v>
      </c>
      <c r="D8364">
        <f t="shared" si="397"/>
        <v>5.872518019869391E-4</v>
      </c>
      <c r="E8364" s="2">
        <f t="shared" si="398"/>
        <v>0.21357930861199231</v>
      </c>
      <c r="K8364">
        <v>8359</v>
      </c>
      <c r="L8364" s="2">
        <v>-3.49074078120273E-4</v>
      </c>
      <c r="M8364" s="2">
        <v>-0.206593449605465</v>
      </c>
    </row>
    <row r="8365" spans="1:13" x14ac:dyDescent="0.55000000000000004">
      <c r="A8365">
        <v>8360</v>
      </c>
      <c r="C8365">
        <f t="shared" si="396"/>
        <v>0.14865606381799026</v>
      </c>
      <c r="D8365">
        <f t="shared" si="397"/>
        <v>4.0410296623406269E-4</v>
      </c>
      <c r="E8365" s="2">
        <f t="shared" si="398"/>
        <v>0.18816789746204438</v>
      </c>
      <c r="K8365">
        <v>8360</v>
      </c>
      <c r="L8365" s="2">
        <v>-5.5896329949219005E-4</v>
      </c>
      <c r="M8365" s="2">
        <v>-0.28512717405784599</v>
      </c>
    </row>
    <row r="8366" spans="1:13" x14ac:dyDescent="0.55000000000000004">
      <c r="A8366">
        <v>8361</v>
      </c>
      <c r="C8366">
        <f t="shared" si="396"/>
        <v>4.4496239530690714E-3</v>
      </c>
      <c r="D8366">
        <f t="shared" si="397"/>
        <v>1.1953280377112384E-4</v>
      </c>
      <c r="E8366" s="2">
        <f t="shared" si="398"/>
        <v>8.8030090644504094E-2</v>
      </c>
      <c r="K8366">
        <v>8361</v>
      </c>
      <c r="L8366" s="2">
        <v>-6.2885669494972104E-4</v>
      </c>
      <c r="M8366" s="2">
        <v>-0.292249028966866</v>
      </c>
    </row>
    <row r="8367" spans="1:13" x14ac:dyDescent="0.55000000000000004">
      <c r="A8367">
        <v>8362</v>
      </c>
      <c r="C8367">
        <f t="shared" si="396"/>
        <v>-0.14087357773344128</v>
      </c>
      <c r="D8367">
        <f t="shared" si="397"/>
        <v>-1.9503757288677587E-4</v>
      </c>
      <c r="E8367" s="2">
        <f t="shared" si="398"/>
        <v>7.2763840928634065E-3</v>
      </c>
      <c r="K8367">
        <v>8362</v>
      </c>
      <c r="L8367" s="2">
        <v>-5.4124903001338202E-4</v>
      </c>
      <c r="M8367" s="2">
        <v>-0.226175301589782</v>
      </c>
    </row>
    <row r="8368" spans="1:13" x14ac:dyDescent="0.55000000000000004">
      <c r="A8368">
        <v>8363</v>
      </c>
      <c r="C8368">
        <f t="shared" si="396"/>
        <v>-0.25084048078827287</v>
      </c>
      <c r="D8368">
        <f t="shared" si="397"/>
        <v>-4.6065762981594127E-4</v>
      </c>
      <c r="E8368" s="2">
        <f t="shared" si="398"/>
        <v>2.1722607630418098E-2</v>
      </c>
      <c r="K8368">
        <v>8363</v>
      </c>
      <c r="L8368" s="2">
        <v>-3.18082187844975E-4</v>
      </c>
      <c r="M8368" s="2">
        <v>-0.103454566839829</v>
      </c>
    </row>
    <row r="8369" spans="1:13" x14ac:dyDescent="0.55000000000000004">
      <c r="A8369">
        <v>8364</v>
      </c>
      <c r="C8369">
        <f t="shared" si="396"/>
        <v>-0.29785171046277648</v>
      </c>
      <c r="D8369">
        <f t="shared" si="397"/>
        <v>-6.1066233155151496E-4</v>
      </c>
      <c r="E8369" s="2">
        <f t="shared" si="398"/>
        <v>0.11766870029113613</v>
      </c>
      <c r="K8369">
        <v>8364</v>
      </c>
      <c r="L8369" s="2">
        <v>-1.5249688492157901E-5</v>
      </c>
      <c r="M8369" s="2">
        <v>4.51770059606975E-2</v>
      </c>
    </row>
    <row r="8370" spans="1:13" x14ac:dyDescent="0.55000000000000004">
      <c r="A8370">
        <v>8365</v>
      </c>
      <c r="C8370">
        <f t="shared" si="396"/>
        <v>-0.27010843902939352</v>
      </c>
      <c r="D8370">
        <f t="shared" si="397"/>
        <v>-6.0740365981454215E-4</v>
      </c>
      <c r="E8370" s="2">
        <f t="shared" si="398"/>
        <v>0.20484871196884405</v>
      </c>
      <c r="K8370">
        <v>8365</v>
      </c>
      <c r="L8370" s="2">
        <v>2.9140218994571997E-4</v>
      </c>
      <c r="M8370" s="2">
        <v>0.18249371736056899</v>
      </c>
    </row>
    <row r="8371" spans="1:13" x14ac:dyDescent="0.55000000000000004">
      <c r="A8371">
        <v>8366</v>
      </c>
      <c r="C8371">
        <f t="shared" si="396"/>
        <v>-0.17457364283378543</v>
      </c>
      <c r="D8371">
        <f t="shared" si="397"/>
        <v>-4.5169947251741768E-4</v>
      </c>
      <c r="E8371" s="2">
        <f t="shared" si="398"/>
        <v>0.2013113984777718</v>
      </c>
      <c r="K8371">
        <v>8366</v>
      </c>
      <c r="L8371" s="2">
        <v>5.2507058218374597E-4</v>
      </c>
      <c r="M8371" s="2">
        <v>0.27410374513865499</v>
      </c>
    </row>
    <row r="8372" spans="1:13" x14ac:dyDescent="0.55000000000000004">
      <c r="A8372">
        <v>8367</v>
      </c>
      <c r="C8372">
        <f t="shared" si="396"/>
        <v>-3.5224542007322925E-2</v>
      </c>
      <c r="D8372">
        <f t="shared" si="397"/>
        <v>-1.8262823868785857E-4</v>
      </c>
      <c r="E8372" s="2">
        <f t="shared" si="398"/>
        <v>0.11041487070058024</v>
      </c>
      <c r="K8372">
        <v>8367</v>
      </c>
      <c r="L8372" s="2">
        <v>6.2723178981244105E-4</v>
      </c>
      <c r="M8372" s="2">
        <v>0.29706278953058002</v>
      </c>
    </row>
    <row r="8373" spans="1:13" x14ac:dyDescent="0.55000000000000004">
      <c r="A8373">
        <v>8368</v>
      </c>
      <c r="C8373">
        <f t="shared" si="396"/>
        <v>0.11296517638854328</v>
      </c>
      <c r="D8373">
        <f t="shared" si="397"/>
        <v>1.3227883355451762E-4</v>
      </c>
      <c r="E8373" s="2">
        <f t="shared" si="398"/>
        <v>1.759746551015098E-2</v>
      </c>
      <c r="K8373">
        <v>8368</v>
      </c>
      <c r="L8373" s="2">
        <v>5.7229890461907697E-4</v>
      </c>
      <c r="M8373" s="2">
        <v>0.24562061544081501</v>
      </c>
    </row>
    <row r="8374" spans="1:13" x14ac:dyDescent="0.55000000000000004">
      <c r="A8374">
        <v>8369</v>
      </c>
      <c r="C8374">
        <f t="shared" si="396"/>
        <v>0.23280301662787511</v>
      </c>
      <c r="D8374">
        <f t="shared" si="397"/>
        <v>4.1398670679129187E-4</v>
      </c>
      <c r="E8374" s="2">
        <f t="shared" si="398"/>
        <v>1.0028376528904249E-2</v>
      </c>
      <c r="K8374">
        <v>8369</v>
      </c>
      <c r="L8374" s="2">
        <v>3.7403020847921102E-4</v>
      </c>
      <c r="M8374" s="2">
        <v>0.13266123449422099</v>
      </c>
    </row>
    <row r="8375" spans="1:13" x14ac:dyDescent="0.55000000000000004">
      <c r="A8375">
        <v>8370</v>
      </c>
      <c r="C8375">
        <f t="shared" si="396"/>
        <v>0.29421220679185012</v>
      </c>
      <c r="D8375">
        <f t="shared" si="397"/>
        <v>5.9179264277086014E-4</v>
      </c>
      <c r="E8375" s="2">
        <f t="shared" si="398"/>
        <v>9.4701557954341861E-2</v>
      </c>
      <c r="K8375">
        <v>8370</v>
      </c>
      <c r="L8375" s="2">
        <v>8.2083326310767002E-5</v>
      </c>
      <c r="M8375" s="2">
        <v>-1.3523975602001401E-2</v>
      </c>
    </row>
    <row r="8376" spans="1:13" x14ac:dyDescent="0.55000000000000004">
      <c r="A8376">
        <v>8371</v>
      </c>
      <c r="C8376">
        <f t="shared" si="396"/>
        <v>0.28178033455376944</v>
      </c>
      <c r="D8376">
        <f t="shared" si="397"/>
        <v>6.2107109941557013E-4</v>
      </c>
      <c r="E8376" s="2">
        <f t="shared" si="398"/>
        <v>0.19193367491614399</v>
      </c>
      <c r="K8376">
        <v>8371</v>
      </c>
      <c r="L8376" s="2">
        <v>-2.3042183414019601E-4</v>
      </c>
      <c r="M8376" s="2">
        <v>-0.15632202211204899</v>
      </c>
    </row>
    <row r="8377" spans="1:13" x14ac:dyDescent="0.55000000000000004">
      <c r="A8377">
        <v>8372</v>
      </c>
      <c r="C8377">
        <f t="shared" si="396"/>
        <v>0.1986275378016171</v>
      </c>
      <c r="D8377">
        <f t="shared" si="397"/>
        <v>4.9447380125014582E-4</v>
      </c>
      <c r="E8377" s="2">
        <f t="shared" si="398"/>
        <v>0.21031009515188243</v>
      </c>
      <c r="K8377">
        <v>8372</v>
      </c>
      <c r="L8377" s="2">
        <v>-4.8521641679746499E-4</v>
      </c>
      <c r="M8377" s="2">
        <v>-0.25996824843271199</v>
      </c>
    </row>
    <row r="8378" spans="1:13" x14ac:dyDescent="0.55000000000000004">
      <c r="A8378">
        <v>8373</v>
      </c>
      <c r="C8378">
        <f t="shared" si="396"/>
        <v>6.5623415797561674E-2</v>
      </c>
      <c r="D8378">
        <f t="shared" si="397"/>
        <v>2.4377400165168401E-4</v>
      </c>
      <c r="E8378" s="2">
        <f t="shared" si="398"/>
        <v>0.13258863963113943</v>
      </c>
      <c r="K8378">
        <v>8373</v>
      </c>
      <c r="L8378" s="2">
        <v>-6.1848553780368895E-4</v>
      </c>
      <c r="M8378" s="2">
        <v>-0.29850381420747302</v>
      </c>
    </row>
    <row r="8379" spans="1:13" x14ac:dyDescent="0.55000000000000004">
      <c r="A8379">
        <v>8374</v>
      </c>
      <c r="C8379">
        <f t="shared" si="396"/>
        <v>-8.3850800339828419E-2</v>
      </c>
      <c r="D8379">
        <f t="shared" si="397"/>
        <v>-6.8107934013094816E-5</v>
      </c>
      <c r="E8379" s="2">
        <f t="shared" si="398"/>
        <v>3.1835997199915179E-2</v>
      </c>
      <c r="K8379">
        <v>8374</v>
      </c>
      <c r="L8379" s="2">
        <v>-5.9685111906125404E-4</v>
      </c>
      <c r="M8379" s="2">
        <v>-0.26227724793074803</v>
      </c>
    </row>
    <row r="8380" spans="1:13" x14ac:dyDescent="0.55000000000000004">
      <c r="A8380">
        <v>8375</v>
      </c>
      <c r="C8380">
        <f t="shared" si="396"/>
        <v>-0.21228023302655671</v>
      </c>
      <c r="D8380">
        <f t="shared" si="397"/>
        <v>-3.6289621384192895E-4</v>
      </c>
      <c r="E8380" s="2">
        <f t="shared" si="398"/>
        <v>2.6955322171160756E-3</v>
      </c>
      <c r="K8380">
        <v>8375</v>
      </c>
      <c r="L8380" s="2">
        <v>-4.2573163495439299E-4</v>
      </c>
      <c r="M8380" s="2">
        <v>-0.16036171785984499</v>
      </c>
    </row>
    <row r="8381" spans="1:13" x14ac:dyDescent="0.55000000000000004">
      <c r="A8381">
        <v>8376</v>
      </c>
      <c r="C8381">
        <f t="shared" si="396"/>
        <v>-0.28743180173590399</v>
      </c>
      <c r="D8381">
        <f t="shared" si="397"/>
        <v>-5.6660519324170191E-4</v>
      </c>
      <c r="E8381" s="2">
        <f t="shared" si="398"/>
        <v>7.2441292397234736E-2</v>
      </c>
      <c r="K8381">
        <v>8376</v>
      </c>
      <c r="L8381" s="2">
        <v>-1.4798502182588E-4</v>
      </c>
      <c r="M8381" s="2">
        <v>-1.8282600739068899E-2</v>
      </c>
    </row>
    <row r="8382" spans="1:13" x14ac:dyDescent="0.55000000000000004">
      <c r="A8382">
        <v>8377</v>
      </c>
      <c r="C8382">
        <f t="shared" si="396"/>
        <v>-0.29044404679220864</v>
      </c>
      <c r="D8382">
        <f t="shared" si="397"/>
        <v>-6.2810821222818365E-4</v>
      </c>
      <c r="E8382" s="2">
        <f t="shared" si="398"/>
        <v>0.17540981876755626</v>
      </c>
      <c r="K8382">
        <v>8377</v>
      </c>
      <c r="L8382" s="2">
        <v>1.6682535805134899E-4</v>
      </c>
      <c r="M8382" s="2">
        <v>0.12837550715382701</v>
      </c>
    </row>
    <row r="8383" spans="1:13" x14ac:dyDescent="0.55000000000000004">
      <c r="A8383">
        <v>8378</v>
      </c>
      <c r="C8383">
        <f t="shared" si="396"/>
        <v>-0.22056095817959567</v>
      </c>
      <c r="D8383">
        <f t="shared" si="397"/>
        <v>-5.3196930942000598E-4</v>
      </c>
      <c r="E8383" s="2">
        <f t="shared" si="398"/>
        <v>0.2147786088560926</v>
      </c>
      <c r="K8383">
        <v>8378</v>
      </c>
      <c r="L8383" s="2">
        <v>4.3985329209523199E-4</v>
      </c>
      <c r="M8383" s="2">
        <v>0.24288117289621899</v>
      </c>
    </row>
    <row r="8384" spans="1:13" x14ac:dyDescent="0.55000000000000004">
      <c r="A8384">
        <v>8379</v>
      </c>
      <c r="C8384">
        <f t="shared" si="396"/>
        <v>-9.5321718120025989E-2</v>
      </c>
      <c r="D8384">
        <f t="shared" si="397"/>
        <v>-3.0231732297075883E-4</v>
      </c>
      <c r="E8384" s="2">
        <f t="shared" si="398"/>
        <v>0.15356794387657671</v>
      </c>
      <c r="K8384">
        <v>8379</v>
      </c>
      <c r="L8384" s="2">
        <v>6.0271724048213996E-4</v>
      </c>
      <c r="M8384" s="2">
        <v>0.296555742161344</v>
      </c>
    </row>
    <row r="8385" spans="1:13" x14ac:dyDescent="0.55000000000000004">
      <c r="A8385">
        <v>8380</v>
      </c>
      <c r="C8385">
        <f t="shared" si="396"/>
        <v>5.384126396527273E-2</v>
      </c>
      <c r="D8385">
        <f t="shared" si="397"/>
        <v>3.2099392005903102E-6</v>
      </c>
      <c r="E8385" s="2">
        <f t="shared" si="398"/>
        <v>4.9334994213673135E-2</v>
      </c>
      <c r="K8385">
        <v>8380</v>
      </c>
      <c r="L8385" s="2">
        <v>6.1462691700398496E-4</v>
      </c>
      <c r="M8385" s="2">
        <v>0.27595608610389799</v>
      </c>
    </row>
    <row r="8386" spans="1:13" x14ac:dyDescent="0.55000000000000004">
      <c r="A8386">
        <v>8381</v>
      </c>
      <c r="C8386">
        <f t="shared" si="396"/>
        <v>0.18949122367908572</v>
      </c>
      <c r="D8386">
        <f t="shared" si="397"/>
        <v>3.0793157429274119E-4</v>
      </c>
      <c r="E8386" s="2">
        <f t="shared" si="398"/>
        <v>1.0560597565763816E-5</v>
      </c>
      <c r="K8386">
        <v>8381</v>
      </c>
      <c r="L8386" s="2">
        <v>4.7259946929360298E-4</v>
      </c>
      <c r="M8386" s="2">
        <v>0.18624151637445599</v>
      </c>
    </row>
    <row r="8387" spans="1:13" x14ac:dyDescent="0.55000000000000004">
      <c r="A8387">
        <v>8382</v>
      </c>
      <c r="C8387">
        <f t="shared" si="396"/>
        <v>0.27758288040752932</v>
      </c>
      <c r="D8387">
        <f t="shared" si="397"/>
        <v>5.3536887492000086E-4</v>
      </c>
      <c r="E8387" s="2">
        <f t="shared" si="398"/>
        <v>5.1847871500517846E-2</v>
      </c>
      <c r="K8387">
        <v>8382</v>
      </c>
      <c r="L8387" s="2">
        <v>2.12206552704378E-4</v>
      </c>
      <c r="M8387" s="2">
        <v>4.9881603510543403E-2</v>
      </c>
    </row>
    <row r="8388" spans="1:13" x14ac:dyDescent="0.55000000000000004">
      <c r="A8388">
        <v>8383</v>
      </c>
      <c r="C8388">
        <f t="shared" si="396"/>
        <v>0.2960070851371211</v>
      </c>
      <c r="D8388">
        <f t="shared" si="397"/>
        <v>6.2843987262242121E-4</v>
      </c>
      <c r="E8388" s="2">
        <f t="shared" si="398"/>
        <v>0.15600805617087685</v>
      </c>
      <c r="K8388">
        <v>8383</v>
      </c>
      <c r="L8388" s="2">
        <v>-1.01334811443538E-4</v>
      </c>
      <c r="M8388" s="2">
        <v>-9.8971466395587904E-2</v>
      </c>
    </row>
    <row r="8389" spans="1:13" x14ac:dyDescent="0.55000000000000004">
      <c r="A8389">
        <v>8384</v>
      </c>
      <c r="C8389">
        <f t="shared" si="396"/>
        <v>0.24013975083319186</v>
      </c>
      <c r="D8389">
        <f t="shared" si="397"/>
        <v>5.637857087629044E-4</v>
      </c>
      <c r="E8389" s="2">
        <f t="shared" si="398"/>
        <v>0.21453225653690661</v>
      </c>
      <c r="K8389">
        <v>8384</v>
      </c>
      <c r="L8389" s="2">
        <v>-3.8949624342988901E-4</v>
      </c>
      <c r="M8389" s="2">
        <v>-0.22303651856854101</v>
      </c>
    </row>
    <row r="8390" spans="1:13" x14ac:dyDescent="0.55000000000000004">
      <c r="A8390">
        <v>8385</v>
      </c>
      <c r="C8390">
        <f t="shared" ref="C8390:C8453" si="399">$D$1*COS($B$2*(A8390-$L$2)+$B$1)</f>
        <v>0.12400240081445801</v>
      </c>
      <c r="D8390">
        <f t="shared" ref="D8390:D8453" si="400">$D$2*COS($B$2*(A8390-$L$3)+$B$3)</f>
        <v>3.5763321566373762E-4</v>
      </c>
      <c r="E8390" s="2">
        <f t="shared" ref="E8390:E8453" si="401">(M8390-C8390)^2</f>
        <v>0.17242682533940407</v>
      </c>
      <c r="K8390">
        <v>8385</v>
      </c>
      <c r="L8390" s="2">
        <v>-5.8010592498995001E-4</v>
      </c>
      <c r="M8390" s="2">
        <v>-0.29124069104789202</v>
      </c>
    </row>
    <row r="8391" spans="1:13" x14ac:dyDescent="0.55000000000000004">
      <c r="A8391">
        <v>8386</v>
      </c>
      <c r="C8391">
        <f t="shared" si="399"/>
        <v>-2.3256938045483073E-2</v>
      </c>
      <c r="D8391">
        <f t="shared" si="400"/>
        <v>6.1722323743036193E-5</v>
      </c>
      <c r="E8391" s="2">
        <f t="shared" si="401"/>
        <v>6.9297870891096791E-2</v>
      </c>
      <c r="K8391">
        <v>8386</v>
      </c>
      <c r="L8391" s="2">
        <v>-6.2542447892038595E-4</v>
      </c>
      <c r="M8391" s="2">
        <v>-0.28650182572822003</v>
      </c>
    </row>
    <row r="8392" spans="1:13" x14ac:dyDescent="0.55000000000000004">
      <c r="A8392">
        <v>8387</v>
      </c>
      <c r="C8392">
        <f t="shared" si="399"/>
        <v>-0.1646792756733659</v>
      </c>
      <c r="D8392">
        <f t="shared" si="400"/>
        <v>-2.496795704338101E-4</v>
      </c>
      <c r="E8392" s="2">
        <f t="shared" si="401"/>
        <v>2.0545845365189724E-3</v>
      </c>
      <c r="K8392">
        <v>8387</v>
      </c>
      <c r="L8392" s="2">
        <v>-5.1410159225342002E-4</v>
      </c>
      <c r="M8392" s="2">
        <v>-0.21000680082662099</v>
      </c>
    </row>
    <row r="8393" spans="1:13" x14ac:dyDescent="0.55000000000000004">
      <c r="A8393">
        <v>8388</v>
      </c>
      <c r="C8393">
        <f t="shared" si="399"/>
        <v>-0.26477058627094774</v>
      </c>
      <c r="D8393">
        <f t="shared" si="400"/>
        <v>-4.9841715525953886E-4</v>
      </c>
      <c r="E8393" s="2">
        <f t="shared" si="401"/>
        <v>3.3803145080383581E-2</v>
      </c>
      <c r="K8393">
        <v>8388</v>
      </c>
      <c r="L8393" s="2">
        <v>-2.7401877255184601E-4</v>
      </c>
      <c r="M8393" s="2">
        <v>-8.0914269870385705E-2</v>
      </c>
    </row>
    <row r="8394" spans="1:13" x14ac:dyDescent="0.55000000000000004">
      <c r="A8394">
        <v>8389</v>
      </c>
      <c r="C8394">
        <f t="shared" si="399"/>
        <v>-0.29841006063577968</v>
      </c>
      <c r="D8394">
        <f t="shared" si="400"/>
        <v>-6.2206253991381238E-4</v>
      </c>
      <c r="E8394" s="2">
        <f t="shared" si="401"/>
        <v>0.13458171245739514</v>
      </c>
      <c r="K8394">
        <v>8389</v>
      </c>
      <c r="L8394" s="2">
        <v>3.4693748624390697E-5</v>
      </c>
      <c r="M8394" s="2">
        <v>6.8443741930576604E-2</v>
      </c>
    </row>
    <row r="8395" spans="1:13" x14ac:dyDescent="0.55000000000000004">
      <c r="A8395">
        <v>8390</v>
      </c>
      <c r="C8395">
        <f t="shared" si="399"/>
        <v>-0.25715489976804035</v>
      </c>
      <c r="D8395">
        <f t="shared" si="400"/>
        <v>-5.8958333909328001E-4</v>
      </c>
      <c r="E8395" s="2">
        <f t="shared" si="401"/>
        <v>0.20959411067742029</v>
      </c>
      <c r="K8395">
        <v>8390</v>
      </c>
      <c r="L8395" s="2">
        <v>3.34717005233258E-4</v>
      </c>
      <c r="M8395" s="2">
        <v>0.20065959397087599</v>
      </c>
    </row>
    <row r="8396" spans="1:13" x14ac:dyDescent="0.55000000000000004">
      <c r="A8396">
        <v>8391</v>
      </c>
      <c r="C8396">
        <f t="shared" si="399"/>
        <v>-0.15135927945373198</v>
      </c>
      <c r="D8396">
        <f t="shared" si="400"/>
        <v>-4.0913114759107551E-4</v>
      </c>
      <c r="E8396" s="2">
        <f t="shared" si="401"/>
        <v>0.18833715215806265</v>
      </c>
      <c r="K8396">
        <v>8391</v>
      </c>
      <c r="L8396" s="2">
        <v>5.5090831144790297E-4</v>
      </c>
      <c r="M8396" s="2">
        <v>0.28261900589942102</v>
      </c>
    </row>
    <row r="8397" spans="1:13" x14ac:dyDescent="0.55000000000000004">
      <c r="A8397">
        <v>8392</v>
      </c>
      <c r="C8397">
        <f t="shared" si="399"/>
        <v>-7.5756703970073919E-3</v>
      </c>
      <c r="D8397">
        <f t="shared" si="400"/>
        <v>-1.2599566184385205E-4</v>
      </c>
      <c r="E8397" s="2">
        <f t="shared" si="401"/>
        <v>9.0824120983606468E-2</v>
      </c>
      <c r="K8397">
        <v>8392</v>
      </c>
      <c r="L8397" s="2">
        <v>6.2912121347337402E-4</v>
      </c>
      <c r="M8397" s="2">
        <v>0.293794734559429</v>
      </c>
    </row>
    <row r="8398" spans="1:13" x14ac:dyDescent="0.55000000000000004">
      <c r="A8398">
        <v>8393</v>
      </c>
      <c r="C8398">
        <f t="shared" si="399"/>
        <v>0.13810927224690397</v>
      </c>
      <c r="D8398">
        <f t="shared" si="400"/>
        <v>1.8876207924834764E-4</v>
      </c>
      <c r="E8398" s="2">
        <f t="shared" si="401"/>
        <v>8.7008742960480775E-3</v>
      </c>
      <c r="K8398">
        <v>8393</v>
      </c>
      <c r="L8398" s="2">
        <v>5.4976680479977102E-4</v>
      </c>
      <c r="M8398" s="2">
        <v>0.23138774937881301</v>
      </c>
    </row>
    <row r="8399" spans="1:13" x14ac:dyDescent="0.55000000000000004">
      <c r="A8399">
        <v>8394</v>
      </c>
      <c r="C8399">
        <f t="shared" si="399"/>
        <v>0.24913169866932097</v>
      </c>
      <c r="D8399">
        <f t="shared" si="400"/>
        <v>4.5614451723814805E-4</v>
      </c>
      <c r="E8399" s="2">
        <f t="shared" si="401"/>
        <v>1.9072557855170223E-2</v>
      </c>
      <c r="K8399">
        <v>8394</v>
      </c>
      <c r="L8399" s="2">
        <v>3.3271988935841101E-4</v>
      </c>
      <c r="M8399" s="2">
        <v>0.11102826694088699</v>
      </c>
    </row>
    <row r="8400" spans="1:13" x14ac:dyDescent="0.55000000000000004">
      <c r="A8400">
        <v>8395</v>
      </c>
      <c r="C8400">
        <f t="shared" si="399"/>
        <v>0.29762732000528674</v>
      </c>
      <c r="D8400">
        <f t="shared" si="400"/>
        <v>6.0904429616471915E-4</v>
      </c>
      <c r="E8400" s="2">
        <f t="shared" si="401"/>
        <v>0.11206844463443287</v>
      </c>
      <c r="K8400">
        <v>8395</v>
      </c>
      <c r="L8400" s="2">
        <v>3.2341213582892299E-5</v>
      </c>
      <c r="M8400" s="2">
        <v>-3.7138933721747203E-2</v>
      </c>
    </row>
    <row r="8401" spans="1:13" x14ac:dyDescent="0.55000000000000004">
      <c r="A8401">
        <v>8396</v>
      </c>
      <c r="C8401">
        <f t="shared" si="399"/>
        <v>0.27142475750787348</v>
      </c>
      <c r="D8401">
        <f t="shared" si="400"/>
        <v>6.090867943914065E-4</v>
      </c>
      <c r="E8401" s="2">
        <f t="shared" si="401"/>
        <v>0.20019290292627853</v>
      </c>
      <c r="K8401">
        <v>8396</v>
      </c>
      <c r="L8401" s="2">
        <v>-2.7613751976478501E-4</v>
      </c>
      <c r="M8401" s="2">
        <v>-0.17600445804055101</v>
      </c>
    </row>
    <row r="8402" spans="1:13" x14ac:dyDescent="0.55000000000000004">
      <c r="A8402">
        <v>8397</v>
      </c>
      <c r="C8402">
        <f t="shared" si="399"/>
        <v>0.17710030205626306</v>
      </c>
      <c r="D8402">
        <f t="shared" si="400"/>
        <v>4.562613457591055E-4</v>
      </c>
      <c r="E8402" s="2">
        <f t="shared" si="401"/>
        <v>0.20060444528662078</v>
      </c>
      <c r="K8402">
        <v>8397</v>
      </c>
      <c r="L8402" s="2">
        <v>-5.1545589825456497E-4</v>
      </c>
      <c r="M8402" s="2">
        <v>-0.27078857399070999</v>
      </c>
    </row>
    <row r="8403" spans="1:13" x14ac:dyDescent="0.55000000000000004">
      <c r="A8403">
        <v>8398</v>
      </c>
      <c r="C8403">
        <f t="shared" si="399"/>
        <v>3.832740376670709E-2</v>
      </c>
      <c r="D8403">
        <f t="shared" si="400"/>
        <v>1.8892391656736472E-4</v>
      </c>
      <c r="E8403" s="2">
        <f t="shared" si="401"/>
        <v>0.11294937352365989</v>
      </c>
      <c r="K8403">
        <v>8398</v>
      </c>
      <c r="L8403" s="2">
        <v>-6.2567514937024601E-4</v>
      </c>
      <c r="M8403" s="2">
        <v>-0.29775201173454002</v>
      </c>
    </row>
    <row r="8404" spans="1:13" x14ac:dyDescent="0.55000000000000004">
      <c r="A8404">
        <v>8399</v>
      </c>
      <c r="C8404">
        <f t="shared" si="399"/>
        <v>-0.1100648649907215</v>
      </c>
      <c r="D8404">
        <f t="shared" si="400"/>
        <v>-1.2582943348258863E-4</v>
      </c>
      <c r="E8404" s="2">
        <f t="shared" si="401"/>
        <v>1.962149477817144E-2</v>
      </c>
      <c r="K8404">
        <v>8399</v>
      </c>
      <c r="L8404" s="2">
        <v>-5.7919017791931203E-4</v>
      </c>
      <c r="M8404" s="2">
        <v>-0.25014161102007298</v>
      </c>
    </row>
    <row r="8405" spans="1:13" x14ac:dyDescent="0.55000000000000004">
      <c r="A8405">
        <v>8400</v>
      </c>
      <c r="C8405">
        <f t="shared" si="399"/>
        <v>-0.23083317261875533</v>
      </c>
      <c r="D8405">
        <f t="shared" si="400"/>
        <v>-4.0900224800242702E-4</v>
      </c>
      <c r="E8405" s="2">
        <f t="shared" si="401"/>
        <v>8.2721718158782175E-3</v>
      </c>
      <c r="K8405">
        <v>8400</v>
      </c>
      <c r="L8405" s="2">
        <v>-3.8764343337347601E-4</v>
      </c>
      <c r="M8405" s="2">
        <v>-0.139881692059733</v>
      </c>
    </row>
    <row r="8406" spans="1:13" x14ac:dyDescent="0.55000000000000004">
      <c r="A8406">
        <v>8401</v>
      </c>
      <c r="C8406">
        <f t="shared" si="399"/>
        <v>-0.2936672194967041</v>
      </c>
      <c r="D8406">
        <f t="shared" si="400"/>
        <v>-5.8952411935700943E-4</v>
      </c>
      <c r="E8406" s="2">
        <f t="shared" si="401"/>
        <v>8.9448657343670482E-2</v>
      </c>
      <c r="K8406">
        <v>8401</v>
      </c>
      <c r="L8406" s="2">
        <v>-9.9008986173977696E-5</v>
      </c>
      <c r="M8406" s="2">
        <v>5.4124644399860602E-3</v>
      </c>
    </row>
    <row r="8407" spans="1:13" x14ac:dyDescent="0.55000000000000004">
      <c r="A8407">
        <v>8402</v>
      </c>
      <c r="C8407">
        <f t="shared" si="399"/>
        <v>-0.28279698429621519</v>
      </c>
      <c r="D8407">
        <f t="shared" si="400"/>
        <v>-6.2208786293683593E-4</v>
      </c>
      <c r="E8407" s="2">
        <f t="shared" si="401"/>
        <v>0.18675191113843703</v>
      </c>
      <c r="K8407">
        <v>8402</v>
      </c>
      <c r="L8407" s="2">
        <v>2.1442287581995199E-4</v>
      </c>
      <c r="M8407" s="2">
        <v>0.14935103564421801</v>
      </c>
    </row>
    <row r="8408" spans="1:13" x14ac:dyDescent="0.55000000000000004">
      <c r="A8408">
        <v>8403</v>
      </c>
      <c r="C8408">
        <f t="shared" si="399"/>
        <v>-0.20095066692562172</v>
      </c>
      <c r="D8408">
        <f t="shared" si="400"/>
        <v>-4.9852066549445481E-4</v>
      </c>
      <c r="E8408" s="2">
        <f t="shared" si="401"/>
        <v>0.20869765110669591</v>
      </c>
      <c r="K8408">
        <v>8403</v>
      </c>
      <c r="L8408" s="2">
        <v>4.7415119838182401E-4</v>
      </c>
      <c r="M8408" s="2">
        <v>0.25588371346479499</v>
      </c>
    </row>
    <row r="8409" spans="1:13" x14ac:dyDescent="0.55000000000000004">
      <c r="A8409">
        <v>8404</v>
      </c>
      <c r="C8409">
        <f t="shared" si="399"/>
        <v>-6.8669967860676681E-2</v>
      </c>
      <c r="D8409">
        <f t="shared" si="400"/>
        <v>-2.4983528899484477E-4</v>
      </c>
      <c r="E8409" s="2">
        <f t="shared" si="401"/>
        <v>0.13468804266126505</v>
      </c>
      <c r="K8409">
        <v>8404</v>
      </c>
      <c r="L8409" s="2">
        <v>6.1512541188848101E-4</v>
      </c>
      <c r="M8409" s="2">
        <v>0.2983287278608</v>
      </c>
    </row>
    <row r="8410" spans="1:13" x14ac:dyDescent="0.55000000000000004">
      <c r="A8410">
        <v>8405</v>
      </c>
      <c r="C8410">
        <f t="shared" si="399"/>
        <v>8.0845445689222625E-2</v>
      </c>
      <c r="D8410">
        <f t="shared" si="400"/>
        <v>6.1553478932415575E-5</v>
      </c>
      <c r="E8410" s="2">
        <f t="shared" si="401"/>
        <v>3.4302750018488544E-2</v>
      </c>
      <c r="K8410">
        <v>8405</v>
      </c>
      <c r="L8410" s="2">
        <v>6.0203765002664897E-4</v>
      </c>
      <c r="M8410" s="2">
        <v>0.266055461667</v>
      </c>
    </row>
    <row r="8411" spans="1:13" x14ac:dyDescent="0.55000000000000004">
      <c r="A8411">
        <v>8406</v>
      </c>
      <c r="C8411">
        <f t="shared" si="399"/>
        <v>0.21007035645791242</v>
      </c>
      <c r="D8411">
        <f t="shared" si="400"/>
        <v>3.5749362109203058E-4</v>
      </c>
      <c r="E8411" s="2">
        <f t="shared" si="401"/>
        <v>1.8424184261595135E-3</v>
      </c>
      <c r="K8411">
        <v>8406</v>
      </c>
      <c r="L8411" s="2">
        <v>4.38165823945207E-4</v>
      </c>
      <c r="M8411" s="2">
        <v>0.16714695461044099</v>
      </c>
    </row>
    <row r="8412" spans="1:13" x14ac:dyDescent="0.55000000000000004">
      <c r="A8412">
        <v>8407</v>
      </c>
      <c r="C8412">
        <f t="shared" si="399"/>
        <v>0.28657203568744882</v>
      </c>
      <c r="D8412">
        <f t="shared" si="400"/>
        <v>5.637103997251894E-4</v>
      </c>
      <c r="E8412" s="2">
        <f t="shared" si="401"/>
        <v>6.7702260150118931E-2</v>
      </c>
      <c r="K8412">
        <v>8407</v>
      </c>
      <c r="L8412" s="2">
        <v>1.6455264907325499E-4</v>
      </c>
      <c r="M8412" s="2">
        <v>2.6375455867269498E-2</v>
      </c>
    </row>
    <row r="8413" spans="1:13" x14ac:dyDescent="0.55000000000000004">
      <c r="A8413">
        <v>8408</v>
      </c>
      <c r="C8413">
        <f t="shared" si="399"/>
        <v>0.29115017441963009</v>
      </c>
      <c r="D8413">
        <f t="shared" si="400"/>
        <v>6.284477501001998E-4</v>
      </c>
      <c r="E8413" s="2">
        <f t="shared" si="401"/>
        <v>0.1698693649419058</v>
      </c>
      <c r="K8413">
        <v>8408</v>
      </c>
      <c r="L8413" s="2">
        <v>-1.5027375756961601E-4</v>
      </c>
      <c r="M8413" s="2">
        <v>-0.12100193941930899</v>
      </c>
    </row>
    <row r="8414" spans="1:13" x14ac:dyDescent="0.55000000000000004">
      <c r="A8414">
        <v>8409</v>
      </c>
      <c r="C8414">
        <f t="shared" si="399"/>
        <v>0.22265575633244408</v>
      </c>
      <c r="D8414">
        <f t="shared" si="400"/>
        <v>5.3545796183165147E-4</v>
      </c>
      <c r="E8414" s="2">
        <f t="shared" si="401"/>
        <v>0.21227158432686316</v>
      </c>
      <c r="K8414">
        <v>8409</v>
      </c>
      <c r="L8414" s="2">
        <v>-4.2746316939846698E-4</v>
      </c>
      <c r="M8414" s="2">
        <v>-0.23807364833678599</v>
      </c>
    </row>
    <row r="8415" spans="1:13" x14ac:dyDescent="0.55000000000000004">
      <c r="A8415">
        <v>8410</v>
      </c>
      <c r="C8415">
        <f t="shared" si="399"/>
        <v>9.8279436616778099E-2</v>
      </c>
      <c r="D8415">
        <f t="shared" si="400"/>
        <v>3.0807951170166878E-4</v>
      </c>
      <c r="E8415" s="2">
        <f t="shared" si="401"/>
        <v>0.15507668503006786</v>
      </c>
      <c r="K8415">
        <v>8410</v>
      </c>
      <c r="L8415" s="2">
        <v>-5.9759177866248699E-4</v>
      </c>
      <c r="M8415" s="2">
        <v>-0.29551833512662301</v>
      </c>
    </row>
    <row r="8416" spans="1:13" x14ac:dyDescent="0.55000000000000004">
      <c r="A8416">
        <v>8411</v>
      </c>
      <c r="C8416">
        <f t="shared" si="399"/>
        <v>-5.0762950123542441E-2</v>
      </c>
      <c r="D8416">
        <f t="shared" si="400"/>
        <v>3.3795979354272964E-6</v>
      </c>
      <c r="E8416" s="2">
        <f t="shared" si="401"/>
        <v>5.2068700676901239E-2</v>
      </c>
      <c r="K8416">
        <v>8411</v>
      </c>
      <c r="L8416" s="2">
        <v>-6.1804981977023397E-4</v>
      </c>
      <c r="M8416" s="2">
        <v>-0.27894862162134099</v>
      </c>
    </row>
    <row r="8417" spans="1:13" x14ac:dyDescent="0.55000000000000004">
      <c r="A8417">
        <v>8412</v>
      </c>
      <c r="C8417">
        <f t="shared" si="399"/>
        <v>-0.18706490638094408</v>
      </c>
      <c r="D8417">
        <f t="shared" si="400"/>
        <v>-3.0216852367633419E-4</v>
      </c>
      <c r="E8417" s="2">
        <f t="shared" si="401"/>
        <v>2.9698020033868481E-5</v>
      </c>
      <c r="K8417">
        <v>8412</v>
      </c>
      <c r="L8417" s="2">
        <v>-4.8371344941379902E-4</v>
      </c>
      <c r="M8417" s="2">
        <v>-0.19251449535937801</v>
      </c>
    </row>
    <row r="8418" spans="1:13" x14ac:dyDescent="0.55000000000000004">
      <c r="A8418">
        <v>8413</v>
      </c>
      <c r="C8418">
        <f t="shared" si="399"/>
        <v>-0.27641751415209914</v>
      </c>
      <c r="D8418">
        <f t="shared" si="400"/>
        <v>-5.3187871505245405E-4</v>
      </c>
      <c r="E8418" s="2">
        <f t="shared" si="401"/>
        <v>4.7765673752211878E-2</v>
      </c>
      <c r="K8418">
        <v>8413</v>
      </c>
      <c r="L8418" s="2">
        <v>-2.28228044911292E-4</v>
      </c>
      <c r="M8418" s="2">
        <v>-5.7863919461433197E-2</v>
      </c>
    </row>
    <row r="8419" spans="1:13" x14ac:dyDescent="0.55000000000000004">
      <c r="A8419">
        <v>8414</v>
      </c>
      <c r="C8419">
        <f t="shared" si="399"/>
        <v>-0.29639515229049851</v>
      </c>
      <c r="D8419">
        <f t="shared" si="400"/>
        <v>-6.2809856006366017E-4</v>
      </c>
      <c r="E8419" s="2">
        <f t="shared" si="401"/>
        <v>0.15029127473718529</v>
      </c>
      <c r="K8419">
        <v>8414</v>
      </c>
      <c r="L8419" s="2">
        <v>8.4418489263250997E-5</v>
      </c>
      <c r="M8419" s="2">
        <v>9.1279034027323402E-2</v>
      </c>
    </row>
    <row r="8420" spans="1:13" x14ac:dyDescent="0.55000000000000004">
      <c r="A8420">
        <v>8415</v>
      </c>
      <c r="C8420">
        <f t="shared" si="399"/>
        <v>-0.24198385471972797</v>
      </c>
      <c r="D8420">
        <f t="shared" si="400"/>
        <v>-5.6667890577096164E-4</v>
      </c>
      <c r="E8420" s="2">
        <f t="shared" si="401"/>
        <v>0.21118109409004887</v>
      </c>
      <c r="K8420">
        <v>8415</v>
      </c>
      <c r="L8420" s="2">
        <v>3.75921889107525E-4</v>
      </c>
      <c r="M8420" s="2">
        <v>0.217560587189919</v>
      </c>
    </row>
    <row r="8421" spans="1:13" x14ac:dyDescent="0.55000000000000004">
      <c r="A8421">
        <v>8416</v>
      </c>
      <c r="C8421">
        <f t="shared" si="399"/>
        <v>-0.12683971022925802</v>
      </c>
      <c r="D8421">
        <f t="shared" si="400"/>
        <v>-3.6303479077334479E-4</v>
      </c>
      <c r="E8421" s="2">
        <f t="shared" si="401"/>
        <v>0.17321615699536025</v>
      </c>
      <c r="K8421">
        <v>8416</v>
      </c>
      <c r="L8421" s="2">
        <v>5.73273319774727E-4</v>
      </c>
      <c r="M8421" s="2">
        <v>0.28935274164290198</v>
      </c>
    </row>
    <row r="8422" spans="1:13" x14ac:dyDescent="0.55000000000000004">
      <c r="A8422">
        <v>8417</v>
      </c>
      <c r="C8422">
        <f t="shared" si="399"/>
        <v>2.0138527959796784E-2</v>
      </c>
      <c r="D8422">
        <f t="shared" si="400"/>
        <v>-6.8276595457851546E-5</v>
      </c>
      <c r="E8422" s="2">
        <f t="shared" si="401"/>
        <v>7.2111679419852692E-2</v>
      </c>
      <c r="K8422">
        <v>8417</v>
      </c>
      <c r="L8422" s="2">
        <v>6.2704489117486003E-4</v>
      </c>
      <c r="M8422" s="2">
        <v>0.288674706937328</v>
      </c>
    </row>
    <row r="8423" spans="1:13" x14ac:dyDescent="0.55000000000000004">
      <c r="A8423">
        <v>8418</v>
      </c>
      <c r="C8423">
        <f t="shared" si="399"/>
        <v>0.16206242011743133</v>
      </c>
      <c r="D8423">
        <f t="shared" si="400"/>
        <v>2.4361758616111919E-4</v>
      </c>
      <c r="E8423" s="2">
        <f t="shared" si="401"/>
        <v>2.8765931861877026E-3</v>
      </c>
      <c r="K8423">
        <v>8418</v>
      </c>
      <c r="L8423" s="2">
        <v>5.2376917967615199E-4</v>
      </c>
      <c r="M8423" s="2">
        <v>0.21569630107143001</v>
      </c>
    </row>
    <row r="8424" spans="1:13" x14ac:dyDescent="0.55000000000000004">
      <c r="A8424">
        <v>8419</v>
      </c>
      <c r="C8424">
        <f t="shared" si="399"/>
        <v>0.2633120608303659</v>
      </c>
      <c r="D8424">
        <f t="shared" si="400"/>
        <v>4.9436888870492781E-4</v>
      </c>
      <c r="E8424" s="2">
        <f t="shared" si="401"/>
        <v>3.0490971771925703E-2</v>
      </c>
      <c r="K8424">
        <v>8419</v>
      </c>
      <c r="L8424" s="2">
        <v>2.8931222789945399E-4</v>
      </c>
      <c r="M8424" s="2">
        <v>8.8695418519486202E-2</v>
      </c>
    </row>
    <row r="8425" spans="1:13" x14ac:dyDescent="0.55000000000000004">
      <c r="A8425">
        <v>8420</v>
      </c>
      <c r="C8425">
        <f t="shared" si="399"/>
        <v>0.2984759244527454</v>
      </c>
      <c r="D8425">
        <f t="shared" si="400"/>
        <v>6.2104402065316761E-4</v>
      </c>
      <c r="E8425" s="2">
        <f t="shared" si="401"/>
        <v>0.12887791712736044</v>
      </c>
      <c r="K8425">
        <v>8420</v>
      </c>
      <c r="L8425" s="2">
        <v>-1.7604766117424399E-5</v>
      </c>
      <c r="M8425" s="2">
        <v>-6.0519781827093597E-2</v>
      </c>
    </row>
    <row r="8426" spans="1:13" x14ac:dyDescent="0.55000000000000004">
      <c r="A8426">
        <v>8421</v>
      </c>
      <c r="C8426">
        <f t="shared" si="399"/>
        <v>0.2587286224129548</v>
      </c>
      <c r="D8426">
        <f t="shared" si="400"/>
        <v>5.9185019398985868E-4</v>
      </c>
      <c r="E8426" s="2">
        <f t="shared" si="401"/>
        <v>0.20548637477672418</v>
      </c>
      <c r="K8426">
        <v>8421</v>
      </c>
      <c r="L8426" s="2">
        <v>-3.2011253724815401E-4</v>
      </c>
      <c r="M8426" s="2">
        <v>-0.194577427377608</v>
      </c>
    </row>
    <row r="8427" spans="1:13" x14ac:dyDescent="0.55000000000000004">
      <c r="A8427">
        <v>8422</v>
      </c>
      <c r="C8427">
        <f t="shared" si="399"/>
        <v>0.15404588971409433</v>
      </c>
      <c r="D8427">
        <f t="shared" si="400"/>
        <v>4.1411444384880888E-4</v>
      </c>
      <c r="E8427" s="2">
        <f t="shared" si="401"/>
        <v>0.18831072687276088</v>
      </c>
      <c r="K8427">
        <v>8422</v>
      </c>
      <c r="L8427" s="2">
        <v>-5.4244613759107301E-4</v>
      </c>
      <c r="M8427" s="2">
        <v>-0.27990194917067401</v>
      </c>
    </row>
    <row r="8428" spans="1:13" x14ac:dyDescent="0.55000000000000004">
      <c r="A8428">
        <v>8423</v>
      </c>
      <c r="C8428">
        <f t="shared" si="399"/>
        <v>1.0700885726717719E-2</v>
      </c>
      <c r="D8428">
        <f t="shared" si="400"/>
        <v>1.3244469714159983E-4</v>
      </c>
      <c r="E8428" s="2">
        <f t="shared" si="401"/>
        <v>9.3528427320319268E-2</v>
      </c>
      <c r="K8428">
        <v>8423</v>
      </c>
      <c r="L8428" s="2">
        <v>-6.2892073768277602E-4</v>
      </c>
      <c r="M8428" s="2">
        <v>-0.295123291408314</v>
      </c>
    </row>
    <row r="8429" spans="1:13" x14ac:dyDescent="0.55000000000000004">
      <c r="A8429">
        <v>8424</v>
      </c>
      <c r="C8429">
        <f t="shared" si="399"/>
        <v>-0.13532981502129057</v>
      </c>
      <c r="D8429">
        <f t="shared" si="400"/>
        <v>-1.8246587683544177E-4</v>
      </c>
      <c r="E8429" s="2">
        <f t="shared" si="401"/>
        <v>1.0221080487158583E-2</v>
      </c>
      <c r="K8429">
        <v>8424</v>
      </c>
      <c r="L8429" s="2">
        <v>-5.5787823748082205E-4</v>
      </c>
      <c r="M8429" s="2">
        <v>-0.23642917450075801</v>
      </c>
    </row>
    <row r="8430" spans="1:13" x14ac:dyDescent="0.55000000000000004">
      <c r="A8430">
        <v>8425</v>
      </c>
      <c r="C8430">
        <f t="shared" si="399"/>
        <v>-0.2473955847251236</v>
      </c>
      <c r="D8430">
        <f t="shared" si="400"/>
        <v>-4.5158136180230665E-4</v>
      </c>
      <c r="E8430" s="2">
        <f t="shared" si="401"/>
        <v>1.660894104644119E-2</v>
      </c>
      <c r="K8430">
        <v>8425</v>
      </c>
      <c r="L8430" s="2">
        <v>-3.4711167187646602E-4</v>
      </c>
      <c r="M8430" s="2">
        <v>-0.11851990413937</v>
      </c>
    </row>
    <row r="8431" spans="1:13" x14ac:dyDescent="0.55000000000000004">
      <c r="A8431">
        <v>8426</v>
      </c>
      <c r="C8431">
        <f t="shared" si="399"/>
        <v>-0.2973702773481206</v>
      </c>
      <c r="D8431">
        <f t="shared" si="400"/>
        <v>-6.0735944353665339E-4</v>
      </c>
      <c r="E8431" s="2">
        <f t="shared" si="401"/>
        <v>0.10656548196123522</v>
      </c>
      <c r="K8431">
        <v>8426</v>
      </c>
      <c r="L8431" s="2">
        <v>-4.9408834726168102E-5</v>
      </c>
      <c r="M8431" s="2">
        <v>2.90734114578283E-2</v>
      </c>
    </row>
    <row r="8432" spans="1:13" x14ac:dyDescent="0.55000000000000004">
      <c r="A8432">
        <v>8427</v>
      </c>
      <c r="C8432">
        <f t="shared" si="399"/>
        <v>-0.27271129842661646</v>
      </c>
      <c r="D8432">
        <f t="shared" si="400"/>
        <v>-6.1070310706679248E-4</v>
      </c>
      <c r="E8432" s="2">
        <f t="shared" si="401"/>
        <v>0.19544923504847103</v>
      </c>
      <c r="K8432">
        <v>8427</v>
      </c>
      <c r="L8432" s="2">
        <v>2.6066875159145599E-4</v>
      </c>
      <c r="M8432" s="2">
        <v>0.169385110797063</v>
      </c>
    </row>
    <row r="8433" spans="1:13" x14ac:dyDescent="0.55000000000000004">
      <c r="A8433">
        <v>8428</v>
      </c>
      <c r="C8433">
        <f t="shared" si="399"/>
        <v>-0.17960753189848691</v>
      </c>
      <c r="D8433">
        <f t="shared" si="400"/>
        <v>-4.6077316332568196E-4</v>
      </c>
      <c r="E8433" s="2">
        <f t="shared" si="401"/>
        <v>0.19970244069153376</v>
      </c>
      <c r="K8433">
        <v>8428</v>
      </c>
      <c r="L8433" s="2">
        <v>5.0546023200146502E-4</v>
      </c>
      <c r="M8433" s="2">
        <v>0.26727325834823401</v>
      </c>
    </row>
    <row r="8434" spans="1:13" x14ac:dyDescent="0.55000000000000004">
      <c r="A8434">
        <v>8429</v>
      </c>
      <c r="C8434">
        <f t="shared" si="399"/>
        <v>-4.1426060690225495E-2</v>
      </c>
      <c r="D8434">
        <f t="shared" si="400"/>
        <v>-1.9519886791748953E-4</v>
      </c>
      <c r="E8434" s="2">
        <f t="shared" si="401"/>
        <v>0.11536023472853504</v>
      </c>
      <c r="K8434">
        <v>8429</v>
      </c>
      <c r="L8434" s="2">
        <v>6.2365606165907497E-4</v>
      </c>
      <c r="M8434" s="2">
        <v>0.29822116030316798</v>
      </c>
    </row>
    <row r="8435" spans="1:13" x14ac:dyDescent="0.55000000000000004">
      <c r="A8435">
        <v>8430</v>
      </c>
      <c r="C8435">
        <f t="shared" si="399"/>
        <v>0.10715247855920607</v>
      </c>
      <c r="D8435">
        <f t="shared" si="400"/>
        <v>1.193662288723169E-4</v>
      </c>
      <c r="E8435" s="2">
        <f t="shared" si="401"/>
        <v>2.1704727540638933E-2</v>
      </c>
      <c r="K8435">
        <v>8430</v>
      </c>
      <c r="L8435" s="2">
        <v>5.8565336179284297E-4</v>
      </c>
      <c r="M8435" s="2">
        <v>0.25447772263040702</v>
      </c>
    </row>
    <row r="8436" spans="1:13" x14ac:dyDescent="0.55000000000000004">
      <c r="A8436">
        <v>8431</v>
      </c>
      <c r="C8436">
        <f t="shared" si="399"/>
        <v>0.22883800428531809</v>
      </c>
      <c r="D8436">
        <f t="shared" si="400"/>
        <v>4.0397291825564269E-4</v>
      </c>
      <c r="E8436" s="2">
        <f t="shared" si="401"/>
        <v>6.6976617972165425E-3</v>
      </c>
      <c r="K8436">
        <v>8431</v>
      </c>
      <c r="L8436" s="2">
        <v>4.0097014433590201E-4</v>
      </c>
      <c r="M8436" s="2">
        <v>0.14699876065968001</v>
      </c>
    </row>
    <row r="8437" spans="1:13" x14ac:dyDescent="0.55000000000000004">
      <c r="A8437">
        <v>8432</v>
      </c>
      <c r="C8437">
        <f t="shared" si="399"/>
        <v>0.29309001445822613</v>
      </c>
      <c r="D8437">
        <f t="shared" si="400"/>
        <v>5.8719092023029574E-4</v>
      </c>
      <c r="E8437" s="2">
        <f t="shared" si="401"/>
        <v>8.4324590772229799E-2</v>
      </c>
      <c r="K8437">
        <v>8432</v>
      </c>
      <c r="L8437" s="2">
        <v>1.15861466791846E-4</v>
      </c>
      <c r="M8437" s="2">
        <v>2.70304716762994E-3</v>
      </c>
    </row>
    <row r="8438" spans="1:13" x14ac:dyDescent="0.55000000000000004">
      <c r="A8438">
        <v>8433</v>
      </c>
      <c r="C8438">
        <f t="shared" si="399"/>
        <v>0.28378260885079437</v>
      </c>
      <c r="D8438">
        <f t="shared" si="400"/>
        <v>6.2303637823096748E-4</v>
      </c>
      <c r="E8438" s="2">
        <f t="shared" si="401"/>
        <v>0.18152053686318692</v>
      </c>
      <c r="K8438">
        <v>8433</v>
      </c>
      <c r="L8438" s="2">
        <v>-1.9826543386258601E-4</v>
      </c>
      <c r="M8438" s="2">
        <v>-0.14226966125603999</v>
      </c>
    </row>
    <row r="8439" spans="1:13" x14ac:dyDescent="0.55000000000000004">
      <c r="A8439">
        <v>8434</v>
      </c>
      <c r="C8439">
        <f t="shared" si="399"/>
        <v>0.20325175008542068</v>
      </c>
      <c r="D8439">
        <f t="shared" si="400"/>
        <v>5.0251283786381044E-4</v>
      </c>
      <c r="E8439" s="2">
        <f t="shared" si="401"/>
        <v>0.2068992575783484</v>
      </c>
      <c r="K8439">
        <v>8434</v>
      </c>
      <c r="L8439" s="2">
        <v>-4.6273552665667599E-4</v>
      </c>
      <c r="M8439" s="2">
        <v>-0.25161005044123202</v>
      </c>
    </row>
    <row r="8440" spans="1:13" x14ac:dyDescent="0.55000000000000004">
      <c r="A8440">
        <v>8435</v>
      </c>
      <c r="C8440">
        <f t="shared" si="399"/>
        <v>7.1708986255570401E-2</v>
      </c>
      <c r="D8440">
        <f t="shared" si="400"/>
        <v>2.5586916732303307E-4</v>
      </c>
      <c r="E8440" s="2">
        <f t="shared" si="401"/>
        <v>0.13663530269888843</v>
      </c>
      <c r="K8440">
        <v>8435</v>
      </c>
      <c r="L8440" s="2">
        <v>-6.1131063619679999E-4</v>
      </c>
      <c r="M8440" s="2">
        <v>-0.29793314161798301</v>
      </c>
    </row>
    <row r="8441" spans="1:13" x14ac:dyDescent="0.55000000000000004">
      <c r="A8441">
        <v>8436</v>
      </c>
      <c r="C8441">
        <f t="shared" si="399"/>
        <v>-7.7831221618927263E-2</v>
      </c>
      <c r="D8441">
        <f t="shared" si="400"/>
        <v>-5.4992270921706094E-5</v>
      </c>
      <c r="E8441" s="2">
        <f t="shared" si="401"/>
        <v>3.6789467834671581E-2</v>
      </c>
      <c r="K8441">
        <v>8436</v>
      </c>
      <c r="L8441" s="2">
        <v>-6.0677920460556795E-4</v>
      </c>
      <c r="M8441" s="2">
        <v>-0.26963702923348198</v>
      </c>
    </row>
    <row r="8442" spans="1:13" x14ac:dyDescent="0.55000000000000004">
      <c r="A8442">
        <v>8437</v>
      </c>
      <c r="C8442">
        <f t="shared" si="399"/>
        <v>-0.20783743341905733</v>
      </c>
      <c r="D8442">
        <f t="shared" si="400"/>
        <v>-3.5205180831019643E-4</v>
      </c>
      <c r="E8442" s="2">
        <f t="shared" si="401"/>
        <v>1.1579580893593293E-3</v>
      </c>
      <c r="K8442">
        <v>8437</v>
      </c>
      <c r="L8442" s="2">
        <v>-4.5027615703596501E-4</v>
      </c>
      <c r="M8442" s="2">
        <v>-0.173808650170764</v>
      </c>
    </row>
    <row r="8443" spans="1:13" x14ac:dyDescent="0.55000000000000004">
      <c r="A8443">
        <v>8438</v>
      </c>
      <c r="C8443">
        <f t="shared" si="399"/>
        <v>-0.28568083029650337</v>
      </c>
      <c r="D8443">
        <f t="shared" si="400"/>
        <v>-5.6075376247615859E-4</v>
      </c>
      <c r="E8443" s="2">
        <f t="shared" si="401"/>
        <v>6.3117524785292534E-2</v>
      </c>
      <c r="K8443">
        <v>8438</v>
      </c>
      <c r="L8443" s="2">
        <v>-1.8099865262622E-4</v>
      </c>
      <c r="M8443" s="2">
        <v>-3.4448816442192699E-2</v>
      </c>
    </row>
    <row r="8444" spans="1:13" x14ac:dyDescent="0.55000000000000004">
      <c r="A8444">
        <v>8439</v>
      </c>
      <c r="C8444">
        <f t="shared" si="399"/>
        <v>-0.29182436044455806</v>
      </c>
      <c r="D8444">
        <f t="shared" si="400"/>
        <v>-6.2871834201241492E-4</v>
      </c>
      <c r="E8444" s="2">
        <f t="shared" si="401"/>
        <v>0.16431940297128264</v>
      </c>
      <c r="K8444">
        <v>8439</v>
      </c>
      <c r="L8444" s="2">
        <v>1.33611087167883E-4</v>
      </c>
      <c r="M8444" s="2">
        <v>0.113538937069268</v>
      </c>
    </row>
    <row r="8445" spans="1:13" x14ac:dyDescent="0.55000000000000004">
      <c r="A8445">
        <v>8440</v>
      </c>
      <c r="C8445">
        <f t="shared" si="399"/>
        <v>-0.22472612729174599</v>
      </c>
      <c r="D8445">
        <f t="shared" si="400"/>
        <v>-5.3888787003885709E-4</v>
      </c>
      <c r="E8445" s="2">
        <f t="shared" si="401"/>
        <v>0.20959575240352926</v>
      </c>
      <c r="K8445">
        <v>8440</v>
      </c>
      <c r="L8445" s="2">
        <v>4.1475710131778302E-4</v>
      </c>
      <c r="M8445" s="2">
        <v>0.23309015944730099</v>
      </c>
    </row>
    <row r="8446" spans="1:13" x14ac:dyDescent="0.55000000000000004">
      <c r="A8446">
        <v>8441</v>
      </c>
      <c r="C8446">
        <f t="shared" si="399"/>
        <v>-0.10122637303962642</v>
      </c>
      <c r="D8446">
        <f t="shared" si="400"/>
        <v>-3.1380790154058512E-4</v>
      </c>
      <c r="E8446" s="2">
        <f t="shared" si="401"/>
        <v>0.15641145297369463</v>
      </c>
      <c r="K8446">
        <v>8441</v>
      </c>
      <c r="L8446" s="2">
        <v>5.9202462647638305E-4</v>
      </c>
      <c r="M8446" s="2">
        <v>0.29426250540538701</v>
      </c>
    </row>
    <row r="8447" spans="1:13" x14ac:dyDescent="0.55000000000000004">
      <c r="A8447">
        <v>8442</v>
      </c>
      <c r="C8447">
        <f t="shared" si="399"/>
        <v>4.7679067162791446E-2</v>
      </c>
      <c r="D8447">
        <f t="shared" si="400"/>
        <v>-9.9687643013635992E-6</v>
      </c>
      <c r="E8447" s="2">
        <f t="shared" si="401"/>
        <v>5.4782170995331517E-2</v>
      </c>
      <c r="K8447">
        <v>8442</v>
      </c>
      <c r="L8447" s="2">
        <v>6.2101591127982497E-4</v>
      </c>
      <c r="M8447" s="2">
        <v>0.28173498141263797</v>
      </c>
    </row>
    <row r="8448" spans="1:13" x14ac:dyDescent="0.55000000000000004">
      <c r="A8448">
        <v>8443</v>
      </c>
      <c r="C8448">
        <f t="shared" si="399"/>
        <v>0.18461806650234372</v>
      </c>
      <c r="D8448">
        <f t="shared" si="400"/>
        <v>2.9637232265262092E-4</v>
      </c>
      <c r="E8448" s="2">
        <f t="shared" si="401"/>
        <v>1.9676001317803007E-4</v>
      </c>
      <c r="K8448">
        <v>8443</v>
      </c>
      <c r="L8448" s="2">
        <v>4.9446990860021198E-4</v>
      </c>
      <c r="M8448" s="2">
        <v>0.198645183568157</v>
      </c>
    </row>
    <row r="8449" spans="1:13" x14ac:dyDescent="0.55000000000000004">
      <c r="A8449">
        <v>8444</v>
      </c>
      <c r="C8449">
        <f t="shared" si="399"/>
        <v>0.27522182258988565</v>
      </c>
      <c r="D8449">
        <f t="shared" si="400"/>
        <v>5.2833020365369214E-4</v>
      </c>
      <c r="E8449" s="2">
        <f t="shared" si="401"/>
        <v>4.3856047576810948E-2</v>
      </c>
      <c r="K8449">
        <v>8444</v>
      </c>
      <c r="L8449" s="2">
        <v>2.4408084984306E-4</v>
      </c>
      <c r="M8449" s="2">
        <v>6.5803467193776805E-2</v>
      </c>
    </row>
    <row r="8450" spans="1:13" x14ac:dyDescent="0.55000000000000004">
      <c r="A8450">
        <v>8445</v>
      </c>
      <c r="C8450">
        <f t="shared" si="399"/>
        <v>0.29675070242309254</v>
      </c>
      <c r="D8450">
        <f t="shared" si="400"/>
        <v>6.2768833985477523E-4</v>
      </c>
      <c r="E8450" s="2">
        <f t="shared" si="401"/>
        <v>0.14460514982750505</v>
      </c>
      <c r="K8450">
        <v>8445</v>
      </c>
      <c r="L8450" s="2">
        <v>-6.7439771924948701E-5</v>
      </c>
      <c r="M8450" s="2">
        <v>-8.3519135754358806E-2</v>
      </c>
    </row>
    <row r="8451" spans="1:13" x14ac:dyDescent="0.55000000000000004">
      <c r="A8451">
        <v>8446</v>
      </c>
      <c r="C8451">
        <f t="shared" si="399"/>
        <v>0.24380141095911703</v>
      </c>
      <c r="D8451">
        <f t="shared" si="400"/>
        <v>5.6950993337662821E-4</v>
      </c>
      <c r="E8451" s="2">
        <f t="shared" si="401"/>
        <v>0.2076855162449795</v>
      </c>
      <c r="K8451">
        <v>8446</v>
      </c>
      <c r="L8451" s="2">
        <v>-3.6206968444838303E-4</v>
      </c>
      <c r="M8451" s="2">
        <v>-0.211923853037712</v>
      </c>
    </row>
    <row r="8452" spans="1:13" x14ac:dyDescent="0.55000000000000004">
      <c r="A8452">
        <v>8447</v>
      </c>
      <c r="C8452">
        <f t="shared" si="399"/>
        <v>0.12966310426992983</v>
      </c>
      <c r="D8452">
        <f t="shared" si="400"/>
        <v>3.6839653793848564E-4</v>
      </c>
      <c r="E8452" s="2">
        <f t="shared" si="401"/>
        <v>0.17381730917592889</v>
      </c>
      <c r="K8452">
        <v>8447</v>
      </c>
      <c r="L8452" s="2">
        <v>-5.6601699838446605E-4</v>
      </c>
      <c r="M8452" s="2">
        <v>-0.28725092664763102</v>
      </c>
    </row>
    <row r="8453" spans="1:13" x14ac:dyDescent="0.55000000000000004">
      <c r="A8453">
        <v>8448</v>
      </c>
      <c r="C8453">
        <f t="shared" si="399"/>
        <v>-1.7017908509626416E-2</v>
      </c>
      <c r="D8453">
        <f t="shared" si="400"/>
        <v>7.482337666067918E-5</v>
      </c>
      <c r="E8453" s="2">
        <f t="shared" si="401"/>
        <v>7.4865887940149506E-2</v>
      </c>
      <c r="K8453">
        <v>8448</v>
      </c>
      <c r="L8453" s="2">
        <v>-6.2820184376062202E-4</v>
      </c>
      <c r="M8453" s="2">
        <v>-0.29063422370327402</v>
      </c>
    </row>
    <row r="8454" spans="1:13" x14ac:dyDescent="0.55000000000000004">
      <c r="A8454">
        <v>8449</v>
      </c>
      <c r="C8454">
        <f t="shared" ref="C8454:C8517" si="402">$D$1*COS($B$2*(A8454-$L$2)+$B$1)</f>
        <v>-0.1594277849623163</v>
      </c>
      <c r="D8454">
        <f t="shared" ref="D8454:D8517" si="403">$D$2*COS($B$2*(A8454-$L$3)+$B$3)</f>
        <v>-2.3752887500731591E-4</v>
      </c>
      <c r="E8454" s="2">
        <f t="shared" ref="E8454:E8517" si="404">(M8454-C8454)^2</f>
        <v>3.8190659121607662E-3</v>
      </c>
      <c r="K8454">
        <v>8449</v>
      </c>
      <c r="L8454" s="2">
        <v>-5.3304964028561897E-4</v>
      </c>
      <c r="M8454" s="2">
        <v>-0.22122637646860199</v>
      </c>
    </row>
    <row r="8455" spans="1:13" x14ac:dyDescent="0.55000000000000004">
      <c r="A8455">
        <v>8450</v>
      </c>
      <c r="C8455">
        <f t="shared" si="402"/>
        <v>-0.26182464786053722</v>
      </c>
      <c r="D8455">
        <f t="shared" si="403"/>
        <v>-4.902663857599053E-4</v>
      </c>
      <c r="E8455" s="2">
        <f t="shared" si="404"/>
        <v>2.7361671306220137E-2</v>
      </c>
      <c r="K8455">
        <v>8450</v>
      </c>
      <c r="L8455" s="2">
        <v>-3.0439184760118698E-4</v>
      </c>
      <c r="M8455" s="2">
        <v>-9.6411010858565294E-2</v>
      </c>
    </row>
    <row r="8456" spans="1:13" x14ac:dyDescent="0.55000000000000004">
      <c r="A8456">
        <v>8451</v>
      </c>
      <c r="C8456">
        <f t="shared" si="402"/>
        <v>-0.29850904297145237</v>
      </c>
      <c r="D8456">
        <f t="shared" si="403"/>
        <v>-6.1995736768222579E-4</v>
      </c>
      <c r="E8456" s="2">
        <f t="shared" si="404"/>
        <v>0.1232432173210613</v>
      </c>
      <c r="K8456">
        <v>8451</v>
      </c>
      <c r="L8456" s="2">
        <v>5.0277162489337598E-7</v>
      </c>
      <c r="M8456" s="2">
        <v>5.2551090511489998E-2</v>
      </c>
    </row>
    <row r="8457" spans="1:13" x14ac:dyDescent="0.55000000000000004">
      <c r="A8457">
        <v>8452</v>
      </c>
      <c r="C8457">
        <f t="shared" si="402"/>
        <v>-0.26027396037004535</v>
      </c>
      <c r="D8457">
        <f t="shared" si="403"/>
        <v>-5.9405211798378634E-4</v>
      </c>
      <c r="E8457" s="2">
        <f t="shared" si="404"/>
        <v>0.20126475457640419</v>
      </c>
      <c r="K8457">
        <v>8452</v>
      </c>
      <c r="L8457" s="2">
        <v>3.0527146857855001E-4</v>
      </c>
      <c r="M8457" s="2">
        <v>0.18835144525964501</v>
      </c>
    </row>
    <row r="8458" spans="1:13" x14ac:dyDescent="0.55000000000000004">
      <c r="A8458">
        <v>8453</v>
      </c>
      <c r="C8458">
        <f t="shared" si="402"/>
        <v>-0.15671559985552386</v>
      </c>
      <c r="D8458">
        <f t="shared" si="403"/>
        <v>-4.1905230829809983E-4</v>
      </c>
      <c r="E8458" s="2">
        <f t="shared" si="404"/>
        <v>0.1880901490466777</v>
      </c>
      <c r="K8458">
        <v>8453</v>
      </c>
      <c r="L8458" s="2">
        <v>5.3358303246000497E-4</v>
      </c>
      <c r="M8458" s="2">
        <v>0.27697801209498402</v>
      </c>
    </row>
    <row r="8459" spans="1:13" x14ac:dyDescent="0.55000000000000004">
      <c r="A8459">
        <v>8454</v>
      </c>
      <c r="C8459">
        <f t="shared" si="402"/>
        <v>-1.3824927080012294E-2</v>
      </c>
      <c r="D8459">
        <f t="shared" si="403"/>
        <v>-1.3887920215140636E-4</v>
      </c>
      <c r="E8459" s="2">
        <f t="shared" si="404"/>
        <v>9.613636311246182E-2</v>
      </c>
      <c r="K8459">
        <v>8454</v>
      </c>
      <c r="L8459" s="2">
        <v>6.28255415753033E-4</v>
      </c>
      <c r="M8459" s="2">
        <v>0.29623371755429201</v>
      </c>
    </row>
    <row r="8460" spans="1:13" x14ac:dyDescent="0.55000000000000004">
      <c r="A8460">
        <v>8455</v>
      </c>
      <c r="C8460">
        <f t="shared" si="402"/>
        <v>0.13253551098624097</v>
      </c>
      <c r="D8460">
        <f t="shared" si="403"/>
        <v>1.7614965639397689E-4</v>
      </c>
      <c r="E8460" s="2">
        <f t="shared" si="404"/>
        <v>1.1828811505867849E-2</v>
      </c>
      <c r="K8460">
        <v>8455</v>
      </c>
      <c r="L8460" s="2">
        <v>5.6557733275706501E-4</v>
      </c>
      <c r="M8460" s="2">
        <v>0.24129585075156099</v>
      </c>
    </row>
    <row r="8461" spans="1:13" x14ac:dyDescent="0.55000000000000004">
      <c r="A8461">
        <v>8456</v>
      </c>
      <c r="C8461">
        <f t="shared" si="402"/>
        <v>0.24563232942186072</v>
      </c>
      <c r="D8461">
        <f t="shared" si="403"/>
        <v>4.4696866412462769E-4</v>
      </c>
      <c r="E8461" s="2">
        <f t="shared" si="404"/>
        <v>1.4330098201741404E-2</v>
      </c>
      <c r="K8461">
        <v>8456</v>
      </c>
      <c r="L8461" s="2">
        <v>3.6124689818503998E-4</v>
      </c>
      <c r="M8461" s="2">
        <v>0.12592394123731701</v>
      </c>
    </row>
    <row r="8462" spans="1:13" x14ac:dyDescent="0.55000000000000004">
      <c r="A8462">
        <v>8457</v>
      </c>
      <c r="C8462">
        <f t="shared" si="402"/>
        <v>0.29708061069129055</v>
      </c>
      <c r="D8462">
        <f t="shared" si="403"/>
        <v>6.0560795851190535E-4</v>
      </c>
      <c r="E8462" s="2">
        <f t="shared" si="404"/>
        <v>0.10116662363057211</v>
      </c>
      <c r="K8462">
        <v>8457</v>
      </c>
      <c r="L8462" s="2">
        <v>6.6439936949513802E-5</v>
      </c>
      <c r="M8462" s="2">
        <v>-2.09864005352309E-2</v>
      </c>
    </row>
    <row r="8463" spans="1:13" x14ac:dyDescent="0.55000000000000004">
      <c r="A8463">
        <v>8458</v>
      </c>
      <c r="C8463">
        <f t="shared" si="402"/>
        <v>0.27396792064135317</v>
      </c>
      <c r="D8463">
        <f t="shared" si="403"/>
        <v>6.1225242051771861E-4</v>
      </c>
      <c r="E8463" s="2">
        <f t="shared" si="404"/>
        <v>0.19062697244411089</v>
      </c>
      <c r="K8463">
        <v>8458</v>
      </c>
      <c r="L8463" s="2">
        <v>-2.4500731865846501E-4</v>
      </c>
      <c r="M8463" s="2">
        <v>-0.16264056810355301</v>
      </c>
    </row>
    <row r="8464" spans="1:13" x14ac:dyDescent="0.55000000000000004">
      <c r="A8464">
        <v>8459</v>
      </c>
      <c r="C8464">
        <f t="shared" si="402"/>
        <v>0.18209505729643155</v>
      </c>
      <c r="D8464">
        <f t="shared" si="403"/>
        <v>4.6523443023312888E-4</v>
      </c>
      <c r="E8464" s="2">
        <f t="shared" si="404"/>
        <v>0.19860878344636698</v>
      </c>
      <c r="K8464">
        <v>8459</v>
      </c>
      <c r="L8464" s="2">
        <v>-4.9509097139337102E-4</v>
      </c>
      <c r="M8464" s="2">
        <v>-0.26356039644150597</v>
      </c>
    </row>
    <row r="8465" spans="1:13" x14ac:dyDescent="0.55000000000000004">
      <c r="A8465">
        <v>8460</v>
      </c>
      <c r="C8465">
        <f t="shared" si="402"/>
        <v>4.4520172829369049E-2</v>
      </c>
      <c r="D8465">
        <f t="shared" si="403"/>
        <v>2.0145240432373313E-4</v>
      </c>
      <c r="E8465" s="2">
        <f t="shared" si="404"/>
        <v>0.11764218215747464</v>
      </c>
      <c r="K8465">
        <v>8460</v>
      </c>
      <c r="L8465" s="2">
        <v>-6.2117601902139902E-4</v>
      </c>
      <c r="M8465" s="2">
        <v>-0.29846988848068501</v>
      </c>
    </row>
    <row r="8466" spans="1:13" x14ac:dyDescent="0.55000000000000004">
      <c r="A8466">
        <v>8461</v>
      </c>
      <c r="C8466">
        <f t="shared" si="402"/>
        <v>-0.10422833660707947</v>
      </c>
      <c r="D8466">
        <f t="shared" si="403"/>
        <v>-1.12889928791155E-4</v>
      </c>
      <c r="E8466" s="2">
        <f t="shared" si="404"/>
        <v>2.3838559834900526E-2</v>
      </c>
      <c r="K8466">
        <v>8461</v>
      </c>
      <c r="L8466" s="2">
        <v>-5.9168367918925797E-4</v>
      </c>
      <c r="M8466" s="2">
        <v>-0.25862574537711203</v>
      </c>
    </row>
    <row r="8467" spans="1:13" x14ac:dyDescent="0.55000000000000004">
      <c r="A8467">
        <v>8462</v>
      </c>
      <c r="C8467">
        <f t="shared" si="402"/>
        <v>-0.22681773051417037</v>
      </c>
      <c r="D8467">
        <f t="shared" si="403"/>
        <v>-3.9889926931035969E-4</v>
      </c>
      <c r="E8467" s="2">
        <f t="shared" si="404"/>
        <v>5.3013762740114065E-3</v>
      </c>
      <c r="K8467">
        <v>8462</v>
      </c>
      <c r="L8467" s="2">
        <v>-4.1400049136510299E-4</v>
      </c>
      <c r="M8467" s="2">
        <v>-0.154007179946197</v>
      </c>
    </row>
    <row r="8468" spans="1:13" x14ac:dyDescent="0.55000000000000004">
      <c r="A8468">
        <v>8463</v>
      </c>
      <c r="C8468">
        <f t="shared" si="402"/>
        <v>-0.29248065500062309</v>
      </c>
      <c r="D8468">
        <f t="shared" si="403"/>
        <v>-5.847933013621232E-4</v>
      </c>
      <c r="E8468" s="2">
        <f t="shared" si="404"/>
        <v>7.9334661901821896E-2</v>
      </c>
      <c r="K8468">
        <v>8463</v>
      </c>
      <c r="L8468" s="2">
        <v>-1.32628312205965E-4</v>
      </c>
      <c r="M8468" s="2">
        <v>-1.0816560906573E-2</v>
      </c>
    </row>
    <row r="8469" spans="1:13" x14ac:dyDescent="0.55000000000000004">
      <c r="A8469">
        <v>8464</v>
      </c>
      <c r="C8469">
        <f t="shared" si="402"/>
        <v>-0.28473710008627279</v>
      </c>
      <c r="D8469">
        <f t="shared" si="403"/>
        <v>-6.2391654123792597E-4</v>
      </c>
      <c r="E8469" s="2">
        <f t="shared" si="404"/>
        <v>0.17624902803570983</v>
      </c>
      <c r="K8469">
        <v>8464</v>
      </c>
      <c r="L8469" s="2">
        <v>1.81961450511472E-4</v>
      </c>
      <c r="M8469" s="2">
        <v>0.135083132913174</v>
      </c>
    </row>
    <row r="8470" spans="1:13" x14ac:dyDescent="0.55000000000000004">
      <c r="A8470">
        <v>8465</v>
      </c>
      <c r="C8470">
        <f t="shared" si="402"/>
        <v>-0.20553053483299899</v>
      </c>
      <c r="D8470">
        <f t="shared" si="403"/>
        <v>-5.0644988038360691E-4</v>
      </c>
      <c r="E8470" s="2">
        <f t="shared" si="404"/>
        <v>0.20492004514823661</v>
      </c>
      <c r="K8470">
        <v>8465</v>
      </c>
      <c r="L8470" s="2">
        <v>4.5097783914142402E-4</v>
      </c>
      <c r="M8470" s="2">
        <v>0.24715041809989899</v>
      </c>
    </row>
    <row r="8471" spans="1:13" x14ac:dyDescent="0.55000000000000004">
      <c r="A8471">
        <v>8466</v>
      </c>
      <c r="C8471">
        <f t="shared" si="402"/>
        <v>-7.4740137576577784E-2</v>
      </c>
      <c r="D8471">
        <f t="shared" si="403"/>
        <v>-2.6187497466947029E-4</v>
      </c>
      <c r="E8471" s="2">
        <f t="shared" si="404"/>
        <v>0.13842677247208374</v>
      </c>
      <c r="K8471">
        <v>8466</v>
      </c>
      <c r="L8471" s="2">
        <v>6.0704403029500202E-4</v>
      </c>
      <c r="M8471" s="2">
        <v>0.29731734786362102</v>
      </c>
    </row>
    <row r="8472" spans="1:13" x14ac:dyDescent="0.55000000000000004">
      <c r="A8472">
        <v>8467</v>
      </c>
      <c r="C8472">
        <f t="shared" si="402"/>
        <v>7.4808458814463255E-2</v>
      </c>
      <c r="D8472">
        <f t="shared" si="403"/>
        <v>4.8425029800209383E-5</v>
      </c>
      <c r="E8472" s="2">
        <f t="shared" si="404"/>
        <v>3.9287538923988181E-2</v>
      </c>
      <c r="K8472">
        <v>8467</v>
      </c>
      <c r="L8472" s="2">
        <v>6.1107227823343103E-4</v>
      </c>
      <c r="M8472" s="2">
        <v>0.273019303431977</v>
      </c>
    </row>
    <row r="8473" spans="1:13" x14ac:dyDescent="0.55000000000000004">
      <c r="A8473">
        <v>8468</v>
      </c>
      <c r="C8473">
        <f t="shared" si="402"/>
        <v>0.20558170888027263</v>
      </c>
      <c r="D8473">
        <f t="shared" si="403"/>
        <v>3.4657137250867641E-4</v>
      </c>
      <c r="E8473" s="2">
        <f t="shared" si="404"/>
        <v>6.3704892318764848E-4</v>
      </c>
      <c r="K8473">
        <v>8468</v>
      </c>
      <c r="L8473" s="2">
        <v>4.6205368327109598E-4</v>
      </c>
      <c r="M8473" s="2">
        <v>0.180341880766998</v>
      </c>
    </row>
    <row r="8474" spans="1:13" x14ac:dyDescent="0.55000000000000004">
      <c r="A8474">
        <v>8469</v>
      </c>
      <c r="C8474">
        <f t="shared" si="402"/>
        <v>0.28475828333573222</v>
      </c>
      <c r="D8474">
        <f t="shared" si="403"/>
        <v>5.5773560586237574E-4</v>
      </c>
      <c r="E8474" s="2">
        <f t="shared" si="404"/>
        <v>5.8690667345136394E-2</v>
      </c>
      <c r="K8474">
        <v>8469</v>
      </c>
      <c r="L8474" s="2">
        <v>1.97310876960562E-4</v>
      </c>
      <c r="M8474" s="2">
        <v>4.2496715304118103E-2</v>
      </c>
    </row>
    <row r="8475" spans="1:13" x14ac:dyDescent="0.55000000000000004">
      <c r="A8475">
        <v>8470</v>
      </c>
      <c r="C8475">
        <f t="shared" si="402"/>
        <v>0.29246653090229263</v>
      </c>
      <c r="D8475">
        <f t="shared" si="403"/>
        <v>6.2891995827840717E-4</v>
      </c>
      <c r="E8475" s="2">
        <f t="shared" si="404"/>
        <v>0.15876921370879166</v>
      </c>
      <c r="K8475">
        <v>8470</v>
      </c>
      <c r="L8475" s="2">
        <v>-1.16849662512561E-4</v>
      </c>
      <c r="M8475" s="2">
        <v>-0.10599201613716</v>
      </c>
    </row>
    <row r="8476" spans="1:13" x14ac:dyDescent="0.55000000000000004">
      <c r="A8476">
        <v>8471</v>
      </c>
      <c r="C8476">
        <f t="shared" si="402"/>
        <v>0.22677184392053903</v>
      </c>
      <c r="D8476">
        <f t="shared" si="403"/>
        <v>5.4225865775208522E-4</v>
      </c>
      <c r="E8476" s="2">
        <f t="shared" si="404"/>
        <v>0.20675775881167099</v>
      </c>
      <c r="K8476">
        <v>8471</v>
      </c>
      <c r="L8476" s="2">
        <v>-4.0174447912673302E-4</v>
      </c>
      <c r="M8476" s="2">
        <v>-0.227934389610156</v>
      </c>
    </row>
    <row r="8477" spans="1:13" x14ac:dyDescent="0.55000000000000004">
      <c r="A8477">
        <v>8472</v>
      </c>
      <c r="C8477">
        <f t="shared" si="402"/>
        <v>0.10416220408506623</v>
      </c>
      <c r="D8477">
        <f t="shared" si="403"/>
        <v>3.1950186403536434E-4</v>
      </c>
      <c r="E8477" s="2">
        <f t="shared" si="404"/>
        <v>0.15757040228210767</v>
      </c>
      <c r="K8477">
        <v>8472</v>
      </c>
      <c r="L8477" s="2">
        <v>-5.8601989870180396E-4</v>
      </c>
      <c r="M8477" s="2">
        <v>-0.29278918120299102</v>
      </c>
    </row>
    <row r="8478" spans="1:13" x14ac:dyDescent="0.55000000000000004">
      <c r="A8478">
        <v>8473</v>
      </c>
      <c r="C8478">
        <f t="shared" si="402"/>
        <v>-4.4589953410701891E-2</v>
      </c>
      <c r="D8478">
        <f t="shared" si="403"/>
        <v>1.6556837010710825E-5</v>
      </c>
      <c r="E8478" s="2">
        <f t="shared" si="404"/>
        <v>5.7467189902369119E-2</v>
      </c>
      <c r="K8478">
        <v>8473</v>
      </c>
      <c r="L8478" s="2">
        <v>-6.2352299924348499E-4</v>
      </c>
      <c r="M8478" s="2">
        <v>-0.28431310603132198</v>
      </c>
    </row>
    <row r="8479" spans="1:13" x14ac:dyDescent="0.55000000000000004">
      <c r="A8479">
        <v>8474</v>
      </c>
      <c r="C8479">
        <f t="shared" si="402"/>
        <v>-0.18215097248202738</v>
      </c>
      <c r="D8479">
        <f t="shared" si="403"/>
        <v>-2.9054360711319737E-4</v>
      </c>
      <c r="E8479" s="2">
        <f t="shared" si="404"/>
        <v>5.052639555810501E-4</v>
      </c>
      <c r="K8479">
        <v>8474</v>
      </c>
      <c r="L8479" s="2">
        <v>-5.0486089656876898E-4</v>
      </c>
      <c r="M8479" s="2">
        <v>-0.20462904970364601</v>
      </c>
    </row>
    <row r="8480" spans="1:13" x14ac:dyDescent="0.55000000000000004">
      <c r="A8480">
        <v>8475</v>
      </c>
      <c r="C8480">
        <f t="shared" si="402"/>
        <v>-0.27399593689822604</v>
      </c>
      <c r="D8480">
        <f t="shared" si="403"/>
        <v>-5.2472373002501206E-4</v>
      </c>
      <c r="E8480" s="2">
        <f t="shared" si="404"/>
        <v>4.0120714316295929E-2</v>
      </c>
      <c r="K8480">
        <v>8475</v>
      </c>
      <c r="L8480" s="2">
        <v>-2.5975325041877902E-4</v>
      </c>
      <c r="M8480" s="2">
        <v>-7.3694378451228601E-2</v>
      </c>
    </row>
    <row r="8481" spans="1:13" x14ac:dyDescent="0.55000000000000004">
      <c r="A8481">
        <v>8476</v>
      </c>
      <c r="C8481">
        <f t="shared" si="402"/>
        <v>-0.29707369652907606</v>
      </c>
      <c r="D8481">
        <f t="shared" si="403"/>
        <v>-6.2720925699920511E-4</v>
      </c>
      <c r="E8481" s="2">
        <f t="shared" si="404"/>
        <v>0.13895837021856319</v>
      </c>
      <c r="K8481">
        <v>8476</v>
      </c>
      <c r="L8481" s="2">
        <v>5.0411208690772097E-5</v>
      </c>
      <c r="M8481" s="2">
        <v>7.5697507051033106E-2</v>
      </c>
    </row>
    <row r="8482" spans="1:13" x14ac:dyDescent="0.55000000000000004">
      <c r="A8482">
        <v>8477</v>
      </c>
      <c r="C8482">
        <f t="shared" si="402"/>
        <v>-0.24559222015028015</v>
      </c>
      <c r="D8482">
        <f t="shared" si="403"/>
        <v>-5.7227848099256355E-4</v>
      </c>
      <c r="E8482" s="2">
        <f t="shared" si="404"/>
        <v>0.20405339992626004</v>
      </c>
      <c r="K8482">
        <v>8477</v>
      </c>
      <c r="L8482" s="2">
        <v>3.4794986785528499E-4</v>
      </c>
      <c r="M8482" s="2">
        <v>0.20613048231912201</v>
      </c>
    </row>
    <row r="8483" spans="1:13" x14ac:dyDescent="0.55000000000000004">
      <c r="A8483">
        <v>8478</v>
      </c>
      <c r="C8483">
        <f t="shared" si="402"/>
        <v>-0.13247227318659852</v>
      </c>
      <c r="D8483">
        <f t="shared" si="403"/>
        <v>-3.7371786893077594E-4</v>
      </c>
      <c r="E8483" s="2">
        <f t="shared" si="404"/>
        <v>0.17423033400258578</v>
      </c>
      <c r="K8483">
        <v>8478</v>
      </c>
      <c r="L8483" s="2">
        <v>5.5834232409117E-4</v>
      </c>
      <c r="M8483" s="2">
        <v>0.28493679954971102</v>
      </c>
    </row>
    <row r="8484" spans="1:13" x14ac:dyDescent="0.55000000000000004">
      <c r="A8484">
        <v>8479</v>
      </c>
      <c r="C8484">
        <f t="shared" si="402"/>
        <v>1.3895422052953415E-2</v>
      </c>
      <c r="D8484">
        <f t="shared" si="403"/>
        <v>-8.1361949115017193E-5</v>
      </c>
      <c r="E8484" s="2">
        <f t="shared" si="404"/>
        <v>7.7553062924987121E-2</v>
      </c>
      <c r="K8484">
        <v>8479</v>
      </c>
      <c r="L8484" s="2">
        <v>6.2889448155410699E-4</v>
      </c>
      <c r="M8484" s="2">
        <v>0.29237892771349899</v>
      </c>
    </row>
    <row r="8485" spans="1:13" x14ac:dyDescent="0.55000000000000004">
      <c r="A8485">
        <v>8480</v>
      </c>
      <c r="C8485">
        <f t="shared" si="402"/>
        <v>0.15677565924947157</v>
      </c>
      <c r="D8485">
        <f t="shared" si="403"/>
        <v>2.3141410495479707E-4</v>
      </c>
      <c r="E8485" s="2">
        <f t="shared" si="404"/>
        <v>4.8744526417238117E-3</v>
      </c>
      <c r="K8485">
        <v>8480</v>
      </c>
      <c r="L8485" s="2">
        <v>5.4193611473369403E-4</v>
      </c>
      <c r="M8485" s="2">
        <v>0.226592939644255</v>
      </c>
    </row>
    <row r="8486" spans="1:13" x14ac:dyDescent="0.55000000000000004">
      <c r="A8486">
        <v>8481</v>
      </c>
      <c r="C8486">
        <f t="shared" si="402"/>
        <v>0.26030851054307036</v>
      </c>
      <c r="D8486">
        <f t="shared" si="403"/>
        <v>4.8611009650326192E-4</v>
      </c>
      <c r="E8486" s="2">
        <f t="shared" si="404"/>
        <v>2.441505200456015E-2</v>
      </c>
      <c r="K8486">
        <v>8481</v>
      </c>
      <c r="L8486" s="2">
        <v>3.1924648605064702E-4</v>
      </c>
      <c r="M8486" s="2">
        <v>0.104055344160561</v>
      </c>
    </row>
    <row r="8487" spans="1:13" x14ac:dyDescent="0.55000000000000004">
      <c r="A8487">
        <v>8482</v>
      </c>
      <c r="C8487">
        <f t="shared" si="402"/>
        <v>0.29850941255840846</v>
      </c>
      <c r="D8487">
        <f t="shared" si="403"/>
        <v>6.1880270021724888E-4</v>
      </c>
      <c r="E8487" s="2">
        <f t="shared" si="404"/>
        <v>0.1176853404584411</v>
      </c>
      <c r="K8487">
        <v>8482</v>
      </c>
      <c r="L8487" s="2">
        <v>1.6599594474797102E-5</v>
      </c>
      <c r="M8487" s="2">
        <v>-4.4543557780635699E-2</v>
      </c>
    </row>
    <row r="8488" spans="1:13" x14ac:dyDescent="0.55000000000000004">
      <c r="A8488">
        <v>8483</v>
      </c>
      <c r="C8488">
        <f t="shared" si="402"/>
        <v>0.26179074410284903</v>
      </c>
      <c r="D8488">
        <f t="shared" si="403"/>
        <v>5.9618886950563534E-4</v>
      </c>
      <c r="E8488" s="2">
        <f t="shared" si="404"/>
        <v>0.19693801991583201</v>
      </c>
      <c r="K8488">
        <v>8483</v>
      </c>
      <c r="L8488" s="2">
        <v>-2.9020476851367302E-4</v>
      </c>
      <c r="M8488" s="2">
        <v>-0.18198624934750099</v>
      </c>
    </row>
    <row r="8489" spans="1:13" x14ac:dyDescent="0.55000000000000004">
      <c r="A8489">
        <v>8484</v>
      </c>
      <c r="C8489">
        <f t="shared" si="402"/>
        <v>0.15936811698855116</v>
      </c>
      <c r="D8489">
        <f t="shared" si="403"/>
        <v>4.2394419921403361E-4</v>
      </c>
      <c r="E8489" s="2">
        <f t="shared" si="404"/>
        <v>0.18767737873324744</v>
      </c>
      <c r="K8489">
        <v>8484</v>
      </c>
      <c r="L8489" s="2">
        <v>-5.2432554692821297E-4</v>
      </c>
      <c r="M8489" s="2">
        <v>-0.27384935580455699</v>
      </c>
    </row>
    <row r="8490" spans="1:13" x14ac:dyDescent="0.55000000000000004">
      <c r="A8490">
        <v>8485</v>
      </c>
      <c r="C8490">
        <f t="shared" si="402"/>
        <v>1.6947451723498361E-2</v>
      </c>
      <c r="D8490">
        <f t="shared" si="403"/>
        <v>1.4529847095440457E-4</v>
      </c>
      <c r="E8490" s="2">
        <f t="shared" si="404"/>
        <v>9.8641625700225652E-2</v>
      </c>
      <c r="K8490">
        <v>8485</v>
      </c>
      <c r="L8490" s="2">
        <v>-6.2712573943503195E-4</v>
      </c>
      <c r="M8490" s="2">
        <v>-0.297125192262293</v>
      </c>
    </row>
    <row r="8491" spans="1:13" x14ac:dyDescent="0.55000000000000004">
      <c r="A8491">
        <v>8486</v>
      </c>
      <c r="C8491">
        <f t="shared" si="402"/>
        <v>-0.12972666670021391</v>
      </c>
      <c r="D8491">
        <f t="shared" si="403"/>
        <v>-1.6981411086601628E-4</v>
      </c>
      <c r="E8491" s="2">
        <f t="shared" si="404"/>
        <v>1.3515809651408422E-2</v>
      </c>
      <c r="K8491">
        <v>8486</v>
      </c>
      <c r="L8491" s="2">
        <v>-5.7285840009470203E-4</v>
      </c>
      <c r="M8491" s="2">
        <v>-0.24598418108706299</v>
      </c>
    </row>
    <row r="8492" spans="1:13" x14ac:dyDescent="0.55000000000000004">
      <c r="A8492">
        <v>8487</v>
      </c>
      <c r="C8492">
        <f t="shared" si="402"/>
        <v>-0.24384212620334555</v>
      </c>
      <c r="D8492">
        <f t="shared" si="403"/>
        <v>-4.4230693025651896E-4</v>
      </c>
      <c r="E8492" s="2">
        <f t="shared" si="404"/>
        <v>1.2233957209003415E-2</v>
      </c>
      <c r="K8492">
        <v>8487</v>
      </c>
      <c r="L8492" s="2">
        <v>-3.7511512069514201E-4</v>
      </c>
      <c r="M8492" s="2">
        <v>-0.133234905783504</v>
      </c>
    </row>
    <row r="8493" spans="1:13" x14ac:dyDescent="0.55000000000000004">
      <c r="A8493">
        <v>8488</v>
      </c>
      <c r="C8493">
        <f t="shared" si="402"/>
        <v>-0.29675835181364474</v>
      </c>
      <c r="D8493">
        <f t="shared" si="403"/>
        <v>-6.0379003324299027E-4</v>
      </c>
      <c r="E8493" s="2">
        <f t="shared" si="404"/>
        <v>9.5878310609607789E-2</v>
      </c>
      <c r="K8493">
        <v>8488</v>
      </c>
      <c r="L8493" s="2">
        <v>-8.3421932272218896E-5</v>
      </c>
      <c r="M8493" s="2">
        <v>1.28838782028822E-2</v>
      </c>
    </row>
    <row r="8494" spans="1:13" x14ac:dyDescent="0.55000000000000004">
      <c r="A8494">
        <v>8489</v>
      </c>
      <c r="C8494">
        <f t="shared" si="402"/>
        <v>-0.27519448629014587</v>
      </c>
      <c r="D8494">
        <f t="shared" si="403"/>
        <v>-6.1373456477157727E-4</v>
      </c>
      <c r="E8494" s="2">
        <f t="shared" si="404"/>
        <v>0.1857354005661741</v>
      </c>
      <c r="K8494">
        <v>8489</v>
      </c>
      <c r="L8494" s="2">
        <v>2.2916479660037899E-4</v>
      </c>
      <c r="M8494" s="2">
        <v>0.155775814967579</v>
      </c>
    </row>
    <row r="8495" spans="1:13" x14ac:dyDescent="0.55000000000000004">
      <c r="A8495">
        <v>8490</v>
      </c>
      <c r="C8495">
        <f t="shared" si="402"/>
        <v>-0.18456260534781344</v>
      </c>
      <c r="D8495">
        <f t="shared" si="403"/>
        <v>-4.696446570432569E-4</v>
      </c>
      <c r="E8495" s="2">
        <f t="shared" si="404"/>
        <v>0.19732726638870796</v>
      </c>
      <c r="K8495">
        <v>8490</v>
      </c>
      <c r="L8495" s="2">
        <v>4.84355780529224E-4</v>
      </c>
      <c r="M8495" s="2">
        <v>0.25965273251064902</v>
      </c>
    </row>
    <row r="8496" spans="1:13" x14ac:dyDescent="0.55000000000000004">
      <c r="A8496">
        <v>8491</v>
      </c>
      <c r="C8496">
        <f t="shared" si="402"/>
        <v>-4.7609400734229416E-2</v>
      </c>
      <c r="D8496">
        <f t="shared" si="403"/>
        <v>-2.0768383972099368E-4</v>
      </c>
      <c r="E8496" s="2">
        <f t="shared" si="404"/>
        <v>0.11979034144572141</v>
      </c>
      <c r="K8496">
        <v>8491</v>
      </c>
      <c r="L8496" s="2">
        <v>6.1823685449940503E-4</v>
      </c>
      <c r="M8496" s="2">
        <v>0.29849801242781399</v>
      </c>
    </row>
    <row r="8497" spans="1:13" x14ac:dyDescent="0.55000000000000004">
      <c r="A8497">
        <v>8492</v>
      </c>
      <c r="C8497">
        <f t="shared" si="402"/>
        <v>0.10129275993710293</v>
      </c>
      <c r="D8497">
        <f t="shared" si="403"/>
        <v>1.0640124374323786E-4</v>
      </c>
      <c r="E8497" s="2">
        <f t="shared" si="404"/>
        <v>2.6014416825309274E-2</v>
      </c>
      <c r="K8497">
        <v>8492</v>
      </c>
      <c r="L8497" s="2">
        <v>5.9727667299720396E-4</v>
      </c>
      <c r="M8497" s="2">
        <v>0.262582613385202</v>
      </c>
    </row>
    <row r="8498" spans="1:13" x14ac:dyDescent="0.55000000000000004">
      <c r="A8498">
        <v>8493</v>
      </c>
      <c r="C8498">
        <f t="shared" si="402"/>
        <v>0.22477257294619515</v>
      </c>
      <c r="D8498">
        <f t="shared" si="403"/>
        <v>3.9378185778818434E-4</v>
      </c>
      <c r="E8498" s="2">
        <f t="shared" si="404"/>
        <v>4.0794794848325452E-3</v>
      </c>
      <c r="K8498">
        <v>8493</v>
      </c>
      <c r="L8498" s="2">
        <v>4.2672484350737399E-4</v>
      </c>
      <c r="M8498" s="2">
        <v>0.160901769875993</v>
      </c>
    </row>
    <row r="8499" spans="1:13" x14ac:dyDescent="0.55000000000000004">
      <c r="A8499">
        <v>8494</v>
      </c>
      <c r="C8499">
        <f t="shared" si="402"/>
        <v>0.29183920797570984</v>
      </c>
      <c r="D8499">
        <f t="shared" si="403"/>
        <v>5.823315257912795E-4</v>
      </c>
      <c r="E8499" s="2">
        <f t="shared" si="404"/>
        <v>7.448375877568153E-2</v>
      </c>
      <c r="K8499">
        <v>8494</v>
      </c>
      <c r="L8499" s="2">
        <v>1.4929712975237999E-4</v>
      </c>
      <c r="M8499" s="2">
        <v>1.8922079939227801E-2</v>
      </c>
    </row>
    <row r="8500" spans="1:13" x14ac:dyDescent="0.55000000000000004">
      <c r="A8500">
        <v>8495</v>
      </c>
      <c r="C8500">
        <f t="shared" si="402"/>
        <v>0.28566035328573985</v>
      </c>
      <c r="D8500">
        <f t="shared" si="403"/>
        <v>6.2472825539540834E-4</v>
      </c>
      <c r="E8500" s="2">
        <f t="shared" si="404"/>
        <v>0.17094678643044706</v>
      </c>
      <c r="K8500">
        <v>8495</v>
      </c>
      <c r="L8500" s="2">
        <v>-1.6552297632125101E-4</v>
      </c>
      <c r="M8500" s="2">
        <v>-0.12779676230237899</v>
      </c>
    </row>
    <row r="8501" spans="1:13" x14ac:dyDescent="0.55000000000000004">
      <c r="A8501">
        <v>8496</v>
      </c>
      <c r="C8501">
        <f t="shared" si="402"/>
        <v>0.20778677116666341</v>
      </c>
      <c r="D8501">
        <f t="shared" si="403"/>
        <v>5.1033136112744234E-4</v>
      </c>
      <c r="E8501" s="2">
        <f t="shared" si="404"/>
        <v>0.20276548237506983</v>
      </c>
      <c r="K8501">
        <v>8496</v>
      </c>
      <c r="L8501" s="2">
        <v>-4.3888682614522698E-4</v>
      </c>
      <c r="M8501" s="2">
        <v>-0.242508112631798</v>
      </c>
    </row>
    <row r="8502" spans="1:13" x14ac:dyDescent="0.55000000000000004">
      <c r="A8502">
        <v>8497</v>
      </c>
      <c r="C8502">
        <f t="shared" si="402"/>
        <v>7.7763089281117345E-2</v>
      </c>
      <c r="D8502">
        <f t="shared" si="403"/>
        <v>2.6785205214699853E-4</v>
      </c>
      <c r="E8502" s="2">
        <f t="shared" si="404"/>
        <v>0.14005923845651053</v>
      </c>
      <c r="K8502">
        <v>8497</v>
      </c>
      <c r="L8502" s="2">
        <v>-6.0232874770492603E-4</v>
      </c>
      <c r="M8502" s="2">
        <v>-0.29648180174147298</v>
      </c>
    </row>
    <row r="8503" spans="1:13" x14ac:dyDescent="0.55000000000000004">
      <c r="A8503">
        <v>8498</v>
      </c>
      <c r="C8503">
        <f t="shared" si="402"/>
        <v>-7.1777488898121786E-2</v>
      </c>
      <c r="D8503">
        <f t="shared" si="403"/>
        <v>-4.1852476049051035E-5</v>
      </c>
      <c r="E8503" s="2">
        <f t="shared" si="404"/>
        <v>4.178847488412183E-2</v>
      </c>
      <c r="K8503">
        <v>8498</v>
      </c>
      <c r="L8503" s="2">
        <v>-6.1491369782565005E-4</v>
      </c>
      <c r="M8503" s="2">
        <v>-0.27619978436542603</v>
      </c>
    </row>
    <row r="8504" spans="1:13" x14ac:dyDescent="0.55000000000000004">
      <c r="A8504">
        <v>8499</v>
      </c>
      <c r="C8504">
        <f t="shared" si="402"/>
        <v>-0.20330343031335427</v>
      </c>
      <c r="D8504">
        <f t="shared" si="403"/>
        <v>-3.4105291493698788E-4</v>
      </c>
      <c r="E8504" s="2">
        <f t="shared" si="404"/>
        <v>2.74287016462426E-4</v>
      </c>
      <c r="K8504">
        <v>8499</v>
      </c>
      <c r="L8504" s="2">
        <v>-4.7348969767830202E-4</v>
      </c>
      <c r="M8504" s="2">
        <v>-0.18674181757599001</v>
      </c>
    </row>
    <row r="8505" spans="1:13" x14ac:dyDescent="0.55000000000000004">
      <c r="A8505">
        <v>8500</v>
      </c>
      <c r="C8505">
        <f t="shared" si="402"/>
        <v>-0.28380449601623159</v>
      </c>
      <c r="D8505">
        <f t="shared" si="403"/>
        <v>-5.546562610007947E-4</v>
      </c>
      <c r="E8505" s="2">
        <f t="shared" si="404"/>
        <v>5.4424826878104918E-2</v>
      </c>
      <c r="K8505">
        <v>8500</v>
      </c>
      <c r="L8505" s="2">
        <v>-2.1347726543058699E-4</v>
      </c>
      <c r="M8505" s="2">
        <v>-5.0513204112515399E-2</v>
      </c>
    </row>
    <row r="8506" spans="1:13" x14ac:dyDescent="0.55000000000000004">
      <c r="A8506">
        <v>8501</v>
      </c>
      <c r="C8506">
        <f t="shared" si="402"/>
        <v>-0.29307661534316282</v>
      </c>
      <c r="D8506">
        <f t="shared" si="403"/>
        <v>-6.2905257677975065E-4</v>
      </c>
      <c r="E8506" s="2">
        <f t="shared" si="404"/>
        <v>0.15322791193674046</v>
      </c>
      <c r="K8506">
        <v>8501</v>
      </c>
      <c r="L8506" s="2">
        <v>1.00001872261027E-4</v>
      </c>
      <c r="M8506" s="2">
        <v>9.8366754682107205E-2</v>
      </c>
    </row>
    <row r="8507" spans="1:13" x14ac:dyDescent="0.55000000000000004">
      <c r="A8507">
        <v>8502</v>
      </c>
      <c r="C8507">
        <f t="shared" si="402"/>
        <v>-0.22879268178664663</v>
      </c>
      <c r="D8507">
        <f t="shared" si="403"/>
        <v>-5.4556995516780952E-4</v>
      </c>
      <c r="E8507" s="2">
        <f t="shared" si="404"/>
        <v>0.20376451613291977</v>
      </c>
      <c r="K8507">
        <v>8502</v>
      </c>
      <c r="L8507" s="2">
        <v>3.8843492067829099E-4</v>
      </c>
      <c r="M8507" s="2">
        <v>0.22261014954355199</v>
      </c>
    </row>
    <row r="8508" spans="1:13" x14ac:dyDescent="0.55000000000000004">
      <c r="A8508">
        <v>8503</v>
      </c>
      <c r="C8508">
        <f t="shared" si="402"/>
        <v>-0.10708660766794528</v>
      </c>
      <c r="D8508">
        <f t="shared" si="403"/>
        <v>-3.2516077451082983E-4</v>
      </c>
      <c r="E8508" s="2">
        <f t="shared" si="404"/>
        <v>0.15855213769873969</v>
      </c>
      <c r="K8508">
        <v>8503</v>
      </c>
      <c r="L8508" s="2">
        <v>5.7958203353637001E-4</v>
      </c>
      <c r="M8508" s="2">
        <v>0.29109945147870497</v>
      </c>
    </row>
    <row r="8509" spans="1:13" x14ac:dyDescent="0.55000000000000004">
      <c r="A8509">
        <v>8504</v>
      </c>
      <c r="C8509">
        <f t="shared" si="402"/>
        <v>4.1495947768817376E-2</v>
      </c>
      <c r="D8509">
        <f t="shared" si="403"/>
        <v>-2.3143093296944448E-5</v>
      </c>
      <c r="E8509" s="2">
        <f t="shared" si="404"/>
        <v>6.011575394205422E-2</v>
      </c>
      <c r="K8509">
        <v>8504</v>
      </c>
      <c r="L8509" s="2">
        <v>6.2556923062936096E-4</v>
      </c>
      <c r="M8509" s="2">
        <v>0.28668108994112401</v>
      </c>
    </row>
    <row r="8510" spans="1:13" x14ac:dyDescent="0.55000000000000004">
      <c r="A8510">
        <v>8505</v>
      </c>
      <c r="C8510">
        <f t="shared" si="402"/>
        <v>0.17966389498078608</v>
      </c>
      <c r="D8510">
        <f t="shared" si="403"/>
        <v>2.8468301651677291E-4</v>
      </c>
      <c r="E8510" s="2">
        <f t="shared" si="404"/>
        <v>9.4850300695479563E-4</v>
      </c>
      <c r="K8510">
        <v>8505</v>
      </c>
      <c r="L8510" s="2">
        <v>5.1487873316146196E-4</v>
      </c>
      <c r="M8510" s="2">
        <v>0.21046167098742</v>
      </c>
    </row>
    <row r="8511" spans="1:13" x14ac:dyDescent="0.55000000000000004">
      <c r="A8511">
        <v>8506</v>
      </c>
      <c r="C8511">
        <f t="shared" si="402"/>
        <v>0.27273999156700529</v>
      </c>
      <c r="D8511">
        <f t="shared" si="403"/>
        <v>5.2105968982665114E-4</v>
      </c>
      <c r="E8511" s="2">
        <f t="shared" si="404"/>
        <v>3.6560946937413047E-2</v>
      </c>
      <c r="K8511">
        <v>8506</v>
      </c>
      <c r="L8511" s="2">
        <v>2.7523366289750398E-4</v>
      </c>
      <c r="M8511" s="2">
        <v>8.1530820925498002E-2</v>
      </c>
    </row>
    <row r="8512" spans="1:13" x14ac:dyDescent="0.55000000000000004">
      <c r="A8512">
        <v>8507</v>
      </c>
      <c r="C8512">
        <f t="shared" si="402"/>
        <v>0.29736409917278522</v>
      </c>
      <c r="D8512">
        <f t="shared" si="403"/>
        <v>6.2666136405685675E-4</v>
      </c>
      <c r="E8512" s="2">
        <f t="shared" si="404"/>
        <v>0.13335937444543561</v>
      </c>
      <c r="K8512">
        <v>8507</v>
      </c>
      <c r="L8512" s="2">
        <v>-3.3345385664819403E-5</v>
      </c>
      <c r="M8512" s="2">
        <v>-6.7819929017708905E-2</v>
      </c>
    </row>
    <row r="8513" spans="1:13" x14ac:dyDescent="0.55000000000000004">
      <c r="A8513">
        <v>8508</v>
      </c>
      <c r="C8513">
        <f t="shared" si="402"/>
        <v>0.24735608582651264</v>
      </c>
      <c r="D8513">
        <f t="shared" si="403"/>
        <v>5.7498424488600303E-4</v>
      </c>
      <c r="E8513" s="2">
        <f t="shared" si="404"/>
        <v>0.20029280601051727</v>
      </c>
      <c r="K8513">
        <v>8508</v>
      </c>
      <c r="L8513" s="2">
        <v>-3.3357287552763398E-4</v>
      </c>
      <c r="M8513" s="2">
        <v>-0.20018475701413499</v>
      </c>
    </row>
    <row r="8514" spans="1:13" x14ac:dyDescent="0.55000000000000004">
      <c r="A8514">
        <v>8509</v>
      </c>
      <c r="C8514">
        <f t="shared" si="402"/>
        <v>0.1352669087900038</v>
      </c>
      <c r="D8514">
        <f t="shared" si="403"/>
        <v>3.7899819995582297E-4</v>
      </c>
      <c r="E8514" s="2">
        <f t="shared" si="404"/>
        <v>0.17445572995818143</v>
      </c>
      <c r="K8514">
        <v>8509</v>
      </c>
      <c r="L8514" s="2">
        <v>-5.5025496937866698E-4</v>
      </c>
      <c r="M8514" s="2">
        <v>-0.28241207076029801</v>
      </c>
    </row>
    <row r="8515" spans="1:13" x14ac:dyDescent="0.55000000000000004">
      <c r="A8515">
        <v>8510</v>
      </c>
      <c r="C8515">
        <f t="shared" si="402"/>
        <v>-1.0771411152585406E-2</v>
      </c>
      <c r="D8515">
        <f t="shared" si="403"/>
        <v>8.7891595484931929E-5</v>
      </c>
      <c r="E8515" s="2">
        <f t="shared" si="404"/>
        <v>8.0166061471643735E-2</v>
      </c>
      <c r="K8515">
        <v>8510</v>
      </c>
      <c r="L8515" s="2">
        <v>-6.2912229261480399E-4</v>
      </c>
      <c r="M8515" s="2">
        <v>-0.29390752942724802</v>
      </c>
    </row>
    <row r="8516" spans="1:13" x14ac:dyDescent="0.55000000000000004">
      <c r="A8516">
        <v>8511</v>
      </c>
      <c r="C8516">
        <f t="shared" si="402"/>
        <v>-0.15410633393920817</v>
      </c>
      <c r="D8516">
        <f t="shared" si="403"/>
        <v>-2.2527394684483819E-4</v>
      </c>
      <c r="E8516" s="2">
        <f t="shared" si="404"/>
        <v>6.0350664525269781E-3</v>
      </c>
      <c r="K8516">
        <v>8511</v>
      </c>
      <c r="L8516" s="2">
        <v>-5.5042203487420201E-4</v>
      </c>
      <c r="M8516" s="2">
        <v>-0.23179202407920099</v>
      </c>
    </row>
    <row r="8517" spans="1:13" x14ac:dyDescent="0.55000000000000004">
      <c r="A8517">
        <v>8512</v>
      </c>
      <c r="C8517">
        <f t="shared" si="402"/>
        <v>-0.25876381521087444</v>
      </c>
      <c r="D8517">
        <f t="shared" si="403"/>
        <v>-4.8190047691459468E-4</v>
      </c>
      <c r="E8517" s="2">
        <f t="shared" si="404"/>
        <v>2.1650487666254166E-2</v>
      </c>
      <c r="K8517">
        <v>8512</v>
      </c>
      <c r="L8517" s="2">
        <v>-3.3386516392894998E-4</v>
      </c>
      <c r="M8517" s="2">
        <v>-0.11162276836719399</v>
      </c>
    </row>
    <row r="8518" spans="1:13" x14ac:dyDescent="0.55000000000000004">
      <c r="A8518">
        <v>8513</v>
      </c>
      <c r="C8518">
        <f t="shared" ref="C8518:C8581" si="405">$D$1*COS($B$2*(A8518-$L$2)+$B$1)</f>
        <v>-0.29847703317306706</v>
      </c>
      <c r="D8518">
        <f t="shared" ref="D8518:D8581" si="406">$D$2*COS($B$2*(A8518-$L$3)+$B$3)</f>
        <v>-6.1758014493488826E-4</v>
      </c>
      <c r="E8518" s="2">
        <f t="shared" ref="E8518:E8581" si="407">(M8518-C8518)^2</f>
        <v>0.11221169105419906</v>
      </c>
      <c r="K8518">
        <v>8513</v>
      </c>
      <c r="L8518" s="2">
        <v>-3.3689691528579797E-5</v>
      </c>
      <c r="M8518" s="2">
        <v>3.65031021397587E-2</v>
      </c>
    </row>
    <row r="8519" spans="1:13" x14ac:dyDescent="0.55000000000000004">
      <c r="A8519">
        <v>8514</v>
      </c>
      <c r="C8519">
        <f t="shared" si="405"/>
        <v>-0.26327880720753949</v>
      </c>
      <c r="D8519">
        <f t="shared" si="406"/>
        <v>-5.9826021413594214E-4</v>
      </c>
      <c r="E8519" s="2">
        <f t="shared" si="407"/>
        <v>0.19251503365457967</v>
      </c>
      <c r="K8519">
        <v>8514</v>
      </c>
      <c r="L8519" s="2">
        <v>2.7492357311079601E-4</v>
      </c>
      <c r="M8519" s="2">
        <v>0.175486544267004</v>
      </c>
    </row>
    <row r="8520" spans="1:13" x14ac:dyDescent="0.55000000000000004">
      <c r="A8520">
        <v>8515</v>
      </c>
      <c r="C8520">
        <f t="shared" si="405"/>
        <v>-0.16200315010992322</v>
      </c>
      <c r="D8520">
        <f t="shared" si="406"/>
        <v>-4.2878957991537549E-4</v>
      </c>
      <c r="E8520" s="2">
        <f t="shared" si="407"/>
        <v>0.18707479852765413</v>
      </c>
      <c r="K8520">
        <v>8515</v>
      </c>
      <c r="L8520" s="2">
        <v>5.1468052336254503E-4</v>
      </c>
      <c r="M8520" s="2">
        <v>0.27051829274309203</v>
      </c>
    </row>
    <row r="8521" spans="1:13" x14ac:dyDescent="0.55000000000000004">
      <c r="A8521">
        <v>8516</v>
      </c>
      <c r="C8521">
        <f t="shared" si="405"/>
        <v>-2.0068117090178885E-2</v>
      </c>
      <c r="D8521">
        <f t="shared" si="406"/>
        <v>-1.5170179930326641E-4</v>
      </c>
      <c r="E8521" s="2">
        <f t="shared" si="407"/>
        <v>0.10103826866290072</v>
      </c>
      <c r="K8521">
        <v>8516</v>
      </c>
      <c r="L8521" s="2">
        <v>6.2553254369197798E-4</v>
      </c>
      <c r="M8521" s="2">
        <v>0.29779705662801997</v>
      </c>
    </row>
    <row r="8522" spans="1:13" x14ac:dyDescent="0.55000000000000004">
      <c r="A8522">
        <v>8517</v>
      </c>
      <c r="C8522">
        <f t="shared" si="405"/>
        <v>0.12690359031685497</v>
      </c>
      <c r="D8522">
        <f t="shared" si="406"/>
        <v>1.6345993531374645E-4</v>
      </c>
      <c r="E8522" s="2">
        <f t="shared" si="407"/>
        <v>1.5273773749448362E-2</v>
      </c>
      <c r="K8522">
        <v>8517</v>
      </c>
      <c r="L8522" s="2">
        <v>5.79716057931579E-4</v>
      </c>
      <c r="M8522" s="2">
        <v>0.250490700281642</v>
      </c>
    </row>
    <row r="8523" spans="1:13" x14ac:dyDescent="0.55000000000000004">
      <c r="A8523">
        <v>8518</v>
      </c>
      <c r="C8523">
        <f t="shared" si="405"/>
        <v>0.24202517146980254</v>
      </c>
      <c r="D8523">
        <f t="shared" si="406"/>
        <v>4.3759667162906731E-4</v>
      </c>
      <c r="E8523" s="2">
        <f t="shared" si="407"/>
        <v>1.031804485168422E-2</v>
      </c>
      <c r="K8523">
        <v>8518</v>
      </c>
      <c r="L8523" s="2">
        <v>3.88706089164883E-4</v>
      </c>
      <c r="M8523" s="2">
        <v>0.14044739411823701</v>
      </c>
    </row>
    <row r="8524" spans="1:13" x14ac:dyDescent="0.55000000000000004">
      <c r="A8524">
        <v>8519</v>
      </c>
      <c r="C8524">
        <f t="shared" si="405"/>
        <v>0.29640353606966996</v>
      </c>
      <c r="D8524">
        <f t="shared" si="406"/>
        <v>6.0190586717147299E-4</v>
      </c>
      <c r="E8524" s="2">
        <f t="shared" si="407"/>
        <v>9.0706603039337419E-2</v>
      </c>
      <c r="K8524">
        <v>8519</v>
      </c>
      <c r="L8524" s="2">
        <v>1.00342269009329E-4</v>
      </c>
      <c r="M8524" s="2">
        <v>-4.7718331744590302E-3</v>
      </c>
    </row>
    <row r="8525" spans="1:13" x14ac:dyDescent="0.55000000000000004">
      <c r="A8525">
        <v>8520</v>
      </c>
      <c r="C8525">
        <f t="shared" si="405"/>
        <v>0.27639086080687136</v>
      </c>
      <c r="D8525">
        <f t="shared" si="406"/>
        <v>6.1514937722286314E-4</v>
      </c>
      <c r="E8525" s="2">
        <f t="shared" si="407"/>
        <v>0.18078380303423214</v>
      </c>
      <c r="K8525">
        <v>8520</v>
      </c>
      <c r="L8525" s="2">
        <v>-2.13152894897856E-4</v>
      </c>
      <c r="M8525" s="2">
        <v>-0.148795925246308</v>
      </c>
    </row>
    <row r="8526" spans="1:13" x14ac:dyDescent="0.55000000000000004">
      <c r="A8526">
        <v>8521</v>
      </c>
      <c r="C8526">
        <f t="shared" si="405"/>
        <v>0.1870099053420306</v>
      </c>
      <c r="D8526">
        <f t="shared" si="406"/>
        <v>4.7400335991740124E-4</v>
      </c>
      <c r="E8526" s="2">
        <f t="shared" si="407"/>
        <v>0.19586206218219773</v>
      </c>
      <c r="K8526">
        <v>8521</v>
      </c>
      <c r="L8526" s="2">
        <v>-4.7326259397331201E-4</v>
      </c>
      <c r="M8526" s="2">
        <v>-0.255553154777313</v>
      </c>
    </row>
    <row r="8527" spans="1:13" x14ac:dyDescent="0.55000000000000004">
      <c r="A8527">
        <v>8522</v>
      </c>
      <c r="C8527">
        <f t="shared" si="405"/>
        <v>5.0693405490739508E-2</v>
      </c>
      <c r="D8527">
        <f t="shared" si="406"/>
        <v>2.1389249046883439E-4</v>
      </c>
      <c r="E8527" s="2">
        <f t="shared" si="407"/>
        <v>0.12180024396135816</v>
      </c>
      <c r="K8527">
        <v>8522</v>
      </c>
      <c r="L8527" s="2">
        <v>-6.1484074048016597E-4</v>
      </c>
      <c r="M8527" s="2">
        <v>-0.29830551135766298</v>
      </c>
    </row>
    <row r="8528" spans="1:13" x14ac:dyDescent="0.55000000000000004">
      <c r="A8528">
        <v>8523</v>
      </c>
      <c r="C8528">
        <f t="shared" si="405"/>
        <v>-9.8346070606521507E-2</v>
      </c>
      <c r="D8528">
        <f t="shared" si="406"/>
        <v>-9.9900885591434633E-5</v>
      </c>
      <c r="E8528" s="2">
        <f t="shared" si="407"/>
        <v>2.8223775370644903E-2</v>
      </c>
      <c r="K8528">
        <v>8523</v>
      </c>
      <c r="L8528" s="2">
        <v>-6.0242820933871803E-4</v>
      </c>
      <c r="M8528" s="2">
        <v>-0.26634540206544399</v>
      </c>
    </row>
    <row r="8529" spans="1:13" x14ac:dyDescent="0.55000000000000004">
      <c r="A8529">
        <v>8524</v>
      </c>
      <c r="C8529">
        <f t="shared" si="405"/>
        <v>-0.2227027559522354</v>
      </c>
      <c r="D8529">
        <f t="shared" si="406"/>
        <v>-3.886212451118429E-4</v>
      </c>
      <c r="E8529" s="2">
        <f t="shared" si="407"/>
        <v>3.0277859966282104E-3</v>
      </c>
      <c r="K8529">
        <v>8524</v>
      </c>
      <c r="L8529" s="2">
        <v>-4.39133795975097E-4</v>
      </c>
      <c r="M8529" s="2">
        <v>-0.16767743453901501</v>
      </c>
    </row>
    <row r="8530" spans="1:13" x14ac:dyDescent="0.55000000000000004">
      <c r="A8530">
        <v>8525</v>
      </c>
      <c r="C8530">
        <f t="shared" si="405"/>
        <v>-0.29116574375557508</v>
      </c>
      <c r="D8530">
        <f t="shared" si="406"/>
        <v>-5.7980586359507715E-4</v>
      </c>
      <c r="E8530" s="2">
        <f t="shared" si="407"/>
        <v>6.977634800466942E-2</v>
      </c>
      <c r="K8530">
        <v>8525</v>
      </c>
      <c r="L8530" s="2">
        <v>-1.6585559922121799E-4</v>
      </c>
      <c r="M8530" s="2">
        <v>-2.7013613337004701E-2</v>
      </c>
    </row>
    <row r="8531" spans="1:13" x14ac:dyDescent="0.55000000000000004">
      <c r="A8531">
        <v>8526</v>
      </c>
      <c r="C8531">
        <f t="shared" si="405"/>
        <v>-0.28655226716318449</v>
      </c>
      <c r="D8531">
        <f t="shared" si="406"/>
        <v>-6.2547143165385692E-4</v>
      </c>
      <c r="E8531" s="2">
        <f t="shared" si="407"/>
        <v>0.16562311749505751</v>
      </c>
      <c r="K8531">
        <v>8526</v>
      </c>
      <c r="L8531" s="2">
        <v>1.48962161251054E-4</v>
      </c>
      <c r="M8531" s="2">
        <v>0.120415934905549</v>
      </c>
    </row>
    <row r="8532" spans="1:13" x14ac:dyDescent="0.55000000000000004">
      <c r="A8532">
        <v>8527</v>
      </c>
      <c r="C8532">
        <f t="shared" si="405"/>
        <v>-0.21002021155846992</v>
      </c>
      <c r="D8532">
        <f t="shared" si="406"/>
        <v>-5.1415685426450569E-4</v>
      </c>
      <c r="E8532" s="2">
        <f t="shared" si="407"/>
        <v>0.2004413579955559</v>
      </c>
      <c r="K8532">
        <v>8527</v>
      </c>
      <c r="L8532" s="2">
        <v>4.2647142434384098E-4</v>
      </c>
      <c r="M8532" s="2">
        <v>0.23768656524478099</v>
      </c>
    </row>
    <row r="8533" spans="1:13" x14ac:dyDescent="0.55000000000000004">
      <c r="A8533">
        <v>8528</v>
      </c>
      <c r="C8533">
        <f t="shared" si="405"/>
        <v>-8.0777509726173966E-2</v>
      </c>
      <c r="D8533">
        <f t="shared" si="406"/>
        <v>-2.7379974402036645E-4</v>
      </c>
      <c r="E8533" s="2">
        <f t="shared" si="407"/>
        <v>0.14152992404292059</v>
      </c>
      <c r="K8533">
        <v>8528</v>
      </c>
      <c r="L8533" s="2">
        <v>5.9716827357307004E-4</v>
      </c>
      <c r="M8533" s="2">
        <v>0.295427120818056</v>
      </c>
    </row>
    <row r="8534" spans="1:13" x14ac:dyDescent="0.55000000000000004">
      <c r="A8534">
        <v>8529</v>
      </c>
      <c r="C8534">
        <f t="shared" si="405"/>
        <v>6.8738644392582732E-2</v>
      </c>
      <c r="D8534">
        <f t="shared" si="406"/>
        <v>3.5275330732196435E-5</v>
      </c>
      <c r="E8534" s="2">
        <f t="shared" si="407"/>
        <v>4.4283931681117696E-2</v>
      </c>
      <c r="K8534">
        <v>8529</v>
      </c>
      <c r="L8534" s="2">
        <v>6.1830062412290398E-4</v>
      </c>
      <c r="M8534" s="2">
        <v>0.27917612128564401</v>
      </c>
    </row>
    <row r="8535" spans="1:13" x14ac:dyDescent="0.55000000000000004">
      <c r="A8535">
        <v>8530</v>
      </c>
      <c r="C8535">
        <f t="shared" si="405"/>
        <v>0.20100284766446319</v>
      </c>
      <c r="D8535">
        <f t="shared" si="406"/>
        <v>3.3549704101595368E-4</v>
      </c>
      <c r="E8535" s="2">
        <f t="shared" si="407"/>
        <v>6.3985878701326563E-5</v>
      </c>
      <c r="K8535">
        <v>8530</v>
      </c>
      <c r="L8535" s="2">
        <v>4.8457574770255298E-4</v>
      </c>
      <c r="M8535" s="2">
        <v>0.19300373029432</v>
      </c>
    </row>
    <row r="8536" spans="1:13" x14ac:dyDescent="0.55000000000000004">
      <c r="A8536">
        <v>8531</v>
      </c>
      <c r="C8536">
        <f t="shared" si="405"/>
        <v>0.28281957297642557</v>
      </c>
      <c r="D8536">
        <f t="shared" si="406"/>
        <v>5.5151606572123016E-4</v>
      </c>
      <c r="E8536" s="2">
        <f t="shared" si="407"/>
        <v>5.0322699494578405E-2</v>
      </c>
      <c r="K8536">
        <v>8531</v>
      </c>
      <c r="L8536" s="2">
        <v>2.29485869180401E-4</v>
      </c>
      <c r="M8536" s="2">
        <v>5.8492357742565899E-2</v>
      </c>
    </row>
    <row r="8537" spans="1:13" x14ac:dyDescent="0.55000000000000004">
      <c r="A8537">
        <v>8532</v>
      </c>
      <c r="C8537">
        <f t="shared" si="405"/>
        <v>0.29365454683490261</v>
      </c>
      <c r="D8537">
        <f t="shared" si="406"/>
        <v>6.2911618296676174E-4</v>
      </c>
      <c r="E8537" s="2">
        <f t="shared" si="407"/>
        <v>0.14770442621058399</v>
      </c>
      <c r="K8537">
        <v>8532</v>
      </c>
      <c r="L8537" s="2">
        <v>-8.3080168904960301E-5</v>
      </c>
      <c r="M8537" s="2">
        <v>-9.0668788666058098E-2</v>
      </c>
    </row>
    <row r="8538" spans="1:13" x14ac:dyDescent="0.55000000000000004">
      <c r="A8538">
        <v>8533</v>
      </c>
      <c r="C8538">
        <f t="shared" si="405"/>
        <v>0.23078841918729989</v>
      </c>
      <c r="D8538">
        <f t="shared" si="406"/>
        <v>5.4882139900908511E-4</v>
      </c>
      <c r="E8538" s="2">
        <f t="shared" si="407"/>
        <v>0.20062318326750675</v>
      </c>
      <c r="K8538">
        <v>8533</v>
      </c>
      <c r="L8538" s="2">
        <v>-3.7483826329612297E-4</v>
      </c>
      <c r="M8538" s="2">
        <v>-0.21712137448493801</v>
      </c>
    </row>
    <row r="8539" spans="1:13" x14ac:dyDescent="0.55000000000000004">
      <c r="A8539">
        <v>8534</v>
      </c>
      <c r="C8539">
        <f t="shared" si="405"/>
        <v>0.1099992629567994</v>
      </c>
      <c r="D8539">
        <f t="shared" si="406"/>
        <v>3.30784012137304E-4</v>
      </c>
      <c r="E8539" s="2">
        <f t="shared" si="407"/>
        <v>0.15935571239125088</v>
      </c>
      <c r="K8539">
        <v>8534</v>
      </c>
      <c r="L8539" s="2">
        <v>-5.7271578931700499E-4</v>
      </c>
      <c r="M8539" s="2">
        <v>-0.28919456514084402</v>
      </c>
    </row>
    <row r="8540" spans="1:13" x14ac:dyDescent="0.55000000000000004">
      <c r="A8540">
        <v>8535</v>
      </c>
      <c r="C8540">
        <f t="shared" si="405"/>
        <v>-3.8397389675362589E-2</v>
      </c>
      <c r="D8540">
        <f t="shared" si="406"/>
        <v>2.9726810592816712E-5</v>
      </c>
      <c r="E8540" s="2">
        <f t="shared" si="407"/>
        <v>6.2720090042615584E-2</v>
      </c>
      <c r="K8540">
        <v>8535</v>
      </c>
      <c r="L8540" s="2">
        <v>-6.2715309303262401E-4</v>
      </c>
      <c r="M8540" s="2">
        <v>-0.28883718292438998</v>
      </c>
    </row>
    <row r="8541" spans="1:13" x14ac:dyDescent="0.55000000000000004">
      <c r="A8541">
        <v>8536</v>
      </c>
      <c r="C8541">
        <f t="shared" si="405"/>
        <v>-0.17715710685176531</v>
      </c>
      <c r="D8541">
        <f t="shared" si="406"/>
        <v>-2.7879119381901685E-4</v>
      </c>
      <c r="E8541" s="2">
        <f t="shared" si="407"/>
        <v>1.5195674444752987E-3</v>
      </c>
      <c r="K8541">
        <v>8536</v>
      </c>
      <c r="L8541" s="2">
        <v>-5.2451601402288804E-4</v>
      </c>
      <c r="M8541" s="2">
        <v>-0.216138736428725</v>
      </c>
    </row>
    <row r="8542" spans="1:13" x14ac:dyDescent="0.55000000000000004">
      <c r="A8542">
        <v>8537</v>
      </c>
      <c r="C8542">
        <f t="shared" si="405"/>
        <v>-0.27145412438390149</v>
      </c>
      <c r="D8542">
        <f t="shared" si="406"/>
        <v>-5.173384850343793E-4</v>
      </c>
      <c r="E8542" s="2">
        <f t="shared" si="407"/>
        <v>3.3177573986141219E-2</v>
      </c>
      <c r="K8542">
        <v>8537</v>
      </c>
      <c r="L8542" s="2">
        <v>-2.9051064543999898E-4</v>
      </c>
      <c r="M8542" s="2">
        <v>-8.9307002567109606E-2</v>
      </c>
    </row>
    <row r="8543" spans="1:13" x14ac:dyDescent="0.55000000000000004">
      <c r="A8543">
        <v>8538</v>
      </c>
      <c r="C8543">
        <f t="shared" si="405"/>
        <v>-0.29762187849462773</v>
      </c>
      <c r="D8543">
        <f t="shared" si="406"/>
        <v>-6.2604472113615586E-4</v>
      </c>
      <c r="E8543" s="2">
        <f t="shared" si="407"/>
        <v>0.1278163335596629</v>
      </c>
      <c r="K8543">
        <v>8538</v>
      </c>
      <c r="L8543" s="2">
        <v>1.6254916490543302E-5</v>
      </c>
      <c r="M8543" s="2">
        <v>5.9892224107861103E-2</v>
      </c>
    </row>
    <row r="8544" spans="1:13" x14ac:dyDescent="0.55000000000000004">
      <c r="A8544">
        <v>8539</v>
      </c>
      <c r="C8544">
        <f t="shared" si="405"/>
        <v>-0.24909281447703815</v>
      </c>
      <c r="D8544">
        <f t="shared" si="406"/>
        <v>-5.7762692821207971E-4</v>
      </c>
      <c r="E8544" s="2">
        <f t="shared" si="407"/>
        <v>0.19641195697640665</v>
      </c>
      <c r="K8544">
        <v>8539</v>
      </c>
      <c r="L8544" s="2">
        <v>3.18949333747848E-4</v>
      </c>
      <c r="M8544" s="2">
        <v>0.194091071710633</v>
      </c>
    </row>
    <row r="8545" spans="1:13" x14ac:dyDescent="0.55000000000000004">
      <c r="A8545">
        <v>8540</v>
      </c>
      <c r="C8545">
        <f t="shared" si="405"/>
        <v>-0.13804670448531117</v>
      </c>
      <c r="D8545">
        <f t="shared" si="406"/>
        <v>-3.842369517172722E-4</v>
      </c>
      <c r="E8545" s="2">
        <f t="shared" si="407"/>
        <v>0.17449443531235959</v>
      </c>
      <c r="K8545">
        <v>8540</v>
      </c>
      <c r="L8545" s="2">
        <v>5.4176091174998504E-4</v>
      </c>
      <c r="M8545" s="2">
        <v>0.27967860634988301</v>
      </c>
    </row>
    <row r="8546" spans="1:13" x14ac:dyDescent="0.55000000000000004">
      <c r="A8546">
        <v>8541</v>
      </c>
      <c r="C8546">
        <f t="shared" si="405"/>
        <v>7.6462185385742058E-3</v>
      </c>
      <c r="D8546">
        <f t="shared" si="406"/>
        <v>-9.4411599413755598E-5</v>
      </c>
      <c r="E8546" s="2">
        <f t="shared" si="407"/>
        <v>8.269804656427078E-2</v>
      </c>
      <c r="K8546">
        <v>8541</v>
      </c>
      <c r="L8546" s="2">
        <v>6.2888510856363804E-4</v>
      </c>
      <c r="M8546" s="2">
        <v>0.29521889902869097</v>
      </c>
    </row>
    <row r="8547" spans="1:13" x14ac:dyDescent="0.55000000000000004">
      <c r="A8547">
        <v>8542</v>
      </c>
      <c r="C8547">
        <f t="shared" si="405"/>
        <v>0.15142010187877633</v>
      </c>
      <c r="D8547">
        <f t="shared" si="406"/>
        <v>2.1910907430399643E-4</v>
      </c>
      <c r="E8547" s="2">
        <f t="shared" si="407"/>
        <v>7.2931062257512438E-3</v>
      </c>
      <c r="K8547">
        <v>8542</v>
      </c>
      <c r="L8547" s="2">
        <v>5.5850112861754997E-4</v>
      </c>
      <c r="M8547" s="2">
        <v>0.236819787040674</v>
      </c>
    </row>
    <row r="8548" spans="1:13" x14ac:dyDescent="0.55000000000000004">
      <c r="A8548">
        <v>8543</v>
      </c>
      <c r="C8548">
        <f t="shared" si="405"/>
        <v>0.2571907313299111</v>
      </c>
      <c r="D8548">
        <f t="shared" si="406"/>
        <v>4.776379888242833E-4</v>
      </c>
      <c r="E8548" s="2">
        <f t="shared" si="407"/>
        <v>1.9066926229728682E-2</v>
      </c>
      <c r="K8548">
        <v>8543</v>
      </c>
      <c r="L8548" s="2">
        <v>3.4823707631972999E-4</v>
      </c>
      <c r="M8548" s="2">
        <v>0.119107690265019</v>
      </c>
    </row>
    <row r="8549" spans="1:13" x14ac:dyDescent="0.55000000000000004">
      <c r="A8549">
        <v>8544</v>
      </c>
      <c r="C8549">
        <f t="shared" si="405"/>
        <v>0.29841190836771669</v>
      </c>
      <c r="D8549">
        <f t="shared" si="406"/>
        <v>6.1628983595965524E-4</v>
      </c>
      <c r="E8549" s="2">
        <f t="shared" si="407"/>
        <v>0.10682933714982645</v>
      </c>
      <c r="K8549">
        <v>8544</v>
      </c>
      <c r="L8549" s="2">
        <v>5.07548879516503E-5</v>
      </c>
      <c r="M8549" s="2">
        <v>-2.8435666427976802E-2</v>
      </c>
    </row>
    <row r="8550" spans="1:13" x14ac:dyDescent="0.55000000000000004">
      <c r="A8550">
        <v>8545</v>
      </c>
      <c r="C8550">
        <f t="shared" si="405"/>
        <v>0.26473798642917573</v>
      </c>
      <c r="D8550">
        <f t="shared" si="406"/>
        <v>6.0026592462818359E-4</v>
      </c>
      <c r="E8550" s="2">
        <f t="shared" si="407"/>
        <v>0.18800472851377284</v>
      </c>
      <c r="K8550">
        <v>8545</v>
      </c>
      <c r="L8550" s="2">
        <v>-2.59439176964386E-4</v>
      </c>
      <c r="M8550" s="2">
        <v>-0.16885713406201799</v>
      </c>
    </row>
    <row r="8551" spans="1:13" x14ac:dyDescent="0.55000000000000004">
      <c r="A8551">
        <v>8546</v>
      </c>
      <c r="C8551">
        <f t="shared" si="405"/>
        <v>0.16462041013452894</v>
      </c>
      <c r="D8551">
        <f t="shared" si="406"/>
        <v>4.3358791882344943E-4</v>
      </c>
      <c r="E8551" s="2">
        <f t="shared" si="407"/>
        <v>0.18628520246189159</v>
      </c>
      <c r="K8551">
        <v>8546</v>
      </c>
      <c r="L8551" s="2">
        <v>-5.0465509056588401E-4</v>
      </c>
      <c r="M8551" s="2">
        <v>-0.266987284956617</v>
      </c>
    </row>
    <row r="8552" spans="1:13" x14ac:dyDescent="0.55000000000000004">
      <c r="A8552">
        <v>8547</v>
      </c>
      <c r="C8552">
        <f t="shared" si="405"/>
        <v>2.3186580817034997E-2</v>
      </c>
      <c r="D8552">
        <f t="shared" si="406"/>
        <v>1.5808848469946459E-4</v>
      </c>
      <c r="E8552" s="2">
        <f t="shared" si="407"/>
        <v>0.10332071308294406</v>
      </c>
      <c r="K8552">
        <v>8547</v>
      </c>
      <c r="L8552" s="2">
        <v>-6.2347700608225904E-4</v>
      </c>
      <c r="M8552" s="2">
        <v>-0.29824881406496001</v>
      </c>
    </row>
    <row r="8553" spans="1:13" x14ac:dyDescent="0.55000000000000004">
      <c r="A8553">
        <v>8548</v>
      </c>
      <c r="C8553">
        <f t="shared" si="405"/>
        <v>-0.12406659155118945</v>
      </c>
      <c r="D8553">
        <f t="shared" si="406"/>
        <v>-1.5708782684322305E-4</v>
      </c>
      <c r="E8553" s="2">
        <f t="shared" si="407"/>
        <v>1.7094382093222733E-2</v>
      </c>
      <c r="K8553">
        <v>8548</v>
      </c>
      <c r="L8553" s="2">
        <v>-5.8614523765478598E-4</v>
      </c>
      <c r="M8553" s="2">
        <v>-0.25481207748941498</v>
      </c>
    </row>
    <row r="8554" spans="1:13" x14ac:dyDescent="0.55000000000000004">
      <c r="A8554">
        <v>8549</v>
      </c>
      <c r="C8554">
        <f t="shared" si="405"/>
        <v>-0.2401816645563204</v>
      </c>
      <c r="D8554">
        <f t="shared" si="406"/>
        <v>-4.3283840499693053E-4</v>
      </c>
      <c r="E8554" s="2">
        <f t="shared" si="407"/>
        <v>8.5794997726170632E-3</v>
      </c>
      <c r="K8554">
        <v>8549</v>
      </c>
      <c r="L8554" s="2">
        <v>-4.02009758275603E-4</v>
      </c>
      <c r="M8554" s="2">
        <v>-0.14755607536727899</v>
      </c>
    </row>
    <row r="8555" spans="1:13" x14ac:dyDescent="0.55000000000000004">
      <c r="A8555">
        <v>8550</v>
      </c>
      <c r="C8555">
        <f t="shared" si="405"/>
        <v>-0.29601620238561266</v>
      </c>
      <c r="D8555">
        <f t="shared" si="406"/>
        <v>-5.9995566700608632E-4</v>
      </c>
      <c r="E8555" s="2">
        <f t="shared" si="407"/>
        <v>8.5657170942458324E-2</v>
      </c>
      <c r="K8555">
        <v>8550</v>
      </c>
      <c r="L8555" s="2">
        <v>-1.17188441048811E-4</v>
      </c>
      <c r="M8555" s="2">
        <v>-3.3437387979728698E-3</v>
      </c>
    </row>
    <row r="8556" spans="1:13" x14ac:dyDescent="0.55000000000000004">
      <c r="A8556">
        <v>8551</v>
      </c>
      <c r="C8556">
        <f t="shared" si="405"/>
        <v>-0.27755691294259099</v>
      </c>
      <c r="D8556">
        <f t="shared" si="406"/>
        <v>-6.16496702658781E-4</v>
      </c>
      <c r="E8556" s="2">
        <f t="shared" si="407"/>
        <v>0.17578143871668211</v>
      </c>
      <c r="K8556">
        <v>8551</v>
      </c>
      <c r="L8556" s="2">
        <v>1.96983448222964E-4</v>
      </c>
      <c r="M8556" s="2">
        <v>0.141706057896335</v>
      </c>
    </row>
    <row r="8557" spans="1:13" x14ac:dyDescent="0.55000000000000004">
      <c r="A8557">
        <v>8552</v>
      </c>
      <c r="C8557">
        <f t="shared" si="405"/>
        <v>-0.18943668878986175</v>
      </c>
      <c r="D8557">
        <f t="shared" si="406"/>
        <v>-4.7831006066950243E-4</v>
      </c>
      <c r="E8557" s="2">
        <f t="shared" si="407"/>
        <v>0.19421770818467987</v>
      </c>
      <c r="K8557">
        <v>8552</v>
      </c>
      <c r="L8557" s="2">
        <v>4.6181961089070302E-4</v>
      </c>
      <c r="M8557" s="2">
        <v>0.251264693309945</v>
      </c>
    </row>
    <row r="8558" spans="1:13" x14ac:dyDescent="0.55000000000000004">
      <c r="A8558">
        <v>8553</v>
      </c>
      <c r="C8558">
        <f t="shared" si="405"/>
        <v>-5.3771848757855151E-2</v>
      </c>
      <c r="D8558">
        <f t="shared" si="406"/>
        <v>-2.2007767542648452E-4</v>
      </c>
      <c r="E8558" s="2">
        <f t="shared" si="407"/>
        <v>0.12366783356475583</v>
      </c>
      <c r="K8558">
        <v>8553</v>
      </c>
      <c r="L8558" s="2">
        <v>6.1099018708999199E-4</v>
      </c>
      <c r="M8558" s="2">
        <v>0.29789252755108497</v>
      </c>
    </row>
    <row r="8559" spans="1:13" x14ac:dyDescent="0.55000000000000004">
      <c r="A8559">
        <v>8554</v>
      </c>
      <c r="C8559">
        <f t="shared" si="405"/>
        <v>9.538859189173185E-2</v>
      </c>
      <c r="D8559">
        <f t="shared" si="406"/>
        <v>9.338956747925129E-5</v>
      </c>
      <c r="E8559" s="2">
        <f t="shared" si="407"/>
        <v>3.0458186213136382E-2</v>
      </c>
      <c r="K8559">
        <v>8554</v>
      </c>
      <c r="L8559" s="2">
        <v>6.0713448062464702E-4</v>
      </c>
      <c r="M8559" s="2">
        <v>0.26991133027597902</v>
      </c>
    </row>
    <row r="8560" spans="1:13" x14ac:dyDescent="0.55000000000000004">
      <c r="A8560">
        <v>8555</v>
      </c>
      <c r="C8560">
        <f t="shared" si="405"/>
        <v>0.22060850660847886</v>
      </c>
      <c r="D8560">
        <f t="shared" si="406"/>
        <v>3.8341799744358833E-4</v>
      </c>
      <c r="E8560" s="2">
        <f t="shared" si="407"/>
        <v>2.1417773741047204E-3</v>
      </c>
      <c r="K8560">
        <v>8555</v>
      </c>
      <c r="L8560" s="2">
        <v>4.51218177097981E-4</v>
      </c>
      <c r="M8560" s="2">
        <v>0.17432916592492201</v>
      </c>
    </row>
    <row r="8561" spans="1:13" x14ac:dyDescent="0.55000000000000004">
      <c r="A8561">
        <v>8556</v>
      </c>
      <c r="C8561">
        <f t="shared" si="405"/>
        <v>0.29046033622486095</v>
      </c>
      <c r="D8561">
        <f t="shared" si="406"/>
        <v>5.772165918597245E-4</v>
      </c>
      <c r="E8561" s="2">
        <f t="shared" si="407"/>
        <v>6.5216470157238637E-2</v>
      </c>
      <c r="K8561">
        <v>8556</v>
      </c>
      <c r="L8561" s="2">
        <v>1.82291481962773E-4</v>
      </c>
      <c r="M8561" s="2">
        <v>3.50851805083374E-2</v>
      </c>
    </row>
    <row r="8562" spans="1:13" x14ac:dyDescent="0.55000000000000004">
      <c r="A8562">
        <v>8557</v>
      </c>
      <c r="C8562">
        <f t="shared" si="405"/>
        <v>0.28741274386691096</v>
      </c>
      <c r="D8562">
        <f t="shared" si="406"/>
        <v>6.2614598847946206E-4</v>
      </c>
      <c r="E8562" s="2">
        <f t="shared" si="407"/>
        <v>0.16028720868214394</v>
      </c>
      <c r="K8562">
        <v>8557</v>
      </c>
      <c r="L8562" s="2">
        <v>-1.3229124568426499E-4</v>
      </c>
      <c r="M8562" s="2">
        <v>-0.11294610601921801</v>
      </c>
    </row>
    <row r="8563" spans="1:13" x14ac:dyDescent="0.55000000000000004">
      <c r="A8563">
        <v>8558</v>
      </c>
      <c r="C8563">
        <f t="shared" si="405"/>
        <v>0.21223061098137924</v>
      </c>
      <c r="D8563">
        <f t="shared" si="406"/>
        <v>5.1792594010629275E-4</v>
      </c>
      <c r="E8563" s="2">
        <f t="shared" si="407"/>
        <v>0.19795376244979687</v>
      </c>
      <c r="K8563">
        <v>8558</v>
      </c>
      <c r="L8563" s="2">
        <v>-4.1374081017437199E-4</v>
      </c>
      <c r="M8563" s="2">
        <v>-0.232689339627488</v>
      </c>
    </row>
    <row r="8564" spans="1:13" x14ac:dyDescent="0.55000000000000004">
      <c r="A8564">
        <v>8559</v>
      </c>
      <c r="C8564">
        <f t="shared" si="405"/>
        <v>8.3783068204682801E-2</v>
      </c>
      <c r="D8564">
        <f t="shared" si="406"/>
        <v>2.7971739777816817E-4</v>
      </c>
      <c r="E8564" s="2">
        <f t="shared" si="407"/>
        <v>0.14283649148990496</v>
      </c>
      <c r="K8564">
        <v>8559</v>
      </c>
      <c r="L8564" s="2">
        <v>-5.9156642209466095E-4</v>
      </c>
      <c r="M8564" s="2">
        <v>-0.29415408462618797</v>
      </c>
    </row>
    <row r="8565" spans="1:13" x14ac:dyDescent="0.55000000000000004">
      <c r="A8565">
        <v>8560</v>
      </c>
      <c r="C8565">
        <f t="shared" si="405"/>
        <v>-6.5692258684434027E-2</v>
      </c>
      <c r="D8565">
        <f t="shared" si="406"/>
        <v>-2.869431541734399E-5</v>
      </c>
      <c r="E8565" s="2">
        <f t="shared" si="407"/>
        <v>4.6765730081918443E-2</v>
      </c>
      <c r="K8565">
        <v>8560</v>
      </c>
      <c r="L8565" s="2">
        <v>-6.2123055378968703E-4</v>
      </c>
      <c r="M8565" s="2">
        <v>-0.28194611433079803</v>
      </c>
    </row>
    <row r="8566" spans="1:13" x14ac:dyDescent="0.55000000000000004">
      <c r="A8566">
        <v>8561</v>
      </c>
      <c r="C8566">
        <f t="shared" si="405"/>
        <v>-0.19868021332670416</v>
      </c>
      <c r="D8566">
        <f t="shared" si="406"/>
        <v>-3.299043602712821E-4</v>
      </c>
      <c r="E8566" s="2">
        <f t="shared" si="407"/>
        <v>1.9605174434143783E-7</v>
      </c>
      <c r="K8566">
        <v>8561</v>
      </c>
      <c r="L8566" s="2">
        <v>-4.9530363945351704E-4</v>
      </c>
      <c r="M8566" s="2">
        <v>-0.199122990634548</v>
      </c>
    </row>
    <row r="8567" spans="1:13" x14ac:dyDescent="0.55000000000000004">
      <c r="A8567">
        <v>8562</v>
      </c>
      <c r="C8567">
        <f t="shared" si="405"/>
        <v>-0.28180362227058631</v>
      </c>
      <c r="D8567">
        <f t="shared" si="406"/>
        <v>-5.4831536452929527E-4</v>
      </c>
      <c r="E8567" s="2">
        <f t="shared" si="407"/>
        <v>4.6386538633429966E-2</v>
      </c>
      <c r="K8567">
        <v>8562</v>
      </c>
      <c r="L8567" s="2">
        <v>-2.45324855975509E-4</v>
      </c>
      <c r="M8567" s="2">
        <v>-6.6428278664522694E-2</v>
      </c>
    </row>
    <row r="8568" spans="1:13" x14ac:dyDescent="0.55000000000000004">
      <c r="A8568">
        <v>8563</v>
      </c>
      <c r="C8568">
        <f t="shared" si="405"/>
        <v>-0.29420026197360716</v>
      </c>
      <c r="D8568">
        <f t="shared" si="406"/>
        <v>-6.291107698613112E-4</v>
      </c>
      <c r="E8568" s="2">
        <f t="shared" si="407"/>
        <v>0.14220747943088471</v>
      </c>
      <c r="K8568">
        <v>8563</v>
      </c>
      <c r="L8568" s="2">
        <v>6.6097059566483894E-5</v>
      </c>
      <c r="M8568" s="2">
        <v>8.2903807788155995E-2</v>
      </c>
    </row>
    <row r="8569" spans="1:13" x14ac:dyDescent="0.55000000000000004">
      <c r="A8569">
        <v>8564</v>
      </c>
      <c r="C8569">
        <f t="shared" si="405"/>
        <v>-0.23275883717346044</v>
      </c>
      <c r="D8569">
        <f t="shared" si="406"/>
        <v>-5.5201263256540387E-4</v>
      </c>
      <c r="E8569" s="2">
        <f t="shared" si="407"/>
        <v>0.19734114445061687</v>
      </c>
      <c r="K8569">
        <v>8564</v>
      </c>
      <c r="L8569" s="2">
        <v>3.6096455650366202E-4</v>
      </c>
      <c r="M8569" s="2">
        <v>0.211472121282405</v>
      </c>
    </row>
    <row r="8570" spans="1:13" x14ac:dyDescent="0.55000000000000004">
      <c r="A8570">
        <v>8565</v>
      </c>
      <c r="C8570">
        <f t="shared" si="405"/>
        <v>-0.11289985040905014</v>
      </c>
      <c r="D8570">
        <f t="shared" si="406"/>
        <v>-3.3637095999871806E-4</v>
      </c>
      <c r="E8570" s="2">
        <f t="shared" si="407"/>
        <v>0.15998062501276511</v>
      </c>
      <c r="K8570">
        <v>8565</v>
      </c>
      <c r="L8570" s="2">
        <v>5.6542624100295897E-4</v>
      </c>
      <c r="M8570" s="2">
        <v>0.28707593012367799</v>
      </c>
    </row>
    <row r="8571" spans="1:13" x14ac:dyDescent="0.55000000000000004">
      <c r="A8571">
        <v>8566</v>
      </c>
      <c r="C8571">
        <f t="shared" si="405"/>
        <v>3.5294619068004136E-2</v>
      </c>
      <c r="D8571">
        <f t="shared" si="406"/>
        <v>-3.6307266609628271E-5</v>
      </c>
      <c r="E8571" s="2">
        <f t="shared" si="407"/>
        <v>6.5272673269091502E-2</v>
      </c>
      <c r="K8571">
        <v>8566</v>
      </c>
      <c r="L8571" s="2">
        <v>6.2827341579332105E-4</v>
      </c>
      <c r="M8571" s="2">
        <v>0.29077979137569698</v>
      </c>
    </row>
    <row r="8572" spans="1:13" x14ac:dyDescent="0.55000000000000004">
      <c r="A8572">
        <v>8567</v>
      </c>
      <c r="C8572">
        <f t="shared" si="405"/>
        <v>0.17463088311053093</v>
      </c>
      <c r="D8572">
        <f t="shared" si="406"/>
        <v>2.7286878540202012E-4</v>
      </c>
      <c r="E8572" s="2">
        <f t="shared" si="407"/>
        <v>2.2113663219989125E-3</v>
      </c>
      <c r="K8572">
        <v>8567</v>
      </c>
      <c r="L8572" s="2">
        <v>5.3376561607293405E-4</v>
      </c>
      <c r="M8572" s="2">
        <v>0.22165605001080799</v>
      </c>
    </row>
    <row r="8573" spans="1:13" x14ac:dyDescent="0.55000000000000004">
      <c r="A8573">
        <v>8568</v>
      </c>
      <c r="C8573">
        <f t="shared" si="405"/>
        <v>0.27013847641926952</v>
      </c>
      <c r="D8573">
        <f t="shared" si="406"/>
        <v>5.135605238953991E-4</v>
      </c>
      <c r="E8573" s="2">
        <f t="shared" si="407"/>
        <v>2.9970984705114764E-2</v>
      </c>
      <c r="K8573">
        <v>8568</v>
      </c>
      <c r="L8573" s="2">
        <v>3.0557290656559299E-4</v>
      </c>
      <c r="M8573" s="2">
        <v>9.7017175866406402E-2</v>
      </c>
    </row>
    <row r="8574" spans="1:13" x14ac:dyDescent="0.55000000000000004">
      <c r="A8574">
        <v>8569</v>
      </c>
      <c r="C8574">
        <f t="shared" si="405"/>
        <v>0.29784700621406207</v>
      </c>
      <c r="D8574">
        <f t="shared" si="406"/>
        <v>6.253593958879738E-4</v>
      </c>
      <c r="E8574" s="2">
        <f t="shared" si="407"/>
        <v>0.12233713479588512</v>
      </c>
      <c r="K8574">
        <v>8569</v>
      </c>
      <c r="L8574" s="2">
        <v>8.4756697221140702E-7</v>
      </c>
      <c r="M8574" s="2">
        <v>-5.1920251824601603E-2</v>
      </c>
    </row>
    <row r="8575" spans="1:13" x14ac:dyDescent="0.55000000000000004">
      <c r="A8575">
        <v>8570</v>
      </c>
      <c r="C8575">
        <f t="shared" si="405"/>
        <v>0.25080221556588267</v>
      </c>
      <c r="D8575">
        <f t="shared" si="406"/>
        <v>5.8020624104285201E-4</v>
      </c>
      <c r="E8575" s="2">
        <f t="shared" si="407"/>
        <v>0.19241921435528481</v>
      </c>
      <c r="K8575">
        <v>8570</v>
      </c>
      <c r="L8575" s="2">
        <v>-3.0409005102728502E-4</v>
      </c>
      <c r="M8575" s="2">
        <v>-0.18785393035627901</v>
      </c>
    </row>
    <row r="8576" spans="1:13" x14ac:dyDescent="0.55000000000000004">
      <c r="A8576">
        <v>8571</v>
      </c>
      <c r="C8576">
        <f t="shared" si="405"/>
        <v>0.14081135530574768</v>
      </c>
      <c r="D8576">
        <f t="shared" si="406"/>
        <v>3.8943354948036123E-4</v>
      </c>
      <c r="E8576" s="2">
        <f t="shared" si="407"/>
        <v>0.17434782042719943</v>
      </c>
      <c r="K8576">
        <v>8571</v>
      </c>
      <c r="L8576" s="2">
        <v>-5.3286642930927596E-4</v>
      </c>
      <c r="M8576" s="2">
        <v>-0.27673842666904802</v>
      </c>
    </row>
    <row r="8577" spans="1:13" x14ac:dyDescent="0.55000000000000004">
      <c r="A8577">
        <v>8572</v>
      </c>
      <c r="C8577">
        <f t="shared" si="405"/>
        <v>-4.5201870706154702E-3</v>
      </c>
      <c r="D8577">
        <f t="shared" si="406"/>
        <v>1.0092124560267664E-4</v>
      </c>
      <c r="E8577" s="2">
        <f t="shared" si="407"/>
        <v>8.5142501345618057E-2</v>
      </c>
      <c r="K8577">
        <v>8572</v>
      </c>
      <c r="L8577" s="2">
        <v>-6.28183104707423E-4</v>
      </c>
      <c r="M8577" s="2">
        <v>-0.296312067261991</v>
      </c>
    </row>
    <row r="8578" spans="1:13" x14ac:dyDescent="0.55000000000000004">
      <c r="A8578">
        <v>8573</v>
      </c>
      <c r="C8578">
        <f t="shared" si="405"/>
        <v>-0.14871725777023781</v>
      </c>
      <c r="D8578">
        <f t="shared" si="406"/>
        <v>-2.1292016367020799E-4</v>
      </c>
      <c r="E8578" s="2">
        <f t="shared" si="407"/>
        <v>8.6406793674771356E-3</v>
      </c>
      <c r="K8578">
        <v>8573</v>
      </c>
      <c r="L8578" s="2">
        <v>-5.6616742456653201E-4</v>
      </c>
      <c r="M8578" s="2">
        <v>-0.241672512422555</v>
      </c>
    </row>
    <row r="8579" spans="1:13" x14ac:dyDescent="0.55000000000000004">
      <c r="A8579">
        <v>8574</v>
      </c>
      <c r="C8579">
        <f t="shared" si="405"/>
        <v>-0.25558943148060254</v>
      </c>
      <c r="D8579">
        <f t="shared" si="406"/>
        <v>-4.7332309986282281E-4</v>
      </c>
      <c r="E8579" s="2">
        <f t="shared" si="407"/>
        <v>1.6662899496350716E-2</v>
      </c>
      <c r="K8579">
        <v>8574</v>
      </c>
      <c r="L8579" s="2">
        <v>-3.6235160069524101E-4</v>
      </c>
      <c r="M8579" s="2">
        <v>-0.12650457761946701</v>
      </c>
    </row>
    <row r="8580" spans="1:13" x14ac:dyDescent="0.55000000000000004">
      <c r="A8580">
        <v>8575</v>
      </c>
      <c r="C8580">
        <f t="shared" si="405"/>
        <v>-0.29831404528709177</v>
      </c>
      <c r="D8580">
        <f t="shared" si="406"/>
        <v>-6.1493191484920647E-4</v>
      </c>
      <c r="E8580" s="2">
        <f t="shared" si="407"/>
        <v>0.10154499780451091</v>
      </c>
      <c r="K8580">
        <v>8575</v>
      </c>
      <c r="L8580" s="2">
        <v>-6.7782570563690203E-5</v>
      </c>
      <c r="M8580" s="2">
        <v>2.03472134258414E-2</v>
      </c>
    </row>
    <row r="8581" spans="1:13" x14ac:dyDescent="0.55000000000000004">
      <c r="A8581">
        <v>8576</v>
      </c>
      <c r="C8581">
        <f t="shared" si="405"/>
        <v>-0.26616812168768123</v>
      </c>
      <c r="D8581">
        <f t="shared" si="406"/>
        <v>-6.0220578094476315E-4</v>
      </c>
      <c r="E8581" s="2">
        <f t="shared" si="407"/>
        <v>0.18341608398652354</v>
      </c>
      <c r="K8581">
        <v>8576</v>
      </c>
      <c r="L8581" s="2">
        <v>2.43763024858077E-4</v>
      </c>
      <c r="M8581" s="2">
        <v>0.16210291864369999</v>
      </c>
    </row>
    <row r="8582" spans="1:13" x14ac:dyDescent="0.55000000000000004">
      <c r="A8582">
        <v>8577</v>
      </c>
      <c r="C8582">
        <f t="shared" ref="C8582:C8645" si="408">$D$1*COS($B$2*(A8582-$L$2)+$B$1)</f>
        <v>-0.16721960992711415</v>
      </c>
      <c r="D8582">
        <f t="shared" ref="D8582:D8645" si="409">$D$2*COS($B$2*(A8582-$L$3)+$B$3)</f>
        <v>-4.3833868952045628E-4</v>
      </c>
      <c r="E8582" s="2">
        <f t="shared" ref="E8582:E8645" si="410">(M8582-C8582)^2</f>
        <v>0.18531178390494699</v>
      </c>
      <c r="K8582">
        <v>8577</v>
      </c>
      <c r="L8582" s="2">
        <v>4.9425665850811695E-4</v>
      </c>
      <c r="M8582" s="2">
        <v>0.26325894227374402</v>
      </c>
    </row>
    <row r="8583" spans="1:13" x14ac:dyDescent="0.55000000000000004">
      <c r="A8583">
        <v>8578</v>
      </c>
      <c r="C8583">
        <f t="shared" si="408"/>
        <v>-2.6302500782586079E-2</v>
      </c>
      <c r="D8583">
        <f t="shared" si="409"/>
        <v>-1.6445782647034251E-4</v>
      </c>
      <c r="E8583" s="2">
        <f t="shared" si="410"/>
        <v>0.10548375769418677</v>
      </c>
      <c r="K8583">
        <v>8578</v>
      </c>
      <c r="L8583" s="2">
        <v>6.2096064588909301E-4</v>
      </c>
      <c r="M8583" s="2">
        <v>0.29848013067141699</v>
      </c>
    </row>
    <row r="8584" spans="1:13" x14ac:dyDescent="0.55000000000000004">
      <c r="A8584">
        <v>8579</v>
      </c>
      <c r="C8584">
        <f t="shared" si="408"/>
        <v>0.12121598164564415</v>
      </c>
      <c r="D8584">
        <f t="shared" si="409"/>
        <v>1.5069848452789225E-4</v>
      </c>
      <c r="E8584" s="2">
        <f t="shared" si="410"/>
        <v>1.8969315195426377E-2</v>
      </c>
      <c r="K8584">
        <v>8579</v>
      </c>
      <c r="L8584" s="2">
        <v>5.9214118734696305E-4</v>
      </c>
      <c r="M8584" s="2">
        <v>0.25894511870613102</v>
      </c>
    </row>
    <row r="8585" spans="1:13" x14ac:dyDescent="0.55000000000000004">
      <c r="A8585">
        <v>8580</v>
      </c>
      <c r="C8585">
        <f t="shared" si="408"/>
        <v>0.23831180771098345</v>
      </c>
      <c r="D8585">
        <f t="shared" si="409"/>
        <v>4.2803265238164465E-4</v>
      </c>
      <c r="E8585" s="2">
        <f t="shared" si="410"/>
        <v>7.015086352465125E-3</v>
      </c>
      <c r="K8585">
        <v>8580</v>
      </c>
      <c r="L8585" s="2">
        <v>4.15016295056547E-4</v>
      </c>
      <c r="M8585" s="2">
        <v>0.15455569538200101</v>
      </c>
    </row>
    <row r="8586" spans="1:13" x14ac:dyDescent="0.55000000000000004">
      <c r="A8586">
        <v>8581</v>
      </c>
      <c r="C8586">
        <f t="shared" si="408"/>
        <v>0.29559639325520859</v>
      </c>
      <c r="D8586">
        <f t="shared" si="409"/>
        <v>5.9793964670005442E-4</v>
      </c>
      <c r="E8586" s="2">
        <f t="shared" si="410"/>
        <v>8.073528609031233E-2</v>
      </c>
      <c r="K8586">
        <v>8581</v>
      </c>
      <c r="L8586" s="2">
        <v>1.33947997095038E-4</v>
      </c>
      <c r="M8586" s="2">
        <v>1.1456839355523E-2</v>
      </c>
    </row>
    <row r="8587" spans="1:13" x14ac:dyDescent="0.55000000000000004">
      <c r="A8587">
        <v>8582</v>
      </c>
      <c r="C8587">
        <f t="shared" si="408"/>
        <v>0.27869251476997681</v>
      </c>
      <c r="D8587">
        <f t="shared" si="409"/>
        <v>6.1777639326448066E-4</v>
      </c>
      <c r="E8587" s="2">
        <f t="shared" si="410"/>
        <v>0.17073751911358717</v>
      </c>
      <c r="K8587">
        <v>8582</v>
      </c>
      <c r="L8587" s="2">
        <v>-1.8066840769197001E-4</v>
      </c>
      <c r="M8587" s="2">
        <v>-0.13451145316061699</v>
      </c>
    </row>
    <row r="8588" spans="1:13" x14ac:dyDescent="0.55000000000000004">
      <c r="A8588">
        <v>8583</v>
      </c>
      <c r="C8588">
        <f t="shared" si="408"/>
        <v>0.19184268945292188</v>
      </c>
      <c r="D8588">
        <f t="shared" si="409"/>
        <v>4.8256428681856759E-4</v>
      </c>
      <c r="E8588" s="2">
        <f t="shared" si="410"/>
        <v>0.19239909049112913</v>
      </c>
      <c r="K8588">
        <v>8583</v>
      </c>
      <c r="L8588" s="2">
        <v>-4.5003528898709201E-4</v>
      </c>
      <c r="M8588" s="2">
        <v>-0.24679051778420599</v>
      </c>
    </row>
    <row r="8589" spans="1:13" x14ac:dyDescent="0.55000000000000004">
      <c r="A8589">
        <v>8584</v>
      </c>
      <c r="C8589">
        <f t="shared" si="408"/>
        <v>5.6844392804673967E-2</v>
      </c>
      <c r="D8589">
        <f t="shared" si="409"/>
        <v>2.2623871602756612E-4</v>
      </c>
      <c r="E8589" s="2">
        <f t="shared" si="410"/>
        <v>0.12538947217772495</v>
      </c>
      <c r="K8589">
        <v>8584</v>
      </c>
      <c r="L8589" s="2">
        <v>-6.0668804033914899E-4</v>
      </c>
      <c r="M8589" s="2">
        <v>-0.297259366251517</v>
      </c>
    </row>
    <row r="8590" spans="1:13" x14ac:dyDescent="0.55000000000000004">
      <c r="A8590">
        <v>8585</v>
      </c>
      <c r="C8590">
        <f t="shared" si="408"/>
        <v>-9.242064825281604E-2</v>
      </c>
      <c r="D8590">
        <f t="shared" si="409"/>
        <v>-8.6868003752592837E-5</v>
      </c>
      <c r="E8590" s="2">
        <f t="shared" si="410"/>
        <v>3.2709295729655821E-2</v>
      </c>
      <c r="K8590">
        <v>8585</v>
      </c>
      <c r="L8590" s="2">
        <v>-6.1139200836890202E-4</v>
      </c>
      <c r="M8590" s="2">
        <v>-0.27327776237790602</v>
      </c>
    </row>
    <row r="8591" spans="1:13" x14ac:dyDescent="0.55000000000000004">
      <c r="A8591">
        <v>8586</v>
      </c>
      <c r="C8591">
        <f t="shared" si="408"/>
        <v>-0.21849005467154572</v>
      </c>
      <c r="D8591">
        <f t="shared" si="409"/>
        <v>-3.78172685623088E-4</v>
      </c>
      <c r="E8591" s="2">
        <f t="shared" si="410"/>
        <v>1.4166195744668387E-3</v>
      </c>
      <c r="K8591">
        <v>8586</v>
      </c>
      <c r="L8591" s="2">
        <v>-4.6296905510200101E-4</v>
      </c>
      <c r="M8591" s="2">
        <v>-0.18085204762458801</v>
      </c>
    </row>
    <row r="8592" spans="1:13" x14ac:dyDescent="0.55000000000000004">
      <c r="A8592">
        <v>8587</v>
      </c>
      <c r="C8592">
        <f t="shared" si="408"/>
        <v>-0.28972306277265686</v>
      </c>
      <c r="D8592">
        <f t="shared" si="409"/>
        <v>-5.7456399464992725E-4</v>
      </c>
      <c r="E8592" s="2">
        <f t="shared" si="410"/>
        <v>6.0807736356269966E-2</v>
      </c>
      <c r="K8592">
        <v>8587</v>
      </c>
      <c r="L8592" s="2">
        <v>-1.9859262993329599E-4</v>
      </c>
      <c r="M8592" s="2">
        <v>-4.3130815619041002E-2</v>
      </c>
    </row>
    <row r="8593" spans="1:13" x14ac:dyDescent="0.55000000000000004">
      <c r="A8593">
        <v>8588</v>
      </c>
      <c r="C8593">
        <f t="shared" si="408"/>
        <v>-0.28824168899544789</v>
      </c>
      <c r="D8593">
        <f t="shared" si="409"/>
        <v>-6.26751851867714E-4</v>
      </c>
      <c r="E8593" s="2">
        <f t="shared" si="410"/>
        <v>0.15494810834639394</v>
      </c>
      <c r="K8593">
        <v>8588</v>
      </c>
      <c r="L8593" s="2">
        <v>1.1552255138143701E-4</v>
      </c>
      <c r="M8593" s="2">
        <v>0.10539279672245</v>
      </c>
    </row>
    <row r="8594" spans="1:13" x14ac:dyDescent="0.55000000000000004">
      <c r="A8594">
        <v>8589</v>
      </c>
      <c r="C8594">
        <f t="shared" si="408"/>
        <v>-0.21441772693613881</v>
      </c>
      <c r="D8594">
        <f t="shared" si="409"/>
        <v>-5.2163820515265034E-4</v>
      </c>
      <c r="E8594" s="2">
        <f t="shared" si="410"/>
        <v>0.19530906878816956</v>
      </c>
      <c r="K8594">
        <v>8589</v>
      </c>
      <c r="L8594" s="2">
        <v>4.0070439305281002E-4</v>
      </c>
      <c r="M8594" s="2">
        <v>0.227520129315359</v>
      </c>
    </row>
    <row r="8595" spans="1:13" x14ac:dyDescent="0.55000000000000004">
      <c r="A8595">
        <v>8590</v>
      </c>
      <c r="C8595">
        <f t="shared" si="408"/>
        <v>-8.6779434981810691E-2</v>
      </c>
      <c r="D8595">
        <f t="shared" si="409"/>
        <v>-2.8560436420442997E-4</v>
      </c>
      <c r="E8595" s="2">
        <f t="shared" si="410"/>
        <v>0.14397704266574243</v>
      </c>
      <c r="K8595">
        <v>8590</v>
      </c>
      <c r="L8595" s="2">
        <v>5.8552733369451903E-4</v>
      </c>
      <c r="M8595" s="2">
        <v>0.29266363408882401</v>
      </c>
    </row>
    <row r="8596" spans="1:13" x14ac:dyDescent="0.55000000000000004">
      <c r="A8596">
        <v>8591</v>
      </c>
      <c r="C8596">
        <f t="shared" si="408"/>
        <v>6.2638665987596515E-2</v>
      </c>
      <c r="D8596">
        <f t="shared" si="409"/>
        <v>2.21101520967632E-5</v>
      </c>
      <c r="E8596" s="2">
        <f t="shared" si="410"/>
        <v>4.9225875420573259E-2</v>
      </c>
      <c r="K8596">
        <v>8591</v>
      </c>
      <c r="L8596" s="2">
        <v>6.23701321264566E-4</v>
      </c>
      <c r="M8596" s="2">
        <v>0.284507716151366</v>
      </c>
    </row>
    <row r="8597" spans="1:13" x14ac:dyDescent="0.55000000000000004">
      <c r="A8597">
        <v>8592</v>
      </c>
      <c r="C8597">
        <f t="shared" si="408"/>
        <v>0.19633578211243613</v>
      </c>
      <c r="D8597">
        <f t="shared" si="409"/>
        <v>3.2427548626669689E-4</v>
      </c>
      <c r="E8597" s="2">
        <f t="shared" si="410"/>
        <v>7.6725224960096295E-5</v>
      </c>
      <c r="K8597">
        <v>8592</v>
      </c>
      <c r="L8597" s="2">
        <v>5.0566544376180603E-4</v>
      </c>
      <c r="M8597" s="2">
        <v>0.205095075746063</v>
      </c>
    </row>
    <row r="8598" spans="1:13" x14ac:dyDescent="0.55000000000000004">
      <c r="A8598">
        <v>8593</v>
      </c>
      <c r="C8598">
        <f t="shared" si="408"/>
        <v>0.28075675535698003</v>
      </c>
      <c r="D8598">
        <f t="shared" si="409"/>
        <v>5.4505450856860661E-4</v>
      </c>
      <c r="E8598" s="2">
        <f t="shared" si="410"/>
        <v>4.2618156528675871E-2</v>
      </c>
      <c r="K8598">
        <v>8593</v>
      </c>
      <c r="L8598" s="2">
        <v>2.6098251894822802E-4</v>
      </c>
      <c r="M8598" s="2">
        <v>7.4315101302678599E-2</v>
      </c>
    </row>
    <row r="8599" spans="1:13" x14ac:dyDescent="0.55000000000000004">
      <c r="A8599">
        <v>8594</v>
      </c>
      <c r="C8599">
        <f t="shared" si="408"/>
        <v>0.294713700889774</v>
      </c>
      <c r="D8599">
        <f t="shared" si="409"/>
        <v>6.290363380572619E-4</v>
      </c>
      <c r="E8599" s="2">
        <f t="shared" si="410"/>
        <v>0.13674557018083128</v>
      </c>
      <c r="K8599">
        <v>8594</v>
      </c>
      <c r="L8599" s="2">
        <v>-4.9065096753940599E-5</v>
      </c>
      <c r="M8599" s="2">
        <v>-7.5077551279380594E-2</v>
      </c>
    </row>
    <row r="8600" spans="1:13" x14ac:dyDescent="0.55000000000000004">
      <c r="A8600">
        <v>8595</v>
      </c>
      <c r="C8600">
        <f t="shared" si="408"/>
        <v>0.23470371957115643</v>
      </c>
      <c r="D8600">
        <f t="shared" si="409"/>
        <v>5.5514330572752058E-4</v>
      </c>
      <c r="E8600" s="2">
        <f t="shared" si="410"/>
        <v>0.19392598788223422</v>
      </c>
      <c r="K8600">
        <v>8595</v>
      </c>
      <c r="L8600" s="2">
        <v>-3.4682405459632201E-4</v>
      </c>
      <c r="M8600" s="2">
        <v>-0.20566656539620401</v>
      </c>
    </row>
    <row r="8601" spans="1:13" x14ac:dyDescent="0.55000000000000004">
      <c r="A8601">
        <v>8596</v>
      </c>
      <c r="C8601">
        <f t="shared" si="408"/>
        <v>0.11578805180606142</v>
      </c>
      <c r="D8601">
        <f t="shared" si="409"/>
        <v>3.4192100516029338E-4</v>
      </c>
      <c r="E8601" s="2">
        <f t="shared" si="410"/>
        <v>0.16042681558630545</v>
      </c>
      <c r="K8601">
        <v>8596</v>
      </c>
      <c r="L8601" s="2">
        <v>-5.5771877642482202E-4</v>
      </c>
      <c r="M8601" s="2">
        <v>-0.284745112346803</v>
      </c>
    </row>
    <row r="8602" spans="1:13" x14ac:dyDescent="0.55000000000000004">
      <c r="A8602">
        <v>8597</v>
      </c>
      <c r="C8602">
        <f t="shared" si="408"/>
        <v>-3.2187976346556534E-2</v>
      </c>
      <c r="D8602">
        <f t="shared" si="409"/>
        <v>4.2883739416469306E-5</v>
      </c>
      <c r="E8602" s="2">
        <f t="shared" si="410"/>
        <v>6.7766243711492952E-2</v>
      </c>
      <c r="K8602">
        <v>8597</v>
      </c>
      <c r="L8602" s="2">
        <v>-6.2892937086161905E-4</v>
      </c>
      <c r="M8602" s="2">
        <v>-0.29250747947971201</v>
      </c>
    </row>
    <row r="8603" spans="1:13" x14ac:dyDescent="0.55000000000000004">
      <c r="A8603">
        <v>8598</v>
      </c>
      <c r="C8603">
        <f t="shared" si="408"/>
        <v>-0.17208550090489749</v>
      </c>
      <c r="D8603">
        <f t="shared" si="409"/>
        <v>-2.6691644100338248E-4</v>
      </c>
      <c r="E8603" s="2">
        <f t="shared" si="410"/>
        <v>3.016649388612297E-3</v>
      </c>
      <c r="K8603">
        <v>8598</v>
      </c>
      <c r="L8603" s="2">
        <v>-5.4262070277156301E-4</v>
      </c>
      <c r="M8603" s="2">
        <v>-0.22700953379226199</v>
      </c>
    </row>
    <row r="8604" spans="1:13" x14ac:dyDescent="0.55000000000000004">
      <c r="A8604">
        <v>8599</v>
      </c>
      <c r="C8604">
        <f t="shared" si="408"/>
        <v>-0.26879319201066437</v>
      </c>
      <c r="D8604">
        <f t="shared" si="409"/>
        <v>-5.0972622088355792E-4</v>
      </c>
      <c r="E8604" s="2">
        <f t="shared" si="410"/>
        <v>2.6941135290140094E-2</v>
      </c>
      <c r="K8604">
        <v>8599</v>
      </c>
      <c r="L8604" s="2">
        <v>-3.20409313497912E-4</v>
      </c>
      <c r="M8604" s="2">
        <v>-0.104655642101632</v>
      </c>
    </row>
    <row r="8605" spans="1:13" x14ac:dyDescent="0.55000000000000004">
      <c r="A8605">
        <v>8600</v>
      </c>
      <c r="C8605">
        <f t="shared" si="408"/>
        <v>-0.29803945763269968</v>
      </c>
      <c r="D8605">
        <f t="shared" si="409"/>
        <v>-6.2460546349820648E-4</v>
      </c>
      <c r="E8605" s="2">
        <f t="shared" si="410"/>
        <v>0.11692936618760816</v>
      </c>
      <c r="K8605">
        <v>8600</v>
      </c>
      <c r="L8605" s="2">
        <v>-1.79494239836324E-5</v>
      </c>
      <c r="M8605" s="2">
        <v>4.3909904389819898E-2</v>
      </c>
    </row>
    <row r="8606" spans="1:13" x14ac:dyDescent="0.55000000000000004">
      <c r="A8606">
        <v>8601</v>
      </c>
      <c r="C8606">
        <f t="shared" si="408"/>
        <v>-0.25248410156223899</v>
      </c>
      <c r="D8606">
        <f t="shared" si="409"/>
        <v>-5.8272190041335609E-4</v>
      </c>
      <c r="E8606" s="2">
        <f t="shared" si="410"/>
        <v>0.18832305605951166</v>
      </c>
      <c r="K8606">
        <v>8601</v>
      </c>
      <c r="L8606" s="2">
        <v>2.89006010117489E-4</v>
      </c>
      <c r="M8606" s="2">
        <v>0.18147794292957101</v>
      </c>
    </row>
    <row r="8607" spans="1:13" x14ac:dyDescent="0.55000000000000004">
      <c r="A8607">
        <v>8602</v>
      </c>
      <c r="C8607">
        <f t="shared" si="408"/>
        <v>-0.14356055794605962</v>
      </c>
      <c r="D8607">
        <f t="shared" si="409"/>
        <v>-3.9458742313497292E-4</v>
      </c>
      <c r="E8607" s="2">
        <f t="shared" si="410"/>
        <v>0.17401767897325157</v>
      </c>
      <c r="K8607">
        <v>8602</v>
      </c>
      <c r="L8607" s="2">
        <v>5.2357809612156104E-4</v>
      </c>
      <c r="M8607" s="2">
        <v>0.27359370485518703</v>
      </c>
    </row>
    <row r="8608" spans="1:13" x14ac:dyDescent="0.55000000000000004">
      <c r="A8608">
        <v>8603</v>
      </c>
      <c r="C8608">
        <f t="shared" si="408"/>
        <v>1.3936597004341324E-3</v>
      </c>
      <c r="D8608">
        <f t="shared" si="409"/>
        <v>-1.0741981988921393E-4</v>
      </c>
      <c r="E8608" s="2">
        <f t="shared" si="410"/>
        <v>8.749324236545783E-2</v>
      </c>
      <c r="K8608">
        <v>8603</v>
      </c>
      <c r="L8608" s="2">
        <v>6.2701679990928702E-4</v>
      </c>
      <c r="M8608" s="2">
        <v>0.29718622614769602</v>
      </c>
    </row>
    <row r="8609" spans="1:13" x14ac:dyDescent="0.55000000000000004">
      <c r="A8609">
        <v>8604</v>
      </c>
      <c r="C8609">
        <f t="shared" si="408"/>
        <v>0.14599809813813458</v>
      </c>
      <c r="D8609">
        <f t="shared" si="409"/>
        <v>2.067078939185885E-4</v>
      </c>
      <c r="E8609" s="2">
        <f t="shared" si="410"/>
        <v>1.0069824533727775E-2</v>
      </c>
      <c r="K8609">
        <v>8604</v>
      </c>
      <c r="L8609" s="2">
        <v>5.7341525642989899E-4</v>
      </c>
      <c r="M8609" s="2">
        <v>0.246346613492014</v>
      </c>
    </row>
    <row r="8610" spans="1:13" x14ac:dyDescent="0.55000000000000004">
      <c r="A8610">
        <v>8605</v>
      </c>
      <c r="C8610">
        <f t="shared" si="408"/>
        <v>0.25396009133889791</v>
      </c>
      <c r="D8610">
        <f t="shared" si="409"/>
        <v>4.6895628340952098E-4</v>
      </c>
      <c r="E8610" s="2">
        <f t="shared" si="410"/>
        <v>1.4436533880971127E-2</v>
      </c>
      <c r="K8610">
        <v>8605</v>
      </c>
      <c r="L8610" s="2">
        <v>3.7619830476764402E-4</v>
      </c>
      <c r="M8610" s="2">
        <v>0.133807963263815</v>
      </c>
    </row>
    <row r="8611" spans="1:13" x14ac:dyDescent="0.55000000000000004">
      <c r="A8611">
        <v>8606</v>
      </c>
      <c r="C8611">
        <f t="shared" si="408"/>
        <v>0.2981834546675885</v>
      </c>
      <c r="D8611">
        <f t="shared" si="409"/>
        <v>6.1350653057881341E-4</v>
      </c>
      <c r="E8611" s="2">
        <f t="shared" si="410"/>
        <v>9.6365031671189177E-2</v>
      </c>
      <c r="K8611">
        <v>8606</v>
      </c>
      <c r="L8611" s="2">
        <v>8.4760153911482105E-5</v>
      </c>
      <c r="M8611" s="2">
        <v>-1.22437214481459E-2</v>
      </c>
    </row>
    <row r="8612" spans="1:13" x14ac:dyDescent="0.55000000000000004">
      <c r="A8612">
        <v>8607</v>
      </c>
      <c r="C8612">
        <f t="shared" si="408"/>
        <v>0.26756905608324266</v>
      </c>
      <c r="D8612">
        <f t="shared" si="409"/>
        <v>6.0407957026443104E-4</v>
      </c>
      <c r="E8612" s="2">
        <f t="shared" si="410"/>
        <v>0.17875810335501702</v>
      </c>
      <c r="K8612">
        <v>8607</v>
      </c>
      <c r="L8612" s="2">
        <v>-2.2790670330563199E-4</v>
      </c>
      <c r="M8612" s="2">
        <v>-0.155228890168885</v>
      </c>
    </row>
    <row r="8613" spans="1:13" x14ac:dyDescent="0.55000000000000004">
      <c r="A8613">
        <v>8608</v>
      </c>
      <c r="C8613">
        <f t="shared" si="408"/>
        <v>0.16980046433378282</v>
      </c>
      <c r="D8613">
        <f t="shared" si="409"/>
        <v>4.4304137080722632E-4</v>
      </c>
      <c r="E8613" s="2">
        <f t="shared" si="410"/>
        <v>0.18415812250967389</v>
      </c>
      <c r="K8613">
        <v>8608</v>
      </c>
      <c r="L8613" s="2">
        <v>-4.8349291284930702E-4</v>
      </c>
      <c r="M8613" s="2">
        <v>-0.259336020376704</v>
      </c>
    </row>
    <row r="8614" spans="1:13" x14ac:dyDescent="0.55000000000000004">
      <c r="A8614">
        <v>8609</v>
      </c>
      <c r="C8614">
        <f t="shared" si="408"/>
        <v>2.9415535144423351E-2</v>
      </c>
      <c r="D8614">
        <f t="shared" si="409"/>
        <v>1.7080912584598393E-4</v>
      </c>
      <c r="E8614" s="2">
        <f t="shared" si="410"/>
        <v>0.10752258789431492</v>
      </c>
      <c r="K8614">
        <v>8609</v>
      </c>
      <c r="L8614" s="2">
        <v>-6.1798532299759605E-4</v>
      </c>
      <c r="M8614" s="2">
        <v>-0.29849083547730598</v>
      </c>
    </row>
    <row r="8615" spans="1:13" x14ac:dyDescent="0.55000000000000004">
      <c r="A8615">
        <v>8610</v>
      </c>
      <c r="C8615">
        <f t="shared" si="408"/>
        <v>-0.11835207333590143</v>
      </c>
      <c r="D8615">
        <f t="shared" si="409"/>
        <v>-1.4429260933189684E-4</v>
      </c>
      <c r="E8615" s="2">
        <f t="shared" si="410"/>
        <v>2.0890278288265732E-2</v>
      </c>
      <c r="K8615">
        <v>8610</v>
      </c>
      <c r="L8615" s="2">
        <v>-5.9769947529851901E-4</v>
      </c>
      <c r="M8615" s="2">
        <v>-0.26288676912990699</v>
      </c>
    </row>
    <row r="8616" spans="1:13" x14ac:dyDescent="0.55000000000000004">
      <c r="A8616">
        <v>8611</v>
      </c>
      <c r="C8616">
        <f t="shared" si="408"/>
        <v>-0.23641580607268331</v>
      </c>
      <c r="D8616">
        <f t="shared" si="409"/>
        <v>-4.2317994101435447E-4</v>
      </c>
      <c r="E8616" s="2">
        <f t="shared" si="410"/>
        <v>5.6212094562846319E-3</v>
      </c>
      <c r="K8616">
        <v>8611</v>
      </c>
      <c r="L8616" s="2">
        <v>-4.27716086152573E-4</v>
      </c>
      <c r="M8616" s="2">
        <v>-0.16144108062280499</v>
      </c>
    </row>
    <row r="8617" spans="1:13" x14ac:dyDescent="0.55000000000000004">
      <c r="A8617">
        <v>8612</v>
      </c>
      <c r="C8617">
        <f t="shared" si="408"/>
        <v>-0.29514415473502076</v>
      </c>
      <c r="D8617">
        <f t="shared" si="409"/>
        <v>-5.9585802742761964E-4</v>
      </c>
      <c r="E8617" s="2">
        <f t="shared" si="410"/>
        <v>7.5945815042189363E-2</v>
      </c>
      <c r="K8617">
        <v>8612</v>
      </c>
      <c r="L8617" s="2">
        <v>-1.5060854987175001E-4</v>
      </c>
      <c r="M8617" s="2">
        <v>-1.95614719659662E-2</v>
      </c>
    </row>
    <row r="8618" spans="1:13" x14ac:dyDescent="0.55000000000000004">
      <c r="A8618">
        <v>8613</v>
      </c>
      <c r="C8618">
        <f t="shared" si="408"/>
        <v>-0.27979754170403681</v>
      </c>
      <c r="D8618">
        <f t="shared" si="409"/>
        <v>-6.1898830864722941E-4</v>
      </c>
      <c r="E8618" s="2">
        <f t="shared" si="410"/>
        <v>0.16566118612918115</v>
      </c>
      <c r="K8618">
        <v>8613</v>
      </c>
      <c r="L8618" s="2">
        <v>1.64219832032065E-4</v>
      </c>
      <c r="M8618" s="2">
        <v>0.12721742869531</v>
      </c>
    </row>
    <row r="8619" spans="1:13" x14ac:dyDescent="0.55000000000000004">
      <c r="A8619">
        <v>8614</v>
      </c>
      <c r="C8619">
        <f t="shared" si="408"/>
        <v>-0.19422764337287085</v>
      </c>
      <c r="D8619">
        <f t="shared" si="409"/>
        <v>-4.8676557164050561E-4</v>
      </c>
      <c r="E8619" s="2">
        <f t="shared" si="410"/>
        <v>0.19041142720243201</v>
      </c>
      <c r="K8619">
        <v>8614</v>
      </c>
      <c r="L8619" s="2">
        <v>4.3791833825757302E-4</v>
      </c>
      <c r="M8619" s="2">
        <v>0.242133935140215</v>
      </c>
    </row>
    <row r="8620" spans="1:13" x14ac:dyDescent="0.55000000000000004">
      <c r="A8620">
        <v>8615</v>
      </c>
      <c r="C8620">
        <f t="shared" si="408"/>
        <v>-5.9910700547487226E-2</v>
      </c>
      <c r="D8620">
        <f t="shared" si="409"/>
        <v>-2.3237493635453878E-4</v>
      </c>
      <c r="E8620" s="2">
        <f t="shared" si="410"/>
        <v>0.12696194415593712</v>
      </c>
      <c r="K8620">
        <v>8615</v>
      </c>
      <c r="L8620" s="2">
        <v>6.0193748001832997E-4</v>
      </c>
      <c r="M8620" s="2">
        <v>0.29640649543937098</v>
      </c>
    </row>
    <row r="8621" spans="1:13" x14ac:dyDescent="0.55000000000000004">
      <c r="A8621">
        <v>8616</v>
      </c>
      <c r="C8621">
        <f t="shared" si="408"/>
        <v>8.9442565297945628E-2</v>
      </c>
      <c r="D8621">
        <f t="shared" si="409"/>
        <v>8.0336909881393711E-5</v>
      </c>
      <c r="E8621" s="2">
        <f t="shared" si="410"/>
        <v>3.4968867187260971E-2</v>
      </c>
      <c r="K8621">
        <v>8616</v>
      </c>
      <c r="L8621" s="2">
        <v>6.1519764575946798E-4</v>
      </c>
      <c r="M8621" s="2">
        <v>0.27644221018333298</v>
      </c>
    </row>
    <row r="8622" spans="1:13" x14ac:dyDescent="0.55000000000000004">
      <c r="A8622">
        <v>8617</v>
      </c>
      <c r="C8622">
        <f t="shared" si="408"/>
        <v>0.21634763255328263</v>
      </c>
      <c r="D8622">
        <f t="shared" si="409"/>
        <v>3.7288588510479744E-4</v>
      </c>
      <c r="E8622" s="2">
        <f t="shared" si="410"/>
        <v>8.4718101263050289E-4</v>
      </c>
      <c r="K8622">
        <v>8617</v>
      </c>
      <c r="L8622" s="2">
        <v>4.7437774471102402E-4</v>
      </c>
      <c r="M8622" s="2">
        <v>0.18724125846390999</v>
      </c>
    </row>
    <row r="8623" spans="1:13" x14ac:dyDescent="0.55000000000000004">
      <c r="A8623">
        <v>8618</v>
      </c>
      <c r="C8623">
        <f t="shared" si="408"/>
        <v>0.28895400428400997</v>
      </c>
      <c r="D8623">
        <f t="shared" si="409"/>
        <v>5.7184836297772309E-4</v>
      </c>
      <c r="E8623" s="2">
        <f t="shared" si="410"/>
        <v>5.6553326082404695E-2</v>
      </c>
      <c r="K8623">
        <v>8618</v>
      </c>
      <c r="L8623" s="2">
        <v>2.14746994673824E-4</v>
      </c>
      <c r="M8623" s="2">
        <v>5.1144572001762797E-2</v>
      </c>
    </row>
    <row r="8624" spans="1:13" x14ac:dyDescent="0.55000000000000004">
      <c r="A8624">
        <v>8619</v>
      </c>
      <c r="C8624">
        <f t="shared" si="408"/>
        <v>0.28903901160660084</v>
      </c>
      <c r="D8624">
        <f t="shared" si="409"/>
        <v>6.2728895535034564E-4</v>
      </c>
      <c r="E8624" s="2">
        <f t="shared" si="410"/>
        <v>0.14961470524550388</v>
      </c>
      <c r="K8624">
        <v>8619</v>
      </c>
      <c r="L8624" s="2">
        <v>-9.8668472373072296E-5</v>
      </c>
      <c r="M8624" s="2">
        <v>-9.7761589796116599E-2</v>
      </c>
    </row>
    <row r="8625" spans="1:13" x14ac:dyDescent="0.55000000000000004">
      <c r="A8625">
        <v>8620</v>
      </c>
      <c r="C8625">
        <f t="shared" si="408"/>
        <v>0.21658131947489709</v>
      </c>
      <c r="D8625">
        <f t="shared" si="409"/>
        <v>5.252932421321027E-4</v>
      </c>
      <c r="E8625" s="2">
        <f t="shared" si="410"/>
        <v>0.19251391301531212</v>
      </c>
      <c r="K8625">
        <v>8620</v>
      </c>
      <c r="L8625" s="2">
        <v>-3.8737180841936798E-4</v>
      </c>
      <c r="M8625" s="2">
        <v>-0.22218275496068399</v>
      </c>
    </row>
    <row r="8626" spans="1:13" x14ac:dyDescent="0.55000000000000004">
      <c r="A8626">
        <v>8621</v>
      </c>
      <c r="C8626">
        <f t="shared" si="408"/>
        <v>8.9766281331130765E-2</v>
      </c>
      <c r="D8626">
        <f t="shared" si="409"/>
        <v>2.9145999744983409E-4</v>
      </c>
      <c r="E8626" s="2">
        <f t="shared" si="410"/>
        <v>0.14495011858663653</v>
      </c>
      <c r="K8626">
        <v>8621</v>
      </c>
      <c r="L8626" s="2">
        <v>-5.79055471966797E-4</v>
      </c>
      <c r="M8626" s="2">
        <v>-0.290956870823603</v>
      </c>
    </row>
    <row r="8627" spans="1:13" x14ac:dyDescent="0.55000000000000004">
      <c r="A8627">
        <v>8622</v>
      </c>
      <c r="C8627">
        <f t="shared" si="408"/>
        <v>-5.9578201306657703E-2</v>
      </c>
      <c r="D8627">
        <f t="shared" si="409"/>
        <v>-1.5523563108086029E-5</v>
      </c>
      <c r="E8627" s="2">
        <f t="shared" si="410"/>
        <v>5.1656576647662433E-2</v>
      </c>
      <c r="K8627">
        <v>8622</v>
      </c>
      <c r="L8627" s="2">
        <v>-6.25711100360787E-4</v>
      </c>
      <c r="M8627" s="2">
        <v>-0.286859033423364</v>
      </c>
    </row>
    <row r="8628" spans="1:13" x14ac:dyDescent="0.55000000000000004">
      <c r="A8628">
        <v>8623</v>
      </c>
      <c r="C8628">
        <f t="shared" si="408"/>
        <v>-0.19396981122531723</v>
      </c>
      <c r="D8628">
        <f t="shared" si="409"/>
        <v>-3.1861103653662459E-4</v>
      </c>
      <c r="E8628" s="2">
        <f t="shared" si="410"/>
        <v>2.8715879325255569E-4</v>
      </c>
      <c r="K8628">
        <v>8623</v>
      </c>
      <c r="L8628" s="2">
        <v>-5.1565350203955698E-4</v>
      </c>
      <c r="M8628" s="2">
        <v>-0.21091557155799501</v>
      </c>
    </row>
    <row r="8629" spans="1:13" x14ac:dyDescent="0.55000000000000004">
      <c r="A8629">
        <v>8624</v>
      </c>
      <c r="C8629">
        <f t="shared" si="408"/>
        <v>-0.27967908708563854</v>
      </c>
      <c r="D8629">
        <f t="shared" si="409"/>
        <v>-5.4173385558226039E-4</v>
      </c>
      <c r="E8629" s="2">
        <f t="shared" si="410"/>
        <v>3.9018926862210125E-2</v>
      </c>
      <c r="K8629">
        <v>8624</v>
      </c>
      <c r="L8629" s="2">
        <v>-2.76447285250431E-4</v>
      </c>
      <c r="M8629" s="2">
        <v>-8.21469963707116E-2</v>
      </c>
    </row>
    <row r="8630" spans="1:13" x14ac:dyDescent="0.55000000000000004">
      <c r="A8630">
        <v>8625</v>
      </c>
      <c r="C8630">
        <f t="shared" si="408"/>
        <v>-0.29519480725487185</v>
      </c>
      <c r="D8630">
        <f t="shared" si="409"/>
        <v>-6.2889289572040338E-4</v>
      </c>
      <c r="E8630" s="2">
        <f t="shared" si="410"/>
        <v>0.13132695487967824</v>
      </c>
      <c r="K8630">
        <v>8625</v>
      </c>
      <c r="L8630" s="2">
        <v>3.1996869084117203E-5</v>
      </c>
      <c r="M8630" s="2">
        <v>6.7195803660585293E-2</v>
      </c>
    </row>
    <row r="8631" spans="1:13" x14ac:dyDescent="0.55000000000000004">
      <c r="A8631">
        <v>8626</v>
      </c>
      <c r="C8631">
        <f t="shared" si="408"/>
        <v>-0.23662285301597155</v>
      </c>
      <c r="D8631">
        <f t="shared" si="409"/>
        <v>-5.5821307504317675E-4</v>
      </c>
      <c r="E8631" s="2">
        <f t="shared" si="410"/>
        <v>0.19038548404747457</v>
      </c>
      <c r="K8631">
        <v>8626</v>
      </c>
      <c r="L8631" s="2">
        <v>3.3242720906238301E-4</v>
      </c>
      <c r="M8631" s="2">
        <v>0.199708997812586</v>
      </c>
    </row>
    <row r="8632" spans="1:13" x14ac:dyDescent="0.55000000000000004">
      <c r="A8632">
        <v>8627</v>
      </c>
      <c r="C8632">
        <f t="shared" si="408"/>
        <v>-0.11866355028805074</v>
      </c>
      <c r="D8632">
        <f t="shared" si="409"/>
        <v>-3.4743353873578506E-4</v>
      </c>
      <c r="E8632" s="2">
        <f t="shared" si="410"/>
        <v>0.16069466023310813</v>
      </c>
      <c r="K8632">
        <v>8627</v>
      </c>
      <c r="L8632" s="2">
        <v>5.49599092302288E-4</v>
      </c>
      <c r="M8632" s="2">
        <v>0.282203834557746</v>
      </c>
    </row>
    <row r="8633" spans="1:13" x14ac:dyDescent="0.55000000000000004">
      <c r="A8633">
        <v>8628</v>
      </c>
      <c r="C8633">
        <f t="shared" si="408"/>
        <v>2.9077802335637514E-2</v>
      </c>
      <c r="D8633">
        <f t="shared" si="409"/>
        <v>-4.9455507519421339E-5</v>
      </c>
      <c r="E8633" s="2">
        <f t="shared" si="410"/>
        <v>7.0193822467710637E-2</v>
      </c>
      <c r="K8633">
        <v>8628</v>
      </c>
      <c r="L8633" s="2">
        <v>6.2912047340984295E-4</v>
      </c>
      <c r="M8633" s="2">
        <v>0.29401897027242802</v>
      </c>
    </row>
    <row r="8634" spans="1:13" x14ac:dyDescent="0.55000000000000004">
      <c r="A8634">
        <v>8629</v>
      </c>
      <c r="C8634">
        <f t="shared" si="408"/>
        <v>0.16952123948452288</v>
      </c>
      <c r="D8634">
        <f t="shared" si="409"/>
        <v>2.6093481364493039E-4</v>
      </c>
      <c r="E8634" s="2">
        <f t="shared" si="410"/>
        <v>3.9280292025930192E-3</v>
      </c>
      <c r="K8634">
        <v>8629</v>
      </c>
      <c r="L8634" s="2">
        <v>5.5107472917182603E-4</v>
      </c>
      <c r="M8634" s="2">
        <v>0.232195230921107</v>
      </c>
    </row>
    <row r="8635" spans="1:13" x14ac:dyDescent="0.55000000000000004">
      <c r="A8635">
        <v>8630</v>
      </c>
      <c r="C8635">
        <f t="shared" si="408"/>
        <v>0.26741841874700606</v>
      </c>
      <c r="D8635">
        <f t="shared" si="409"/>
        <v>5.0583599665387656E-4</v>
      </c>
      <c r="E8635" s="2">
        <f t="shared" si="410"/>
        <v>2.4087556258819538E-2</v>
      </c>
      <c r="K8635">
        <v>8630</v>
      </c>
      <c r="L8635" s="2">
        <v>3.3500890039329798E-4</v>
      </c>
      <c r="M8635" s="2">
        <v>0.112216755550958</v>
      </c>
    </row>
    <row r="8636" spans="1:13" x14ac:dyDescent="0.55000000000000004">
      <c r="A8636">
        <v>8631</v>
      </c>
      <c r="C8636">
        <f t="shared" si="408"/>
        <v>0.29819921163701474</v>
      </c>
      <c r="D8636">
        <f t="shared" si="409"/>
        <v>6.2378300667952525E-4</v>
      </c>
      <c r="E8636" s="2">
        <f t="shared" si="410"/>
        <v>0.11160030216702149</v>
      </c>
      <c r="K8636">
        <v>8631</v>
      </c>
      <c r="L8636" s="2">
        <v>3.5038014266929603E-5</v>
      </c>
      <c r="M8636" s="2">
        <v>-3.58671023891401E-2</v>
      </c>
    </row>
    <row r="8637" spans="1:13" x14ac:dyDescent="0.55000000000000004">
      <c r="A8637">
        <v>8632</v>
      </c>
      <c r="C8637">
        <f t="shared" si="408"/>
        <v>0.25413828794679161</v>
      </c>
      <c r="D8637">
        <f t="shared" si="409"/>
        <v>5.8517363033114983E-4</v>
      </c>
      <c r="E8637" s="2">
        <f t="shared" si="410"/>
        <v>0.18413205362158397</v>
      </c>
      <c r="K8637">
        <v>8632</v>
      </c>
      <c r="L8637" s="2">
        <v>-2.73708359892651E-4</v>
      </c>
      <c r="M8637" s="2">
        <v>-0.174967822032528</v>
      </c>
    </row>
    <row r="8638" spans="1:13" x14ac:dyDescent="0.55000000000000004">
      <c r="A8638">
        <v>8633</v>
      </c>
      <c r="C8638">
        <f t="shared" si="408"/>
        <v>0.14629401079578738</v>
      </c>
      <c r="D8638">
        <f t="shared" si="409"/>
        <v>3.9969800725818102E-4</v>
      </c>
      <c r="E8638" s="2">
        <f t="shared" si="410"/>
        <v>0.17350621808908609</v>
      </c>
      <c r="K8638">
        <v>8633</v>
      </c>
      <c r="L8638" s="2">
        <v>-5.1390277735372403E-4</v>
      </c>
      <c r="M8638" s="2">
        <v>-0.27024676522630398</v>
      </c>
    </row>
    <row r="8639" spans="1:13" x14ac:dyDescent="0.55000000000000004">
      <c r="A8639">
        <v>8634</v>
      </c>
      <c r="C8639">
        <f t="shared" si="408"/>
        <v>1.7330205658402647E-3</v>
      </c>
      <c r="D8639">
        <f t="shared" si="409"/>
        <v>1.1390660932556637E-4</v>
      </c>
      <c r="E8639" s="2">
        <f t="shared" si="410"/>
        <v>8.9744431776402178E-2</v>
      </c>
      <c r="K8639">
        <v>8634</v>
      </c>
      <c r="L8639" s="2">
        <v>-6.2538705620517596E-4</v>
      </c>
      <c r="M8639" s="2">
        <v>-0.29784072957993302</v>
      </c>
    </row>
    <row r="8640" spans="1:13" x14ac:dyDescent="0.55000000000000004">
      <c r="A8640">
        <v>8635</v>
      </c>
      <c r="C8640">
        <f t="shared" si="408"/>
        <v>-0.14326292129695761</v>
      </c>
      <c r="D8640">
        <f t="shared" si="409"/>
        <v>-2.0047294658694364E-4</v>
      </c>
      <c r="E8640" s="2">
        <f t="shared" si="410"/>
        <v>1.157253429501302E-2</v>
      </c>
      <c r="K8640">
        <v>8635</v>
      </c>
      <c r="L8640" s="2">
        <v>-5.8023926721040503E-4</v>
      </c>
      <c r="M8640" s="2">
        <v>-0.25083863554052199</v>
      </c>
    </row>
    <row r="8641" spans="1:13" x14ac:dyDescent="0.55000000000000004">
      <c r="A8641">
        <v>8636</v>
      </c>
      <c r="C8641">
        <f t="shared" si="408"/>
        <v>-0.25230288965700043</v>
      </c>
      <c r="D8641">
        <f t="shared" si="409"/>
        <v>-4.6453801854056439E-4</v>
      </c>
      <c r="E8641" s="2">
        <f t="shared" si="410"/>
        <v>1.2385562150453765E-2</v>
      </c>
      <c r="K8641">
        <v>8636</v>
      </c>
      <c r="L8641" s="2">
        <v>-3.8976695419970102E-4</v>
      </c>
      <c r="M8641" s="2">
        <v>-0.141012449140064</v>
      </c>
    </row>
    <row r="8642" spans="1:13" x14ac:dyDescent="0.55000000000000004">
      <c r="A8642">
        <v>8637</v>
      </c>
      <c r="C8642">
        <f t="shared" si="408"/>
        <v>-0.29802015083608685</v>
      </c>
      <c r="D8642">
        <f t="shared" si="409"/>
        <v>-6.1201383952501907E-4</v>
      </c>
      <c r="E8642" s="2">
        <f t="shared" si="410"/>
        <v>9.1295426680845934E-2</v>
      </c>
      <c r="K8642">
        <v>8637</v>
      </c>
      <c r="L8642" s="2">
        <v>-1.01675089571038E-4</v>
      </c>
      <c r="M8642" s="2">
        <v>4.13117992524859E-3</v>
      </c>
    </row>
    <row r="8643" spans="1:13" x14ac:dyDescent="0.55000000000000004">
      <c r="A8643">
        <v>8638</v>
      </c>
      <c r="C8643">
        <f t="shared" si="408"/>
        <v>-0.26894063592167217</v>
      </c>
      <c r="D8643">
        <f t="shared" si="409"/>
        <v>-6.0588708701687043E-4</v>
      </c>
      <c r="E8643" s="2">
        <f t="shared" si="410"/>
        <v>0.17403979091291086</v>
      </c>
      <c r="K8643">
        <v>8638</v>
      </c>
      <c r="L8643" s="2">
        <v>2.1188193198715301E-4</v>
      </c>
      <c r="M8643" s="2">
        <v>0.14824012935030301</v>
      </c>
    </row>
    <row r="8644" spans="1:13" x14ac:dyDescent="0.55000000000000004">
      <c r="A8644">
        <v>8639</v>
      </c>
      <c r="C8644">
        <f t="shared" si="408"/>
        <v>-0.17236269021328068</v>
      </c>
      <c r="D8644">
        <f t="shared" si="409"/>
        <v>-4.4769544676039947E-4</v>
      </c>
      <c r="E8644" s="2">
        <f t="shared" si="410"/>
        <v>0.18282817025038678</v>
      </c>
      <c r="K8644">
        <v>8639</v>
      </c>
      <c r="L8644" s="2">
        <v>4.72371809259083E-4</v>
      </c>
      <c r="M8644" s="2">
        <v>0.25522141876457499</v>
      </c>
    </row>
    <row r="8645" spans="1:13" x14ac:dyDescent="0.55000000000000004">
      <c r="A8645">
        <v>8640</v>
      </c>
      <c r="C8645">
        <f t="shared" si="408"/>
        <v>-3.2525342376712833E-2</v>
      </c>
      <c r="D8645">
        <f t="shared" si="409"/>
        <v>-1.7714168603587385E-4</v>
      </c>
      <c r="E8645" s="2">
        <f t="shared" si="410"/>
        <v>0.10943278360511575</v>
      </c>
      <c r="K8645">
        <v>8640</v>
      </c>
      <c r="L8645" s="2">
        <v>6.1455323652011599E-4</v>
      </c>
      <c r="M8645" s="2">
        <v>0.29828092057052302</v>
      </c>
    </row>
    <row r="8646" spans="1:13" x14ac:dyDescent="0.55000000000000004">
      <c r="A8646">
        <v>8641</v>
      </c>
      <c r="C8646">
        <f t="shared" ref="C8646:C8709" si="411">$D$1*COS($B$2*(A8646-$L$2)+$B$1)</f>
        <v>0.11547518081658953</v>
      </c>
      <c r="D8646">
        <f t="shared" ref="D8646:D8709" si="412">$D$2*COS($B$2*(A8646-$L$3)+$B$3)</f>
        <v>1.3787090403317455E-4</v>
      </c>
      <c r="E8646" s="2">
        <f t="shared" ref="E8646:E8709" si="413">(M8646-C8646)^2</f>
        <v>2.2849023510163616E-2</v>
      </c>
      <c r="K8646">
        <v>8641</v>
      </c>
      <c r="L8646" s="2">
        <v>6.0281599328318805E-4</v>
      </c>
      <c r="M8646" s="2">
        <v>0.26663411541909199</v>
      </c>
    </row>
    <row r="8647" spans="1:13" x14ac:dyDescent="0.55000000000000004">
      <c r="A8647">
        <v>8642</v>
      </c>
      <c r="C8647">
        <f t="shared" si="411"/>
        <v>0.23449386764861341</v>
      </c>
      <c r="D8647">
        <f t="shared" si="412"/>
        <v>4.1828080327797136E-4</v>
      </c>
      <c r="E8647" s="2">
        <f t="shared" si="413"/>
        <v>4.3939299994706768E-3</v>
      </c>
      <c r="K8647">
        <v>8642</v>
      </c>
      <c r="L8647" s="2">
        <v>4.4009974492955598E-4</v>
      </c>
      <c r="M8647" s="2">
        <v>0.16820714198298201</v>
      </c>
    </row>
    <row r="8648" spans="1:13" x14ac:dyDescent="0.55000000000000004">
      <c r="A8648">
        <v>8643</v>
      </c>
      <c r="C8648">
        <f t="shared" si="411"/>
        <v>0.29465953643938675</v>
      </c>
      <c r="D8648">
        <f t="shared" si="412"/>
        <v>5.937110375597779E-4</v>
      </c>
      <c r="E8648" s="2">
        <f t="shared" si="413"/>
        <v>7.1293213366844729E-2</v>
      </c>
      <c r="K8648">
        <v>8643</v>
      </c>
      <c r="L8648" s="2">
        <v>1.6715778527771099E-4</v>
      </c>
      <c r="M8648" s="2">
        <v>2.7651646355882398E-2</v>
      </c>
    </row>
    <row r="8649" spans="1:13" x14ac:dyDescent="0.55000000000000004">
      <c r="A8649">
        <v>8644</v>
      </c>
      <c r="C8649">
        <f t="shared" si="411"/>
        <v>0.28087187251409967</v>
      </c>
      <c r="D8649">
        <f t="shared" si="412"/>
        <v>6.2013231584980163E-4</v>
      </c>
      <c r="E8649" s="2">
        <f t="shared" si="413"/>
        <v>0.16056149027177893</v>
      </c>
      <c r="K8649">
        <v>8644</v>
      </c>
      <c r="L8649" s="2">
        <v>-1.4764987866855301E-4</v>
      </c>
      <c r="M8649" s="2">
        <v>-0.119829375639408</v>
      </c>
    </row>
    <row r="8650" spans="1:13" x14ac:dyDescent="0.55000000000000004">
      <c r="A8650">
        <v>8645</v>
      </c>
      <c r="C8650">
        <f t="shared" si="411"/>
        <v>0.19659128889710284</v>
      </c>
      <c r="D8650">
        <f t="shared" si="412"/>
        <v>4.9091345421360482E-4</v>
      </c>
      <c r="E8650" s="2">
        <f t="shared" si="413"/>
        <v>0.18826025097013371</v>
      </c>
      <c r="K8650">
        <v>8645</v>
      </c>
      <c r="L8650" s="2">
        <v>-4.2547771454892898E-4</v>
      </c>
      <c r="M8650" s="2">
        <v>-0.23729838713833101</v>
      </c>
    </row>
    <row r="8651" spans="1:13" x14ac:dyDescent="0.55000000000000004">
      <c r="A8651">
        <v>8646</v>
      </c>
      <c r="C8651">
        <f t="shared" si="411"/>
        <v>6.2970435586760798E-2</v>
      </c>
      <c r="D8651">
        <f t="shared" si="412"/>
        <v>2.3848566321285289E-4</v>
      </c>
      <c r="E8651" s="2">
        <f t="shared" si="413"/>
        <v>0.12838245946165111</v>
      </c>
      <c r="K8651">
        <v>8646</v>
      </c>
      <c r="L8651" s="2">
        <v>-5.9674201734840997E-4</v>
      </c>
      <c r="M8651" s="2">
        <v>-0.29533454548613902</v>
      </c>
    </row>
    <row r="8652" spans="1:13" x14ac:dyDescent="0.55000000000000004">
      <c r="A8652">
        <v>8647</v>
      </c>
      <c r="C8652">
        <f t="shared" si="411"/>
        <v>-8.6454669747659682E-2</v>
      </c>
      <c r="D8652">
        <f t="shared" si="412"/>
        <v>-7.3797002381124647E-5</v>
      </c>
      <c r="E8652" s="2">
        <f t="shared" si="413"/>
        <v>3.7228801447002594E-2</v>
      </c>
      <c r="K8652">
        <v>8647</v>
      </c>
      <c r="L8652" s="2">
        <v>-6.1854857998426397E-4</v>
      </c>
      <c r="M8652" s="2">
        <v>-0.27940233479443499</v>
      </c>
    </row>
    <row r="8653" spans="1:13" x14ac:dyDescent="0.55000000000000004">
      <c r="A8653">
        <v>8648</v>
      </c>
      <c r="C8653">
        <f t="shared" si="411"/>
        <v>-0.21418147529526499</v>
      </c>
      <c r="D8653">
        <f t="shared" si="412"/>
        <v>-3.6755817589482852E-4</v>
      </c>
      <c r="E8653" s="2">
        <f t="shared" si="413"/>
        <v>4.2805124041763565E-4</v>
      </c>
      <c r="K8653">
        <v>8648</v>
      </c>
      <c r="L8653" s="2">
        <v>-4.8543581356625E-4</v>
      </c>
      <c r="M8653" s="2">
        <v>-0.193492076067215</v>
      </c>
    </row>
    <row r="8654" spans="1:13" x14ac:dyDescent="0.55000000000000004">
      <c r="A8654">
        <v>8649</v>
      </c>
      <c r="C8654">
        <f t="shared" si="411"/>
        <v>-0.28815324513105084</v>
      </c>
      <c r="D8654">
        <f t="shared" si="412"/>
        <v>-5.6906999477055668E-4</v>
      </c>
      <c r="E8654" s="2">
        <f t="shared" si="413"/>
        <v>5.2455986180046599E-2</v>
      </c>
      <c r="K8654">
        <v>8649</v>
      </c>
      <c r="L8654" s="2">
        <v>-2.30742636215409E-4</v>
      </c>
      <c r="M8654" s="2">
        <v>-5.9120526551266699E-2</v>
      </c>
    </row>
    <row r="8655" spans="1:13" x14ac:dyDescent="0.55000000000000004">
      <c r="A8655">
        <v>8650</v>
      </c>
      <c r="C8655">
        <f t="shared" si="411"/>
        <v>-0.2898046242274292</v>
      </c>
      <c r="D8655">
        <f t="shared" si="412"/>
        <v>-6.2775724000262547E-4</v>
      </c>
      <c r="E8655" s="2">
        <f t="shared" si="413"/>
        <v>0.14429570870384806</v>
      </c>
      <c r="K8655">
        <v>8650</v>
      </c>
      <c r="L8655" s="2">
        <v>8.1741465798974006E-5</v>
      </c>
      <c r="M8655" s="2">
        <v>9.0058125596567201E-2</v>
      </c>
    </row>
    <row r="8656" spans="1:13" x14ac:dyDescent="0.55000000000000004">
      <c r="A8656">
        <v>8651</v>
      </c>
      <c r="C8656">
        <f t="shared" si="411"/>
        <v>-0.21872115123951866</v>
      </c>
      <c r="D8656">
        <f t="shared" si="412"/>
        <v>-5.2889065006676372E-4</v>
      </c>
      <c r="E8656" s="2">
        <f t="shared" si="413"/>
        <v>0.18957517394648887</v>
      </c>
      <c r="K8656">
        <v>8651</v>
      </c>
      <c r="L8656" s="2">
        <v>3.7375291061676503E-4</v>
      </c>
      <c r="M8656" s="2">
        <v>0.21668116150868999</v>
      </c>
    </row>
    <row r="8657" spans="1:13" x14ac:dyDescent="0.55000000000000004">
      <c r="A8657">
        <v>8652</v>
      </c>
      <c r="C8657">
        <f t="shared" si="411"/>
        <v>-9.2743279570686482E-2</v>
      </c>
      <c r="D8657">
        <f t="shared" si="412"/>
        <v>-2.9728365510257431E-4</v>
      </c>
      <c r="E8657" s="2">
        <f t="shared" si="413"/>
        <v>0.14575469776204594</v>
      </c>
      <c r="K8657">
        <v>8652</v>
      </c>
      <c r="L8657" s="2">
        <v>5.7215562037585895E-4</v>
      </c>
      <c r="M8657" s="2">
        <v>0.28903505632862297</v>
      </c>
    </row>
    <row r="8658" spans="1:13" x14ac:dyDescent="0.55000000000000004">
      <c r="A8658">
        <v>8653</v>
      </c>
      <c r="C8658">
        <f t="shared" si="411"/>
        <v>5.6511200400119151E-2</v>
      </c>
      <c r="D8658">
        <f t="shared" si="412"/>
        <v>8.9352710550604734E-6</v>
      </c>
      <c r="E8658" s="2">
        <f t="shared" si="413"/>
        <v>5.4050264614835086E-2</v>
      </c>
      <c r="K8658">
        <v>8653</v>
      </c>
      <c r="L8658" s="2">
        <v>6.2725840561603696E-4</v>
      </c>
      <c r="M8658" s="2">
        <v>0.28899832824773802</v>
      </c>
    </row>
    <row r="8659" spans="1:13" x14ac:dyDescent="0.55000000000000004">
      <c r="A8659">
        <v>8654</v>
      </c>
      <c r="C8659">
        <f t="shared" si="411"/>
        <v>0.19158256023208731</v>
      </c>
      <c r="D8659">
        <f t="shared" si="412"/>
        <v>3.1291163251844515E-4</v>
      </c>
      <c r="E8659" s="2">
        <f t="shared" si="413"/>
        <v>6.2488079616679771E-4</v>
      </c>
      <c r="K8659">
        <v>8654</v>
      </c>
      <c r="L8659" s="2">
        <v>5.2526043194103204E-4</v>
      </c>
      <c r="M8659" s="2">
        <v>0.21658017604173599</v>
      </c>
    </row>
    <row r="8660" spans="1:13" x14ac:dyDescent="0.55000000000000004">
      <c r="A8660">
        <v>8655</v>
      </c>
      <c r="C8660">
        <f t="shared" si="411"/>
        <v>0.27857073568575957</v>
      </c>
      <c r="D8660">
        <f t="shared" si="412"/>
        <v>5.3835376987358544E-4</v>
      </c>
      <c r="E8660" s="2">
        <f t="shared" si="413"/>
        <v>3.5589788585298987E-2</v>
      </c>
      <c r="K8660">
        <v>8655</v>
      </c>
      <c r="L8660" s="2">
        <v>2.9170772460723998E-4</v>
      </c>
      <c r="M8660" s="2">
        <v>8.9918175180212806E-2</v>
      </c>
    </row>
    <row r="8661" spans="1:13" x14ac:dyDescent="0.55000000000000004">
      <c r="A8661">
        <v>8656</v>
      </c>
      <c r="C8661">
        <f t="shared" si="411"/>
        <v>0.29564352828751961</v>
      </c>
      <c r="D8661">
        <f t="shared" si="412"/>
        <v>6.2868045858755655E-4</v>
      </c>
      <c r="E8661" s="2">
        <f t="shared" si="413"/>
        <v>0.12595963079470532</v>
      </c>
      <c r="K8661">
        <v>8656</v>
      </c>
      <c r="L8661" s="2">
        <v>-1.49049919777793E-5</v>
      </c>
      <c r="M8661" s="2">
        <v>-5.9264390467057199E-2</v>
      </c>
    </row>
    <row r="8662" spans="1:13" x14ac:dyDescent="0.55000000000000004">
      <c r="A8662">
        <v>8657</v>
      </c>
      <c r="C8662">
        <f t="shared" si="411"/>
        <v>0.23851602696024035</v>
      </c>
      <c r="D8662">
        <f t="shared" si="412"/>
        <v>5.6122160372868313E-4</v>
      </c>
      <c r="E8662" s="2">
        <f t="shared" si="413"/>
        <v>0.18672756375502725</v>
      </c>
      <c r="K8662">
        <v>8657</v>
      </c>
      <c r="L8662" s="2">
        <v>-3.1778466085810602E-4</v>
      </c>
      <c r="M8662" s="2">
        <v>-0.19360382187226499</v>
      </c>
    </row>
    <row r="8663" spans="1:13" x14ac:dyDescent="0.55000000000000004">
      <c r="A8663">
        <v>8658</v>
      </c>
      <c r="C8663">
        <f t="shared" si="411"/>
        <v>0.12152603038885132</v>
      </c>
      <c r="D8663">
        <f t="shared" si="412"/>
        <v>3.5290795595428233E-4</v>
      </c>
      <c r="E8663" s="2">
        <f t="shared" si="413"/>
        <v>0.1607849647686766</v>
      </c>
      <c r="K8663">
        <v>8658</v>
      </c>
      <c r="L8663" s="2">
        <v>-5.4107319003360798E-4</v>
      </c>
      <c r="M8663" s="2">
        <v>-0.279453975058648</v>
      </c>
    </row>
    <row r="8664" spans="1:13" x14ac:dyDescent="0.55000000000000004">
      <c r="A8664">
        <v>8659</v>
      </c>
      <c r="C8664">
        <f t="shared" si="411"/>
        <v>-2.5964438247276705E-2</v>
      </c>
      <c r="D8664">
        <f t="shared" si="412"/>
        <v>5.6021849940711173E-5</v>
      </c>
      <c r="E8664" s="2">
        <f t="shared" si="413"/>
        <v>7.2548726683195078E-2</v>
      </c>
      <c r="K8664">
        <v>8659</v>
      </c>
      <c r="L8664" s="2">
        <v>-6.28846582190808E-4</v>
      </c>
      <c r="M8664" s="2">
        <v>-0.29531314658499103</v>
      </c>
    </row>
    <row r="8665" spans="1:13" x14ac:dyDescent="0.55000000000000004">
      <c r="A8665">
        <v>8660</v>
      </c>
      <c r="C8665">
        <f t="shared" si="411"/>
        <v>-0.1669383801702724</v>
      </c>
      <c r="D8665">
        <f t="shared" si="412"/>
        <v>-2.5492455956107528E-4</v>
      </c>
      <c r="E8665" s="2">
        <f t="shared" si="413"/>
        <v>4.9380033766648398E-3</v>
      </c>
      <c r="K8665">
        <v>8660</v>
      </c>
      <c r="L8665" s="2">
        <v>-5.5912144675734205E-4</v>
      </c>
      <c r="M8665" s="2">
        <v>-0.23720930855936401</v>
      </c>
    </row>
    <row r="8666" spans="1:13" x14ac:dyDescent="0.55000000000000004">
      <c r="A8666">
        <v>8661</v>
      </c>
      <c r="C8666">
        <f t="shared" si="411"/>
        <v>-0.26601430745238808</v>
      </c>
      <c r="D8666">
        <f t="shared" si="412"/>
        <v>-5.0189027799639951E-4</v>
      </c>
      <c r="E8666" s="2">
        <f t="shared" si="413"/>
        <v>2.140936090127022E-2</v>
      </c>
      <c r="K8666">
        <v>8661</v>
      </c>
      <c r="L8666" s="2">
        <v>-3.4936087644586001E-4</v>
      </c>
      <c r="M8666" s="2">
        <v>-0.11969492766532699</v>
      </c>
    </row>
    <row r="8667" spans="1:13" x14ac:dyDescent="0.55000000000000004">
      <c r="A8667">
        <v>8662</v>
      </c>
      <c r="C8667">
        <f t="shared" si="411"/>
        <v>-0.2983262507006606</v>
      </c>
      <c r="D8667">
        <f t="shared" si="412"/>
        <v>-6.2289211566230276E-4</v>
      </c>
      <c r="E8667" s="2">
        <f t="shared" si="413"/>
        <v>0.10635689018116054</v>
      </c>
      <c r="K8667">
        <v>8662</v>
      </c>
      <c r="L8667" s="2">
        <v>-5.2100707350978198E-5</v>
      </c>
      <c r="M8667" s="2">
        <v>2.7797790395914401E-2</v>
      </c>
    </row>
    <row r="8668" spans="1:13" x14ac:dyDescent="0.55000000000000004">
      <c r="A8668">
        <v>8663</v>
      </c>
      <c r="C8668">
        <f t="shared" si="411"/>
        <v>-0.2557645932414972</v>
      </c>
      <c r="D8668">
        <f t="shared" si="412"/>
        <v>-5.87561161821012E-4</v>
      </c>
      <c r="E8668" s="2">
        <f t="shared" si="413"/>
        <v>0.17985484945028601</v>
      </c>
      <c r="K8668">
        <v>8663</v>
      </c>
      <c r="L8668" s="2">
        <v>2.5820840710927902E-4</v>
      </c>
      <c r="M8668" s="2">
        <v>0.16832837940752701</v>
      </c>
    </row>
    <row r="8669" spans="1:13" x14ac:dyDescent="0.55000000000000004">
      <c r="A8669">
        <v>8664</v>
      </c>
      <c r="C8669">
        <f t="shared" si="411"/>
        <v>-0.14901141397235482</v>
      </c>
      <c r="D8669">
        <f t="shared" si="412"/>
        <v>-4.0476474117628203E-4</v>
      </c>
      <c r="E8669" s="2">
        <f t="shared" si="413"/>
        <v>0.17281604752029955</v>
      </c>
      <c r="K8669">
        <v>8664</v>
      </c>
      <c r="L8669" s="2">
        <v>5.03847624200351E-4</v>
      </c>
      <c r="M8669" s="2">
        <v>0.26670008156307001</v>
      </c>
    </row>
    <row r="8670" spans="1:13" x14ac:dyDescent="0.55000000000000004">
      <c r="A8670">
        <v>8665</v>
      </c>
      <c r="C8670">
        <f t="shared" si="411"/>
        <v>-4.8595107053042022E-3</v>
      </c>
      <c r="D8670">
        <f t="shared" si="412"/>
        <v>-1.2038090225682929E-4</v>
      </c>
      <c r="E8670" s="2">
        <f t="shared" si="413"/>
        <v>9.189058845098258E-2</v>
      </c>
      <c r="K8670">
        <v>8665</v>
      </c>
      <c r="L8670" s="2">
        <v>6.2329507816670602E-4</v>
      </c>
      <c r="M8670" s="2">
        <v>0.29827509380395101</v>
      </c>
    </row>
    <row r="8671" spans="1:13" x14ac:dyDescent="0.55000000000000004">
      <c r="A8671">
        <v>8666</v>
      </c>
      <c r="C8671">
        <f t="shared" si="411"/>
        <v>0.14051202731841939</v>
      </c>
      <c r="D8671">
        <f t="shared" si="412"/>
        <v>1.9421600570099869E-4</v>
      </c>
      <c r="E8671" s="2">
        <f t="shared" si="413"/>
        <v>1.3140777676751725E-2</v>
      </c>
      <c r="K8671">
        <v>8666</v>
      </c>
      <c r="L8671" s="2">
        <v>5.8663441316426099E-4</v>
      </c>
      <c r="M8671" s="2">
        <v>0.25514525843728703</v>
      </c>
    </row>
    <row r="8672" spans="1:13" x14ac:dyDescent="0.55000000000000004">
      <c r="A8672">
        <v>8667</v>
      </c>
      <c r="C8672">
        <f t="shared" si="411"/>
        <v>0.25061800824375663</v>
      </c>
      <c r="D8672">
        <f t="shared" si="412"/>
        <v>4.6006878997646017E-4</v>
      </c>
      <c r="E8672" s="2">
        <f t="shared" si="413"/>
        <v>1.0507336108848173E-2</v>
      </c>
      <c r="K8672">
        <v>8667</v>
      </c>
      <c r="L8672" s="2">
        <v>4.03047520169135E-4</v>
      </c>
      <c r="M8672" s="2">
        <v>0.14811271028873299</v>
      </c>
    </row>
    <row r="8673" spans="1:13" x14ac:dyDescent="0.55000000000000004">
      <c r="A8673">
        <v>8668</v>
      </c>
      <c r="C8673">
        <f t="shared" si="411"/>
        <v>0.29782415170837939</v>
      </c>
      <c r="D8673">
        <f t="shared" si="412"/>
        <v>6.1045400544848213E-4</v>
      </c>
      <c r="E8673" s="2">
        <f t="shared" si="413"/>
        <v>8.6341790854852787E-2</v>
      </c>
      <c r="K8673">
        <v>8668</v>
      </c>
      <c r="L8673" s="2">
        <v>1.18514875422357E-4</v>
      </c>
      <c r="M8673" s="2">
        <v>3.9844150238173099E-3</v>
      </c>
    </row>
    <row r="8674" spans="1:13" x14ac:dyDescent="0.55000000000000004">
      <c r="A8674">
        <v>8669</v>
      </c>
      <c r="C8674">
        <f t="shared" si="411"/>
        <v>0.27028271072922178</v>
      </c>
      <c r="D8674">
        <f t="shared" si="412"/>
        <v>6.0762813290241794E-4</v>
      </c>
      <c r="E8674" s="2">
        <f t="shared" si="413"/>
        <v>0.16927012942871644</v>
      </c>
      <c r="K8674">
        <v>8669</v>
      </c>
      <c r="L8674" s="2">
        <v>-1.9570055508686101E-4</v>
      </c>
      <c r="M8674" s="2">
        <v>-0.14114180170132901</v>
      </c>
    </row>
    <row r="8675" spans="1:13" x14ac:dyDescent="0.55000000000000004">
      <c r="A8675">
        <v>8670</v>
      </c>
      <c r="C8675">
        <f t="shared" si="411"/>
        <v>0.17490600646453816</v>
      </c>
      <c r="D8675">
        <f t="shared" si="412"/>
        <v>4.5230040678266245E-4</v>
      </c>
      <c r="E8675" s="2">
        <f t="shared" si="413"/>
        <v>0.18132623659457167</v>
      </c>
      <c r="K8675">
        <v>8670</v>
      </c>
      <c r="L8675" s="2">
        <v>-4.6090156753647002E-4</v>
      </c>
      <c r="M8675" s="2">
        <v>-0.25091817861020799</v>
      </c>
    </row>
    <row r="8676" spans="1:13" x14ac:dyDescent="0.55000000000000004">
      <c r="A8676">
        <v>8671</v>
      </c>
      <c r="C8676">
        <f t="shared" si="411"/>
        <v>3.5631581307663557E-2</v>
      </c>
      <c r="D8676">
        <f t="shared" si="412"/>
        <v>1.8345481230534229E-4</v>
      </c>
      <c r="E8676" s="2">
        <f t="shared" si="413"/>
        <v>0.11121032596737876</v>
      </c>
      <c r="K8676">
        <v>8671</v>
      </c>
      <c r="L8676" s="2">
        <v>-6.1066692317082499E-4</v>
      </c>
      <c r="M8676" s="2">
        <v>-0.29785054110278703</v>
      </c>
    </row>
    <row r="8677" spans="1:13" x14ac:dyDescent="0.55000000000000004">
      <c r="A8677">
        <v>8672</v>
      </c>
      <c r="C8677">
        <f t="shared" si="411"/>
        <v>-0.11258561970681275</v>
      </c>
      <c r="D8677">
        <f t="shared" si="412"/>
        <v>-1.3143407314635726E-4</v>
      </c>
      <c r="E8677" s="2">
        <f t="shared" si="413"/>
        <v>2.4837371718850927E-2</v>
      </c>
      <c r="K8677">
        <v>8672</v>
      </c>
      <c r="L8677" s="2">
        <v>-6.07486959594485E-4</v>
      </c>
      <c r="M8677" s="2">
        <v>-0.27018438784556098</v>
      </c>
    </row>
    <row r="8678" spans="1:13" x14ac:dyDescent="0.55000000000000004">
      <c r="A8678">
        <v>8673</v>
      </c>
      <c r="C8678">
        <f t="shared" si="411"/>
        <v>-0.23254620329144896</v>
      </c>
      <c r="D8678">
        <f t="shared" si="412"/>
        <v>-4.1333577664876654E-4</v>
      </c>
      <c r="E8678" s="2">
        <f t="shared" si="413"/>
        <v>3.3289812823021022E-3</v>
      </c>
      <c r="K8678">
        <v>8673</v>
      </c>
      <c r="L8678" s="2">
        <v>-4.5215811841220699E-4</v>
      </c>
      <c r="M8678" s="2">
        <v>-0.17484887855015699</v>
      </c>
    </row>
    <row r="8679" spans="1:13" x14ac:dyDescent="0.55000000000000004">
      <c r="A8679">
        <v>8674</v>
      </c>
      <c r="C8679">
        <f t="shared" si="411"/>
        <v>-0.29414259153497563</v>
      </c>
      <c r="D8679">
        <f t="shared" si="412"/>
        <v>-5.9149891263922492E-4</v>
      </c>
      <c r="E8679" s="2">
        <f t="shared" si="413"/>
        <v>6.678152105263295E-2</v>
      </c>
      <c r="K8679">
        <v>8674</v>
      </c>
      <c r="L8679" s="2">
        <v>-1.8358347148826601E-4</v>
      </c>
      <c r="M8679" s="2">
        <v>-3.5721382938171502E-2</v>
      </c>
    </row>
    <row r="8680" spans="1:13" x14ac:dyDescent="0.55000000000000004">
      <c r="A8680">
        <v>8675</v>
      </c>
      <c r="C8680">
        <f t="shared" si="411"/>
        <v>-0.28191538933711507</v>
      </c>
      <c r="D8680">
        <f t="shared" si="412"/>
        <v>-6.2120828936506559E-4</v>
      </c>
      <c r="E8680" s="2">
        <f t="shared" si="413"/>
        <v>0.15544736934731401</v>
      </c>
      <c r="K8680">
        <v>8675</v>
      </c>
      <c r="L8680" s="2">
        <v>1.3097079473908501E-4</v>
      </c>
      <c r="M8680" s="2">
        <v>0.112352754630051</v>
      </c>
    </row>
    <row r="8681" spans="1:13" x14ac:dyDescent="0.55000000000000004">
      <c r="A8681">
        <v>8676</v>
      </c>
      <c r="C8681">
        <f t="shared" si="411"/>
        <v>-0.19893336672055728</v>
      </c>
      <c r="D8681">
        <f t="shared" si="412"/>
        <v>-4.9500747949207679E-4</v>
      </c>
      <c r="E8681" s="2">
        <f t="shared" si="413"/>
        <v>0.18595139088895785</v>
      </c>
      <c r="K8681">
        <v>8676</v>
      </c>
      <c r="L8681" s="2">
        <v>4.1272261294020897E-4</v>
      </c>
      <c r="M8681" s="2">
        <v>0.23228744781528801</v>
      </c>
    </row>
    <row r="8682" spans="1:13" x14ac:dyDescent="0.55000000000000004">
      <c r="A8682">
        <v>8677</v>
      </c>
      <c r="C8682">
        <f t="shared" si="411"/>
        <v>-6.6023262244040898E-2</v>
      </c>
      <c r="D8682">
        <f t="shared" si="412"/>
        <v>-2.4457022620480521E-4</v>
      </c>
      <c r="E8682" s="2">
        <f t="shared" si="413"/>
        <v>0.12964865563724376</v>
      </c>
      <c r="K8682">
        <v>8677</v>
      </c>
      <c r="L8682" s="2">
        <v>5.91105492385248E-4</v>
      </c>
      <c r="M8682" s="2">
        <v>0.29404430868847697</v>
      </c>
    </row>
    <row r="8683" spans="1:13" x14ac:dyDescent="0.55000000000000004">
      <c r="A8683">
        <v>8678</v>
      </c>
      <c r="C8683">
        <f t="shared" si="411"/>
        <v>8.345728939902082E-2</v>
      </c>
      <c r="D8683">
        <f t="shared" si="412"/>
        <v>6.7248998734184984E-5</v>
      </c>
      <c r="E8683" s="2">
        <f t="shared" si="413"/>
        <v>3.9481157061834728E-2</v>
      </c>
      <c r="K8683">
        <v>8678</v>
      </c>
      <c r="L8683" s="2">
        <v>6.2144233431014602E-4</v>
      </c>
      <c r="M8683" s="2">
        <v>0.282155948332177</v>
      </c>
    </row>
    <row r="8684" spans="1:13" x14ac:dyDescent="0.55000000000000004">
      <c r="A8684">
        <v>8679</v>
      </c>
      <c r="C8684">
        <f t="shared" si="411"/>
        <v>0.21199182054301097</v>
      </c>
      <c r="D8684">
        <f t="shared" si="412"/>
        <v>3.6219014248731771E-4</v>
      </c>
      <c r="E8684" s="2">
        <f t="shared" si="413"/>
        <v>1.5356018180527899E-4</v>
      </c>
      <c r="K8684">
        <v>8679</v>
      </c>
      <c r="L8684" s="2">
        <v>4.9613508845870995E-4</v>
      </c>
      <c r="M8684" s="2">
        <v>0.199599880347655</v>
      </c>
    </row>
    <row r="8685" spans="1:13" x14ac:dyDescent="0.55000000000000004">
      <c r="A8685">
        <v>8680</v>
      </c>
      <c r="C8685">
        <f t="shared" si="411"/>
        <v>0.28732087316373728</v>
      </c>
      <c r="D8685">
        <f t="shared" si="412"/>
        <v>5.6622919483859341E-4</v>
      </c>
      <c r="E8685" s="2">
        <f t="shared" si="413"/>
        <v>4.8518031058776515E-2</v>
      </c>
      <c r="K8685">
        <v>8680</v>
      </c>
      <c r="L8685" s="2">
        <v>2.4656773190414802E-4</v>
      </c>
      <c r="M8685" s="2">
        <v>6.7052784102301699E-2</v>
      </c>
    </row>
    <row r="8686" spans="1:13" x14ac:dyDescent="0.55000000000000004">
      <c r="A8686">
        <v>8681</v>
      </c>
      <c r="C8686">
        <f t="shared" si="411"/>
        <v>0.29053844286384284</v>
      </c>
      <c r="D8686">
        <f t="shared" si="412"/>
        <v>6.2815665444982099E-4</v>
      </c>
      <c r="E8686" s="2">
        <f t="shared" si="413"/>
        <v>0.13899962948805164</v>
      </c>
      <c r="K8686">
        <v>8681</v>
      </c>
      <c r="L8686" s="2">
        <v>-6.4754042700967596E-5</v>
      </c>
      <c r="M8686" s="2">
        <v>-8.2288097886747597E-2</v>
      </c>
    </row>
    <row r="8687" spans="1:13" x14ac:dyDescent="0.55000000000000004">
      <c r="A8687">
        <v>8682</v>
      </c>
      <c r="C8687">
        <f t="shared" si="411"/>
        <v>0.2208369874695893</v>
      </c>
      <c r="D8687">
        <f t="shared" si="412"/>
        <v>5.3243003428586058E-4</v>
      </c>
      <c r="E8687" s="2">
        <f t="shared" si="413"/>
        <v>0.18649995259733734</v>
      </c>
      <c r="K8687">
        <v>8682</v>
      </c>
      <c r="L8687" s="2">
        <v>-3.5985776560670802E-4</v>
      </c>
      <c r="M8687" s="2">
        <v>-0.21101941528176199</v>
      </c>
    </row>
    <row r="8688" spans="1:13" x14ac:dyDescent="0.55000000000000004">
      <c r="A8688">
        <v>8683</v>
      </c>
      <c r="C8688">
        <f t="shared" si="411"/>
        <v>9.5710103098941096E-2</v>
      </c>
      <c r="D8688">
        <f t="shared" si="412"/>
        <v>3.0307469825883337E-4</v>
      </c>
      <c r="E8688" s="2">
        <f t="shared" si="413"/>
        <v>0.1463901933611689</v>
      </c>
      <c r="K8688">
        <v>8683</v>
      </c>
      <c r="L8688" s="2">
        <v>-5.6483287872074301E-4</v>
      </c>
      <c r="M8688" s="2">
        <v>-0.28689961105004502</v>
      </c>
    </row>
    <row r="8689" spans="1:13" x14ac:dyDescent="0.55000000000000004">
      <c r="A8689">
        <v>8684</v>
      </c>
      <c r="C8689">
        <f t="shared" si="411"/>
        <v>-5.3437999743560845E-2</v>
      </c>
      <c r="D8689">
        <f t="shared" si="412"/>
        <v>-2.3459987282748864E-6</v>
      </c>
      <c r="E8689" s="2">
        <f t="shared" si="413"/>
        <v>5.6399609548820888E-2</v>
      </c>
      <c r="K8689">
        <v>8684</v>
      </c>
      <c r="L8689" s="2">
        <v>-6.2834209339037599E-4</v>
      </c>
      <c r="M8689" s="2">
        <v>-0.29092401943487001</v>
      </c>
    </row>
    <row r="8690" spans="1:13" x14ac:dyDescent="0.55000000000000004">
      <c r="A8690">
        <v>8685</v>
      </c>
      <c r="C8690">
        <f t="shared" si="411"/>
        <v>-0.18917429103409136</v>
      </c>
      <c r="D8690">
        <f t="shared" si="412"/>
        <v>-3.0717789948431581E-4</v>
      </c>
      <c r="E8690" s="2">
        <f t="shared" si="413"/>
        <v>1.0830951756573104E-3</v>
      </c>
      <c r="K8690">
        <v>8685</v>
      </c>
      <c r="L8690" s="2">
        <v>-5.3447913281903195E-4</v>
      </c>
      <c r="M8690" s="2">
        <v>-0.22208470239064099</v>
      </c>
    </row>
    <row r="8691" spans="1:13" x14ac:dyDescent="0.55000000000000004">
      <c r="A8691">
        <v>8686</v>
      </c>
      <c r="C8691">
        <f t="shared" si="411"/>
        <v>-0.27743182275273598</v>
      </c>
      <c r="D8691">
        <f t="shared" si="412"/>
        <v>-5.3491462226617581E-4</v>
      </c>
      <c r="E8691" s="2">
        <f t="shared" si="413"/>
        <v>3.2331250888262136E-2</v>
      </c>
      <c r="K8691">
        <v>8686</v>
      </c>
      <c r="L8691" s="2">
        <v>-3.0675255776533899E-4</v>
      </c>
      <c r="M8691" s="2">
        <v>-9.7622893919204104E-2</v>
      </c>
    </row>
    <row r="8692" spans="1:13" x14ac:dyDescent="0.55000000000000004">
      <c r="A8692">
        <v>8687</v>
      </c>
      <c r="C8692">
        <f t="shared" si="411"/>
        <v>-0.29605981475927745</v>
      </c>
      <c r="D8692">
        <f t="shared" si="412"/>
        <v>-6.2839904996484668E-4</v>
      </c>
      <c r="E8692" s="2">
        <f t="shared" si="413"/>
        <v>0.12065131995233142</v>
      </c>
      <c r="K8692">
        <v>8687</v>
      </c>
      <c r="L8692" s="2">
        <v>-2.1979016646019201E-6</v>
      </c>
      <c r="M8692" s="2">
        <v>5.12891739427647E-2</v>
      </c>
    </row>
    <row r="8693" spans="1:13" x14ac:dyDescent="0.55000000000000004">
      <c r="A8693">
        <v>8688</v>
      </c>
      <c r="C8693">
        <f t="shared" si="411"/>
        <v>-0.24038303370699099</v>
      </c>
      <c r="D8693">
        <f t="shared" si="412"/>
        <v>-5.6416856172335E-4</v>
      </c>
      <c r="E8693" s="2">
        <f t="shared" si="413"/>
        <v>0.1829602960052065</v>
      </c>
      <c r="K8693">
        <v>8688</v>
      </c>
      <c r="L8693" s="2">
        <v>3.0290723254282602E-4</v>
      </c>
      <c r="M8693" s="2">
        <v>0.18735555001583201</v>
      </c>
    </row>
    <row r="8694" spans="1:13" x14ac:dyDescent="0.55000000000000004">
      <c r="A8694">
        <v>8689</v>
      </c>
      <c r="C8694">
        <f t="shared" si="411"/>
        <v>-0.12437517807052138</v>
      </c>
      <c r="D8694">
        <f t="shared" si="412"/>
        <v>-3.5834365622655634E-4</v>
      </c>
      <c r="E8694" s="2">
        <f t="shared" si="413"/>
        <v>0.16069895719357119</v>
      </c>
      <c r="K8694">
        <v>8689</v>
      </c>
      <c r="L8694" s="2">
        <v>5.3214737125985604E-4</v>
      </c>
      <c r="M8694" s="2">
        <v>0.276497566317983</v>
      </c>
    </row>
    <row r="8695" spans="1:13" x14ac:dyDescent="0.55000000000000004">
      <c r="A8695">
        <v>8690</v>
      </c>
      <c r="C8695">
        <f t="shared" si="411"/>
        <v>2.2848225643481847E-2</v>
      </c>
      <c r="D8695">
        <f t="shared" si="412"/>
        <v>-6.2582046297808121E-5</v>
      </c>
      <c r="E8695" s="2">
        <f t="shared" si="413"/>
        <v>7.4824583612369447E-2</v>
      </c>
      <c r="K8695">
        <v>8690</v>
      </c>
      <c r="L8695" s="2">
        <v>6.2810789964222902E-4</v>
      </c>
      <c r="M8695" s="2">
        <v>0.29638905186942099</v>
      </c>
    </row>
    <row r="8696" spans="1:13" x14ac:dyDescent="0.55000000000000004">
      <c r="A8696">
        <v>8691</v>
      </c>
      <c r="C8696">
        <f t="shared" si="411"/>
        <v>0.16433720632335524</v>
      </c>
      <c r="D8696">
        <f t="shared" si="412"/>
        <v>2.4888633812681911E-4</v>
      </c>
      <c r="E8696" s="2">
        <f t="shared" si="413"/>
        <v>6.0389768904304851E-3</v>
      </c>
      <c r="K8696">
        <v>8691</v>
      </c>
      <c r="L8696" s="2">
        <v>5.66754908060683E-4</v>
      </c>
      <c r="M8696" s="2">
        <v>0.24204806071597201</v>
      </c>
    </row>
    <row r="8697" spans="1:13" x14ac:dyDescent="0.55000000000000004">
      <c r="A8697">
        <v>8692</v>
      </c>
      <c r="C8697">
        <f t="shared" si="411"/>
        <v>0.26458101216953051</v>
      </c>
      <c r="D8697">
        <f t="shared" si="412"/>
        <v>4.9788949778937326E-4</v>
      </c>
      <c r="E8697" s="2">
        <f t="shared" si="413"/>
        <v>1.8905254779978963E-2</v>
      </c>
      <c r="K8697">
        <v>8692</v>
      </c>
      <c r="L8697" s="2">
        <v>3.6345463386314099E-4</v>
      </c>
      <c r="M8697" s="2">
        <v>0.127084631199052</v>
      </c>
    </row>
    <row r="8698" spans="1:13" x14ac:dyDescent="0.55000000000000004">
      <c r="A8698">
        <v>8693</v>
      </c>
      <c r="C8698">
        <f t="shared" si="411"/>
        <v>0.29842056088639241</v>
      </c>
      <c r="D8698">
        <f t="shared" si="412"/>
        <v>6.2193288818471431E-4</v>
      </c>
      <c r="E8698" s="2">
        <f t="shared" si="413"/>
        <v>0.10120573835359745</v>
      </c>
      <c r="K8698">
        <v>8693</v>
      </c>
      <c r="L8698" s="2">
        <v>6.9124891905719701E-5</v>
      </c>
      <c r="M8698" s="2">
        <v>-1.9707932577486799E-2</v>
      </c>
    </row>
    <row r="8699" spans="1:13" x14ac:dyDescent="0.55000000000000004">
      <c r="A8699">
        <v>8694</v>
      </c>
      <c r="C8699">
        <f t="shared" si="411"/>
        <v>0.25736283902710066</v>
      </c>
      <c r="D8699">
        <f t="shared" si="412"/>
        <v>5.8988423295082502E-4</v>
      </c>
      <c r="E8699" s="2">
        <f t="shared" si="413"/>
        <v>0.17550013413623275</v>
      </c>
      <c r="K8699">
        <v>8694</v>
      </c>
      <c r="L8699" s="2">
        <v>-2.4251760804918599E-4</v>
      </c>
      <c r="M8699" s="2">
        <v>-0.161564522380856</v>
      </c>
    </row>
    <row r="8700" spans="1:13" x14ac:dyDescent="0.55000000000000004">
      <c r="A8700">
        <v>8695</v>
      </c>
      <c r="C8700">
        <f t="shared" si="411"/>
        <v>0.15171246935022761</v>
      </c>
      <c r="D8700">
        <f t="shared" si="412"/>
        <v>4.0978706901935918E-4</v>
      </c>
      <c r="E8700" s="2">
        <f t="shared" si="413"/>
        <v>0.1719501677735473</v>
      </c>
      <c r="K8700">
        <v>8695</v>
      </c>
      <c r="L8700" s="2">
        <v>-4.93420068598159E-4</v>
      </c>
      <c r="M8700" s="2">
        <v>-0.26295627528040799</v>
      </c>
    </row>
    <row r="8701" spans="1:13" x14ac:dyDescent="0.55000000000000004">
      <c r="A8701">
        <v>8696</v>
      </c>
      <c r="C8701">
        <f t="shared" si="411"/>
        <v>7.9854677159126603E-3</v>
      </c>
      <c r="D8701">
        <f t="shared" si="412"/>
        <v>1.268419883990688E-4</v>
      </c>
      <c r="E8701" s="2">
        <f t="shared" si="413"/>
        <v>9.3926597997131531E-2</v>
      </c>
      <c r="K8701">
        <v>8696</v>
      </c>
      <c r="L8701" s="2">
        <v>-6.20742412010841E-4</v>
      </c>
      <c r="M8701" s="2">
        <v>-0.29848899777367999</v>
      </c>
    </row>
    <row r="8702" spans="1:13" x14ac:dyDescent="0.55000000000000004">
      <c r="A8702">
        <v>8697</v>
      </c>
      <c r="C8702">
        <f t="shared" si="411"/>
        <v>-0.1377457179985333</v>
      </c>
      <c r="D8702">
        <f t="shared" si="412"/>
        <v>-1.8793775769935535E-4</v>
      </c>
      <c r="E8702" s="2">
        <f t="shared" si="413"/>
        <v>1.4766522512674133E-2</v>
      </c>
      <c r="K8702">
        <v>8697</v>
      </c>
      <c r="L8702" s="2">
        <v>-5.9259596752905201E-4</v>
      </c>
      <c r="M8702" s="2">
        <v>-0.25926329908322299</v>
      </c>
    </row>
    <row r="8703" spans="1:13" x14ac:dyDescent="0.55000000000000004">
      <c r="A8703">
        <v>8698</v>
      </c>
      <c r="C8703">
        <f t="shared" si="411"/>
        <v>-0.24890563194471035</v>
      </c>
      <c r="D8703">
        <f t="shared" si="412"/>
        <v>-4.5554908802885761E-4</v>
      </c>
      <c r="E8703" s="2">
        <f t="shared" si="413"/>
        <v>8.7988401853810704E-3</v>
      </c>
      <c r="K8703">
        <v>8698</v>
      </c>
      <c r="L8703" s="2">
        <v>-4.1603018678111999E-4</v>
      </c>
      <c r="M8703" s="2">
        <v>-0.155103498784632</v>
      </c>
    </row>
    <row r="8704" spans="1:13" x14ac:dyDescent="0.55000000000000004">
      <c r="A8704">
        <v>8699</v>
      </c>
      <c r="C8704">
        <f t="shared" si="411"/>
        <v>-0.29759547878720505</v>
      </c>
      <c r="D8704">
        <f t="shared" si="412"/>
        <v>-6.0882719947601052E-4</v>
      </c>
      <c r="E8704" s="2">
        <f t="shared" si="413"/>
        <v>8.1509344261775321E-2</v>
      </c>
      <c r="K8704">
        <v>8699</v>
      </c>
      <c r="L8704" s="2">
        <v>-1.35267064889949E-4</v>
      </c>
      <c r="M8704" s="2">
        <v>-1.20970650231785E-2</v>
      </c>
    </row>
    <row r="8705" spans="1:13" x14ac:dyDescent="0.55000000000000004">
      <c r="A8705">
        <v>8700</v>
      </c>
      <c r="C8705">
        <f t="shared" si="411"/>
        <v>-0.2715951332690914</v>
      </c>
      <c r="D8705">
        <f t="shared" si="412"/>
        <v>-6.0930251691381854E-4</v>
      </c>
      <c r="E8705" s="2">
        <f t="shared" si="413"/>
        <v>0.16445805792218784</v>
      </c>
      <c r="K8705">
        <v>8700</v>
      </c>
      <c r="L8705" s="2">
        <v>1.7937453253885901E-4</v>
      </c>
      <c r="M8705" s="2">
        <v>0.133939153718073</v>
      </c>
    </row>
    <row r="8706" spans="1:13" x14ac:dyDescent="0.55000000000000004">
      <c r="A8706">
        <v>8701</v>
      </c>
      <c r="C8706">
        <f t="shared" si="411"/>
        <v>-0.17743013407161662</v>
      </c>
      <c r="D8706">
        <f t="shared" si="412"/>
        <v>-4.5685574568428834E-4</v>
      </c>
      <c r="E8706" s="2">
        <f t="shared" si="413"/>
        <v>0.17965697287535096</v>
      </c>
      <c r="K8706">
        <v>8701</v>
      </c>
      <c r="L8706" s="2">
        <v>4.49090665534497E-4</v>
      </c>
      <c r="M8706" s="2">
        <v>0.24642948051244701</v>
      </c>
    </row>
    <row r="8707" spans="1:13" x14ac:dyDescent="0.55000000000000004">
      <c r="A8707">
        <v>8702</v>
      </c>
      <c r="C8707">
        <f t="shared" si="411"/>
        <v>-3.8733911156956985E-2</v>
      </c>
      <c r="D8707">
        <f t="shared" si="412"/>
        <v>-1.897478120517823E-4</v>
      </c>
      <c r="E8707" s="2">
        <f t="shared" si="413"/>
        <v>0.1128516028607832</v>
      </c>
      <c r="K8707">
        <v>8702</v>
      </c>
      <c r="L8707" s="2">
        <v>6.0632925539079105E-4</v>
      </c>
      <c r="M8707" s="2">
        <v>0.29720001517496802</v>
      </c>
    </row>
    <row r="8708" spans="1:13" x14ac:dyDescent="0.55000000000000004">
      <c r="A8708">
        <v>8703</v>
      </c>
      <c r="C8708">
        <f t="shared" si="411"/>
        <v>0.10968370701552539</v>
      </c>
      <c r="D8708">
        <f t="shared" si="412"/>
        <v>1.2498282284548022E-4</v>
      </c>
      <c r="E8708" s="2">
        <f t="shared" si="413"/>
        <v>2.6847233872020624E-2</v>
      </c>
      <c r="K8708">
        <v>8703</v>
      </c>
      <c r="L8708" s="2">
        <v>6.1170892184083704E-4</v>
      </c>
      <c r="M8708" s="2">
        <v>0.27353496234187502</v>
      </c>
    </row>
    <row r="8709" spans="1:13" x14ac:dyDescent="0.55000000000000004">
      <c r="A8709">
        <v>8704</v>
      </c>
      <c r="C8709">
        <f t="shared" si="411"/>
        <v>0.2305730266762146</v>
      </c>
      <c r="D8709">
        <f t="shared" si="412"/>
        <v>4.0834540363740563E-4</v>
      </c>
      <c r="E8709" s="2">
        <f t="shared" si="413"/>
        <v>2.4217860403836192E-3</v>
      </c>
      <c r="K8709">
        <v>8704</v>
      </c>
      <c r="L8709" s="2">
        <v>4.63882294049194E-4</v>
      </c>
      <c r="M8709" s="2">
        <v>0.181361381302547</v>
      </c>
    </row>
    <row r="8710" spans="1:13" x14ac:dyDescent="0.55000000000000004">
      <c r="A8710">
        <v>8705</v>
      </c>
      <c r="C8710">
        <f t="shared" ref="C8710:C8773" si="414">$D$1*COS($B$2*(A8710-$L$2)+$B$1)</f>
        <v>0.29359337673495506</v>
      </c>
      <c r="D8710">
        <f t="shared" ref="D8710:D8773" si="415">$D$2*COS($B$2*(A8710-$L$3)+$B$3)</f>
        <v>5.8922189535451483E-4</v>
      </c>
      <c r="E8710" s="2">
        <f t="shared" ref="E8710:E8773" si="416">(M8710-C8710)^2</f>
        <v>6.2414359109209193E-2</v>
      </c>
      <c r="K8710">
        <v>8705</v>
      </c>
      <c r="L8710" s="2">
        <v>1.9987346799610001E-4</v>
      </c>
      <c r="M8710" s="2">
        <v>4.3764717231668297E-2</v>
      </c>
    </row>
    <row r="8711" spans="1:13" x14ac:dyDescent="0.55000000000000004">
      <c r="A8711">
        <v>8706</v>
      </c>
      <c r="C8711">
        <f t="shared" si="414"/>
        <v>0.28292797769058398</v>
      </c>
      <c r="D8711">
        <f t="shared" si="415"/>
        <v>6.2221611114975247E-4</v>
      </c>
      <c r="E8711" s="2">
        <f t="shared" si="416"/>
        <v>0.15032762770092711</v>
      </c>
      <c r="K8711">
        <v>8706</v>
      </c>
      <c r="L8711" s="2">
        <v>-1.14194908041594E-4</v>
      </c>
      <c r="M8711" s="2">
        <v>-0.104793091766477</v>
      </c>
    </row>
    <row r="8712" spans="1:13" x14ac:dyDescent="0.55000000000000004">
      <c r="A8712">
        <v>8707</v>
      </c>
      <c r="C8712">
        <f t="shared" si="414"/>
        <v>0.201253619894464</v>
      </c>
      <c r="D8712">
        <f t="shared" si="415"/>
        <v>4.9904719832140169E-4</v>
      </c>
      <c r="E8712" s="2">
        <f t="shared" si="416"/>
        <v>0.18349095375065794</v>
      </c>
      <c r="K8712">
        <v>8707</v>
      </c>
      <c r="L8712" s="2">
        <v>-3.9966246094649198E-4</v>
      </c>
      <c r="M8712" s="2">
        <v>-0.227104820842564</v>
      </c>
    </row>
    <row r="8713" spans="1:13" x14ac:dyDescent="0.55000000000000004">
      <c r="A8713">
        <v>8708</v>
      </c>
      <c r="C8713">
        <f t="shared" si="414"/>
        <v>6.9068845598780917E-2</v>
      </c>
      <c r="D8713">
        <f t="shared" si="415"/>
        <v>2.5062795780308675E-4</v>
      </c>
      <c r="E8713" s="2">
        <f t="shared" si="416"/>
        <v>0.13075859858348177</v>
      </c>
      <c r="K8713">
        <v>8708</v>
      </c>
      <c r="L8713" s="2">
        <v>-5.8503207118143301E-4</v>
      </c>
      <c r="M8713" s="2">
        <v>-0.29253673868260399</v>
      </c>
    </row>
    <row r="8714" spans="1:13" x14ac:dyDescent="0.55000000000000004">
      <c r="A8714">
        <v>8709</v>
      </c>
      <c r="C8714">
        <f t="shared" si="414"/>
        <v>-8.0450753089653174E-2</v>
      </c>
      <c r="D8714">
        <f t="shared" si="415"/>
        <v>-6.0693617311188925E-5</v>
      </c>
      <c r="E8714" s="2">
        <f t="shared" si="416"/>
        <v>4.1718169716514368E-2</v>
      </c>
      <c r="K8714">
        <v>8709</v>
      </c>
      <c r="L8714" s="2">
        <v>-6.2387676991349904E-4</v>
      </c>
      <c r="M8714" s="2">
        <v>-0.28470101555341198</v>
      </c>
    </row>
    <row r="8715" spans="1:13" x14ac:dyDescent="0.55000000000000004">
      <c r="A8715">
        <v>8710</v>
      </c>
      <c r="C8715">
        <f t="shared" si="414"/>
        <v>-0.20977890851990982</v>
      </c>
      <c r="D8715">
        <f t="shared" si="415"/>
        <v>-3.5678237380030228E-4</v>
      </c>
      <c r="E8715" s="2">
        <f t="shared" si="416"/>
        <v>1.7797865044959444E-5</v>
      </c>
      <c r="K8715">
        <v>8710</v>
      </c>
      <c r="L8715" s="2">
        <v>-5.0646766137022695E-4</v>
      </c>
      <c r="M8715" s="2">
        <v>-0.20556015692198901</v>
      </c>
    </row>
    <row r="8716" spans="1:13" x14ac:dyDescent="0.55000000000000004">
      <c r="A8716">
        <v>8711</v>
      </c>
      <c r="C8716">
        <f t="shared" si="414"/>
        <v>-0.28645697970021661</v>
      </c>
      <c r="D8716">
        <f t="shared" si="415"/>
        <v>-5.6332627484127979E-4</v>
      </c>
      <c r="E8716" s="2">
        <f t="shared" si="416"/>
        <v>4.4741344079526839E-2</v>
      </c>
      <c r="K8716">
        <v>8711</v>
      </c>
      <c r="L8716" s="2">
        <v>-2.6221058513951299E-4</v>
      </c>
      <c r="M8716" s="2">
        <v>-7.4935481786820496E-2</v>
      </c>
    </row>
    <row r="8717" spans="1:13" x14ac:dyDescent="0.55000000000000004">
      <c r="A8717">
        <v>8712</v>
      </c>
      <c r="C8717">
        <f t="shared" si="414"/>
        <v>-0.29124038700981691</v>
      </c>
      <c r="D8717">
        <f t="shared" si="415"/>
        <v>-6.284871548728364E-4</v>
      </c>
      <c r="E8717" s="2">
        <f t="shared" si="416"/>
        <v>0.13373476144236585</v>
      </c>
      <c r="K8717">
        <v>8712</v>
      </c>
      <c r="L8717" s="2">
        <v>4.7718758775769097E-5</v>
      </c>
      <c r="M8717" s="2">
        <v>7.4457249627837396E-2</v>
      </c>
    </row>
    <row r="8718" spans="1:13" x14ac:dyDescent="0.55000000000000004">
      <c r="A8718">
        <v>8713</v>
      </c>
      <c r="C8718">
        <f t="shared" si="414"/>
        <v>-0.22292859604022722</v>
      </c>
      <c r="D8718">
        <f t="shared" si="415"/>
        <v>-5.3591100648942415E-4</v>
      </c>
      <c r="E8718" s="2">
        <f t="shared" si="416"/>
        <v>0.18329555122145619</v>
      </c>
      <c r="K8718">
        <v>8713</v>
      </c>
      <c r="L8718" s="2">
        <v>3.4569664352997198E-4</v>
      </c>
      <c r="M8718" s="2">
        <v>0.20520170097396001</v>
      </c>
    </row>
    <row r="8719" spans="1:13" x14ac:dyDescent="0.55000000000000004">
      <c r="A8719">
        <v>8714</v>
      </c>
      <c r="C8719">
        <f t="shared" si="414"/>
        <v>-9.866642643060855E-2</v>
      </c>
      <c r="D8719">
        <f t="shared" si="415"/>
        <v>-3.0883249159287647E-4</v>
      </c>
      <c r="E8719" s="2">
        <f t="shared" si="416"/>
        <v>0.14685644921795465</v>
      </c>
      <c r="K8719">
        <v>8714</v>
      </c>
      <c r="L8719" s="2">
        <v>5.5709265936581002E-4</v>
      </c>
      <c r="M8719" s="2">
        <v>0.28455211333222002</v>
      </c>
    </row>
    <row r="8720" spans="1:13" x14ac:dyDescent="0.55000000000000004">
      <c r="A8720">
        <v>8715</v>
      </c>
      <c r="C8720">
        <f t="shared" si="414"/>
        <v>5.0358936492727067E-2</v>
      </c>
      <c r="D8720">
        <f t="shared" si="415"/>
        <v>-4.2435309741381689E-6</v>
      </c>
      <c r="E8720" s="2">
        <f t="shared" si="416"/>
        <v>5.8697537671890357E-2</v>
      </c>
      <c r="K8720">
        <v>8715</v>
      </c>
      <c r="L8720" s="2">
        <v>6.2896136271152405E-4</v>
      </c>
      <c r="M8720" s="2">
        <v>0.29263468367327</v>
      </c>
    </row>
    <row r="8721" spans="1:13" x14ac:dyDescent="0.55000000000000004">
      <c r="A8721">
        <v>8716</v>
      </c>
      <c r="C8721">
        <f t="shared" si="414"/>
        <v>0.18674526783854681</v>
      </c>
      <c r="D8721">
        <f t="shared" si="415"/>
        <v>3.0141046647257292E-4</v>
      </c>
      <c r="E8721" s="2">
        <f t="shared" si="416"/>
        <v>1.6548472895315772E-3</v>
      </c>
      <c r="K8721">
        <v>8716</v>
      </c>
      <c r="L8721" s="2">
        <v>5.4330279097311205E-4</v>
      </c>
      <c r="M8721" s="2">
        <v>0.22742508211456799</v>
      </c>
    </row>
    <row r="8722" spans="1:13" x14ac:dyDescent="0.55000000000000004">
      <c r="A8722">
        <v>8717</v>
      </c>
      <c r="C8722">
        <f t="shared" si="414"/>
        <v>0.27626247323481573</v>
      </c>
      <c r="D8722">
        <f t="shared" si="415"/>
        <v>5.3141679006320848E-4</v>
      </c>
      <c r="E8722" s="2">
        <f t="shared" si="416"/>
        <v>2.92433992945807E-2</v>
      </c>
      <c r="K8722">
        <v>8717</v>
      </c>
      <c r="L8722" s="2">
        <v>3.2157066482965999E-4</v>
      </c>
      <c r="M8722" s="2">
        <v>0.105255457897489</v>
      </c>
    </row>
    <row r="8723" spans="1:13" x14ac:dyDescent="0.55000000000000004">
      <c r="A8723">
        <v>8718</v>
      </c>
      <c r="C8723">
        <f t="shared" si="414"/>
        <v>0.29644362100004734</v>
      </c>
      <c r="D8723">
        <f t="shared" si="415"/>
        <v>6.2804870072514672E-4</v>
      </c>
      <c r="E8723" s="2">
        <f t="shared" si="416"/>
        <v>0.11540945398618564</v>
      </c>
      <c r="K8723">
        <v>8718</v>
      </c>
      <c r="L8723" s="2">
        <v>1.9299170800042999E-5</v>
      </c>
      <c r="M8723" s="2">
        <v>-4.3276048707471398E-2</v>
      </c>
    </row>
    <row r="8724" spans="1:13" x14ac:dyDescent="0.55000000000000004">
      <c r="A8724">
        <v>8719</v>
      </c>
      <c r="C8724">
        <f t="shared" si="414"/>
        <v>0.24222366843001145</v>
      </c>
      <c r="D8724">
        <f t="shared" si="415"/>
        <v>5.6705362572130613E-4</v>
      </c>
      <c r="E8724" s="2">
        <f t="shared" si="416"/>
        <v>0.17909186571551527</v>
      </c>
      <c r="K8724">
        <v>8719</v>
      </c>
      <c r="L8724" s="2">
        <v>-2.8780592027980898E-4</v>
      </c>
      <c r="M8724" s="2">
        <v>-0.18096880044853</v>
      </c>
    </row>
    <row r="8725" spans="1:13" x14ac:dyDescent="0.55000000000000004">
      <c r="A8725">
        <v>8720</v>
      </c>
      <c r="C8725">
        <f t="shared" si="414"/>
        <v>0.12721068075386693</v>
      </c>
      <c r="D8725">
        <f t="shared" si="415"/>
        <v>3.6374004320348082E-4</v>
      </c>
      <c r="E8725" s="2">
        <f t="shared" si="416"/>
        <v>0.16043827910577432</v>
      </c>
      <c r="K8725">
        <v>8720</v>
      </c>
      <c r="L8725" s="2">
        <v>-5.2282823320727405E-4</v>
      </c>
      <c r="M8725" s="2">
        <v>-0.27333679346832102</v>
      </c>
    </row>
    <row r="8726" spans="1:13" x14ac:dyDescent="0.55000000000000004">
      <c r="A8726">
        <v>8721</v>
      </c>
      <c r="C8726">
        <f t="shared" si="414"/>
        <v>-1.972950639876658E-2</v>
      </c>
      <c r="D8726">
        <f t="shared" si="415"/>
        <v>6.9135376882455984E-5</v>
      </c>
      <c r="E8726" s="2">
        <f t="shared" si="416"/>
        <v>7.7015343669749048E-2</v>
      </c>
      <c r="K8726">
        <v>8721</v>
      </c>
      <c r="L8726" s="2">
        <v>-6.26904971737088E-4</v>
      </c>
      <c r="M8726" s="2">
        <v>-0.29724589090560799</v>
      </c>
    </row>
    <row r="8727" spans="1:13" x14ac:dyDescent="0.55000000000000004">
      <c r="A8727">
        <v>8722</v>
      </c>
      <c r="C8727">
        <f t="shared" si="414"/>
        <v>-0.1617180033142378</v>
      </c>
      <c r="D8727">
        <f t="shared" si="415"/>
        <v>-2.4282081178541554E-4</v>
      </c>
      <c r="E8727" s="2">
        <f t="shared" si="416"/>
        <v>7.2232844060465019E-3</v>
      </c>
      <c r="K8727">
        <v>8722</v>
      </c>
      <c r="L8727" s="2">
        <v>-5.7396947105924697E-4</v>
      </c>
      <c r="M8727" s="2">
        <v>-0.24670791098595199</v>
      </c>
    </row>
    <row r="8728" spans="1:13" x14ac:dyDescent="0.55000000000000004">
      <c r="A8728">
        <v>8723</v>
      </c>
      <c r="C8728">
        <f t="shared" si="414"/>
        <v>-0.26311869014288036</v>
      </c>
      <c r="D8728">
        <f t="shared" si="415"/>
        <v>-4.9383409495175519E-4</v>
      </c>
      <c r="E8728" s="2">
        <f t="shared" si="416"/>
        <v>1.657354624302609E-2</v>
      </c>
      <c r="K8728">
        <v>8723</v>
      </c>
      <c r="L8728" s="2">
        <v>-3.77279755706522E-4</v>
      </c>
      <c r="M8728" s="2">
        <v>-0.13438040429509501</v>
      </c>
    </row>
    <row r="8729" spans="1:13" x14ac:dyDescent="0.55000000000000004">
      <c r="A8729">
        <v>8724</v>
      </c>
      <c r="C8729">
        <f t="shared" si="414"/>
        <v>-0.29848213184759609</v>
      </c>
      <c r="D8729">
        <f t="shared" si="415"/>
        <v>-6.2090542948201456E-4</v>
      </c>
      <c r="E8729" s="2">
        <f t="shared" si="416"/>
        <v>9.6153104217666166E-2</v>
      </c>
      <c r="K8729">
        <v>8724</v>
      </c>
      <c r="L8729" s="2">
        <v>-8.6097985063412295E-5</v>
      </c>
      <c r="M8729" s="2">
        <v>1.1603508286974099E-2</v>
      </c>
    </row>
    <row r="8730" spans="1:13" x14ac:dyDescent="0.55000000000000004">
      <c r="A8730">
        <v>8725</v>
      </c>
      <c r="C8730">
        <f t="shared" si="414"/>
        <v>-0.25893284996270899</v>
      </c>
      <c r="D8730">
        <f t="shared" si="415"/>
        <v>-5.9214258886031016E-4</v>
      </c>
      <c r="E8730" s="2">
        <f t="shared" si="416"/>
        <v>0.17107662388288244</v>
      </c>
      <c r="K8730">
        <v>8725</v>
      </c>
      <c r="L8730" s="2">
        <v>2.2664756005195201E-4</v>
      </c>
      <c r="M8730" s="2">
        <v>0.15468125023563101</v>
      </c>
    </row>
    <row r="8731" spans="1:13" x14ac:dyDescent="0.55000000000000004">
      <c r="A8731">
        <v>8726</v>
      </c>
      <c r="C8731">
        <f t="shared" si="414"/>
        <v>-0.15439688060860762</v>
      </c>
      <c r="D8731">
        <f t="shared" si="415"/>
        <v>-4.1476443981011398E-4</v>
      </c>
      <c r="E8731" s="2">
        <f t="shared" si="416"/>
        <v>0.1709119573455212</v>
      </c>
      <c r="K8731">
        <v>8726</v>
      </c>
      <c r="L8731" s="2">
        <v>4.8262781773292002E-4</v>
      </c>
      <c r="M8731" s="2">
        <v>0.25901811348996301</v>
      </c>
    </row>
    <row r="8732" spans="1:13" x14ac:dyDescent="0.55000000000000004">
      <c r="A8732">
        <v>8727</v>
      </c>
      <c r="C8732">
        <f t="shared" si="414"/>
        <v>-1.1110548654109296E-2</v>
      </c>
      <c r="D8732">
        <f t="shared" si="415"/>
        <v>-1.3328915891724593E-4</v>
      </c>
      <c r="E8732" s="2">
        <f t="shared" si="416"/>
        <v>9.5847721652481566E-2</v>
      </c>
      <c r="K8732">
        <v>8727</v>
      </c>
      <c r="L8732" s="2">
        <v>6.1773094445706001E-4</v>
      </c>
      <c r="M8732" s="2">
        <v>0.298482283389014</v>
      </c>
    </row>
    <row r="8733" spans="1:13" x14ac:dyDescent="0.55000000000000004">
      <c r="A8733">
        <v>8728</v>
      </c>
      <c r="C8733">
        <f t="shared" si="414"/>
        <v>0.13496429682450439</v>
      </c>
      <c r="D8733">
        <f t="shared" si="415"/>
        <v>1.8163889135818358E-4</v>
      </c>
      <c r="E8733" s="2">
        <f t="shared" si="416"/>
        <v>1.6441757549212083E-2</v>
      </c>
      <c r="K8733">
        <v>8728</v>
      </c>
      <c r="L8733" s="2">
        <v>5.9811952401736198E-4</v>
      </c>
      <c r="M8733" s="2">
        <v>0.26318971376362799</v>
      </c>
    </row>
    <row r="8734" spans="1:13" x14ac:dyDescent="0.55000000000000004">
      <c r="A8734">
        <v>8729</v>
      </c>
      <c r="C8734">
        <f t="shared" si="414"/>
        <v>0.24716594862182392</v>
      </c>
      <c r="D8734">
        <f t="shared" si="415"/>
        <v>4.5097940854675736E-4</v>
      </c>
      <c r="E8734" s="2">
        <f t="shared" si="416"/>
        <v>7.2567058791071417E-3</v>
      </c>
      <c r="K8734">
        <v>8729</v>
      </c>
      <c r="L8734" s="2">
        <v>4.2870535832336798E-4</v>
      </c>
      <c r="M8734" s="2">
        <v>0.161979647615693</v>
      </c>
    </row>
    <row r="8735" spans="1:13" x14ac:dyDescent="0.55000000000000004">
      <c r="A8735">
        <v>8730</v>
      </c>
      <c r="C8735">
        <f t="shared" si="414"/>
        <v>0.29733415715989059</v>
      </c>
      <c r="D8735">
        <f t="shared" si="415"/>
        <v>6.0713360008178801E-4</v>
      </c>
      <c r="E8735" s="2">
        <f t="shared" si="416"/>
        <v>7.6802912131692033E-2</v>
      </c>
      <c r="K8735">
        <v>8730</v>
      </c>
      <c r="L8735" s="2">
        <v>1.5191927614232199E-4</v>
      </c>
      <c r="M8735" s="2">
        <v>2.0200773873625299E-2</v>
      </c>
    </row>
    <row r="8736" spans="1:13" x14ac:dyDescent="0.55000000000000004">
      <c r="A8736">
        <v>8731</v>
      </c>
      <c r="C8736">
        <f t="shared" si="414"/>
        <v>0.27287775955758203</v>
      </c>
      <c r="D8736">
        <f t="shared" si="415"/>
        <v>6.1091005535718085E-4</v>
      </c>
      <c r="E8736" s="2">
        <f t="shared" si="416"/>
        <v>0.15961244981191139</v>
      </c>
      <c r="K8736">
        <v>8731</v>
      </c>
      <c r="L8736" s="2">
        <v>-1.62915931187336E-4</v>
      </c>
      <c r="M8736" s="2">
        <v>-0.12663750900159501</v>
      </c>
    </row>
    <row r="8737" spans="1:13" x14ac:dyDescent="0.55000000000000004">
      <c r="A8737">
        <v>8732</v>
      </c>
      <c r="C8737">
        <f t="shared" si="414"/>
        <v>0.17993479611311819</v>
      </c>
      <c r="D8737">
        <f t="shared" si="415"/>
        <v>4.6136096370017339E-4</v>
      </c>
      <c r="E8737" s="2">
        <f t="shared" si="416"/>
        <v>0.17782535587020132</v>
      </c>
      <c r="K8737">
        <v>8732</v>
      </c>
      <c r="L8737" s="2">
        <v>-4.3694783289406299E-4</v>
      </c>
      <c r="M8737" s="2">
        <v>-0.24175864214529399</v>
      </c>
    </row>
    <row r="8738" spans="1:13" x14ac:dyDescent="0.55000000000000004">
      <c r="A8738">
        <v>8733</v>
      </c>
      <c r="C8738">
        <f t="shared" si="414"/>
        <v>4.1831991573133435E-2</v>
      </c>
      <c r="D8738">
        <f t="shared" si="415"/>
        <v>1.9601999488063458E-4</v>
      </c>
      <c r="E8738" s="2">
        <f t="shared" si="416"/>
        <v>0.11435341324252218</v>
      </c>
      <c r="K8738">
        <v>8733</v>
      </c>
      <c r="L8738" s="2">
        <v>-6.0154343922490803E-4</v>
      </c>
      <c r="M8738" s="2">
        <v>-0.29632982360197202</v>
      </c>
    </row>
    <row r="8739" spans="1:13" x14ac:dyDescent="0.55000000000000004">
      <c r="A8739">
        <v>8734</v>
      </c>
      <c r="C8739">
        <f t="shared" si="414"/>
        <v>-0.10676976110675336</v>
      </c>
      <c r="D8739">
        <f t="shared" si="415"/>
        <v>-1.1851786088650851E-4</v>
      </c>
      <c r="E8739" s="2">
        <f t="shared" si="416"/>
        <v>2.8870631918294812E-2</v>
      </c>
      <c r="K8739">
        <v>8734</v>
      </c>
      <c r="L8739" s="2">
        <v>-6.1547875949729896E-4</v>
      </c>
      <c r="M8739" s="2">
        <v>-0.27668336244076902</v>
      </c>
    </row>
    <row r="8740" spans="1:13" x14ac:dyDescent="0.55000000000000004">
      <c r="A8740">
        <v>8735</v>
      </c>
      <c r="C8740">
        <f t="shared" si="414"/>
        <v>-0.22857455427684242</v>
      </c>
      <c r="D8740">
        <f t="shared" si="415"/>
        <v>-4.0331023172943066E-4</v>
      </c>
      <c r="E8740" s="2">
        <f t="shared" si="416"/>
        <v>1.6674741565335591E-3</v>
      </c>
      <c r="K8740">
        <v>8735</v>
      </c>
      <c r="L8740" s="2">
        <v>-4.7526360630056397E-4</v>
      </c>
      <c r="M8740" s="2">
        <v>-0.18773983673730801</v>
      </c>
    </row>
    <row r="8741" spans="1:13" x14ac:dyDescent="0.55000000000000004">
      <c r="A8741">
        <v>8736</v>
      </c>
      <c r="C8741">
        <f t="shared" si="414"/>
        <v>-0.29301195229276927</v>
      </c>
      <c r="D8741">
        <f t="shared" si="415"/>
        <v>-5.8688023551343549E-4</v>
      </c>
      <c r="E8741" s="2">
        <f t="shared" si="416"/>
        <v>5.8194927360298979E-2</v>
      </c>
      <c r="K8741">
        <v>8736</v>
      </c>
      <c r="L8741" s="2">
        <v>-2.16015734584487E-4</v>
      </c>
      <c r="M8741" s="2">
        <v>-5.1775704269593902E-2</v>
      </c>
    </row>
    <row r="8742" spans="1:13" x14ac:dyDescent="0.55000000000000004">
      <c r="A8742">
        <v>8737</v>
      </c>
      <c r="C8742">
        <f t="shared" si="414"/>
        <v>-0.28390952648511847</v>
      </c>
      <c r="D8742">
        <f t="shared" si="415"/>
        <v>-6.2315567063740652E-4</v>
      </c>
      <c r="E8742" s="2">
        <f t="shared" si="416"/>
        <v>0.14521091606054282</v>
      </c>
      <c r="K8742">
        <v>8737</v>
      </c>
      <c r="L8742" s="2">
        <v>9.7334617922602599E-5</v>
      </c>
      <c r="M8742" s="2">
        <v>9.7155974525590702E-2</v>
      </c>
    </row>
    <row r="8743" spans="1:13" x14ac:dyDescent="0.55000000000000004">
      <c r="A8743">
        <v>8738</v>
      </c>
      <c r="C8743">
        <f t="shared" si="414"/>
        <v>-0.20355179386769753</v>
      </c>
      <c r="D8743">
        <f t="shared" si="415"/>
        <v>-5.0303216751073059E-4</v>
      </c>
      <c r="E8743" s="2">
        <f t="shared" si="416"/>
        <v>0.18088530477411402</v>
      </c>
      <c r="K8743">
        <v>8738</v>
      </c>
      <c r="L8743" s="2">
        <v>3.86306911550845E-4</v>
      </c>
      <c r="M8743" s="2">
        <v>0.221754336788932</v>
      </c>
    </row>
    <row r="8744" spans="1:13" x14ac:dyDescent="0.55000000000000004">
      <c r="A8744">
        <v>8739</v>
      </c>
      <c r="C8744">
        <f t="shared" si="414"/>
        <v>-7.2106851525084933E-2</v>
      </c>
      <c r="D8744">
        <f t="shared" si="415"/>
        <v>-2.5665819342401622E-4</v>
      </c>
      <c r="E8744" s="2">
        <f t="shared" si="416"/>
        <v>0.13171078214989099</v>
      </c>
      <c r="K8744">
        <v>8739</v>
      </c>
      <c r="L8744" s="2">
        <v>5.7852624270708197E-4</v>
      </c>
      <c r="M8744" s="2">
        <v>0.29081294973945199</v>
      </c>
    </row>
    <row r="8745" spans="1:13" x14ac:dyDescent="0.55000000000000004">
      <c r="A8745">
        <v>8740</v>
      </c>
      <c r="C8745">
        <f t="shared" si="414"/>
        <v>7.7435390661666145E-2</v>
      </c>
      <c r="D8745">
        <f t="shared" si="415"/>
        <v>5.4131577292154219E-5</v>
      </c>
      <c r="E8745" s="2">
        <f t="shared" si="416"/>
        <v>4.3932270959583943E-2</v>
      </c>
      <c r="K8745">
        <v>8740</v>
      </c>
      <c r="L8745" s="2">
        <v>6.2585008746107599E-4</v>
      </c>
      <c r="M8745" s="2">
        <v>0.28703565535516301</v>
      </c>
    </row>
    <row r="8746" spans="1:13" x14ac:dyDescent="0.55000000000000004">
      <c r="A8746">
        <v>8741</v>
      </c>
      <c r="C8746">
        <f t="shared" si="414"/>
        <v>0.20754298200086757</v>
      </c>
      <c r="D8746">
        <f t="shared" si="415"/>
        <v>3.5133546311111107E-4</v>
      </c>
      <c r="E8746" s="2">
        <f t="shared" si="416"/>
        <v>1.4634591383535799E-5</v>
      </c>
      <c r="K8746">
        <v>8741</v>
      </c>
      <c r="L8746" s="2">
        <v>5.1642589531836897E-4</v>
      </c>
      <c r="M8746" s="2">
        <v>0.21136850044724001</v>
      </c>
    </row>
    <row r="8747" spans="1:13" x14ac:dyDescent="0.55000000000000004">
      <c r="A8747">
        <v>8742</v>
      </c>
      <c r="C8747">
        <f t="shared" si="414"/>
        <v>0.28556165951680718</v>
      </c>
      <c r="D8747">
        <f t="shared" si="415"/>
        <v>5.6036155325315141E-4</v>
      </c>
      <c r="E8747" s="2">
        <f t="shared" si="416"/>
        <v>4.1127380111515267E-2</v>
      </c>
      <c r="K8747">
        <v>8742</v>
      </c>
      <c r="L8747" s="2">
        <v>2.7765963401950799E-4</v>
      </c>
      <c r="M8747" s="2">
        <v>8.2762793367325796E-2</v>
      </c>
    </row>
    <row r="8748" spans="1:13" x14ac:dyDescent="0.55000000000000004">
      <c r="A8748">
        <v>8743</v>
      </c>
      <c r="C8748">
        <f t="shared" si="414"/>
        <v>0.29191037965622396</v>
      </c>
      <c r="D8748">
        <f t="shared" si="415"/>
        <v>6.2874870501301839E-4</v>
      </c>
      <c r="E8748" s="2">
        <f t="shared" si="416"/>
        <v>0.1285091639292929</v>
      </c>
      <c r="K8748">
        <v>8743</v>
      </c>
      <c r="L8748" s="2">
        <v>-3.0648205094856797E-5</v>
      </c>
      <c r="M8748" s="2">
        <v>-6.6571368734531497E-2</v>
      </c>
    </row>
    <row r="8749" spans="1:13" x14ac:dyDescent="0.55000000000000004">
      <c r="A8749">
        <v>8744</v>
      </c>
      <c r="C8749">
        <f t="shared" si="414"/>
        <v>0.22499574748452705</v>
      </c>
      <c r="D8749">
        <f t="shared" si="415"/>
        <v>5.3933318478577037E-4</v>
      </c>
      <c r="E8749" s="2">
        <f t="shared" si="416"/>
        <v>0.17996945201821321</v>
      </c>
      <c r="K8749">
        <v>8744</v>
      </c>
      <c r="L8749" s="2">
        <v>-3.3128001111555302E-4</v>
      </c>
      <c r="M8749" s="2">
        <v>-0.199232318558036</v>
      </c>
    </row>
    <row r="8750" spans="1:13" x14ac:dyDescent="0.55000000000000004">
      <c r="A8750">
        <v>8745</v>
      </c>
      <c r="C8750">
        <f t="shared" si="414"/>
        <v>0.10161192522827737</v>
      </c>
      <c r="D8750">
        <f t="shared" si="415"/>
        <v>3.1455640341882305E-4</v>
      </c>
      <c r="E8750" s="2">
        <f t="shared" si="416"/>
        <v>0.14715373469211387</v>
      </c>
      <c r="K8750">
        <v>8745</v>
      </c>
      <c r="L8750" s="2">
        <v>-5.4894068324037198E-4</v>
      </c>
      <c r="M8750" s="2">
        <v>-0.281994298251105</v>
      </c>
    </row>
    <row r="8751" spans="1:13" x14ac:dyDescent="0.55000000000000004">
      <c r="A8751">
        <v>8746</v>
      </c>
      <c r="C8751">
        <f t="shared" si="414"/>
        <v>-4.7274348446537599E-2</v>
      </c>
      <c r="D8751">
        <f t="shared" si="415"/>
        <v>1.0832595125809875E-5</v>
      </c>
      <c r="E8751" s="2">
        <f t="shared" si="416"/>
        <v>6.0937246928428584E-2</v>
      </c>
      <c r="K8751">
        <v>8746</v>
      </c>
      <c r="L8751" s="2">
        <v>-6.2911575586687004E-4</v>
      </c>
      <c r="M8751" s="2">
        <v>-0.29412905658156302</v>
      </c>
    </row>
    <row r="8752" spans="1:13" x14ac:dyDescent="0.55000000000000004">
      <c r="A8752">
        <v>8747</v>
      </c>
      <c r="C8752">
        <f t="shared" si="414"/>
        <v>-0.18429575712955756</v>
      </c>
      <c r="D8752">
        <f t="shared" si="415"/>
        <v>-2.9560996621872174E-4</v>
      </c>
      <c r="E8752" s="2">
        <f t="shared" si="416"/>
        <v>2.333045617217097E-3</v>
      </c>
      <c r="K8752">
        <v>8747</v>
      </c>
      <c r="L8752" s="2">
        <v>-5.5172488468570096E-4</v>
      </c>
      <c r="M8752" s="2">
        <v>-0.23259736804697001</v>
      </c>
    </row>
    <row r="8753" spans="1:13" x14ac:dyDescent="0.55000000000000004">
      <c r="A8753">
        <v>8748</v>
      </c>
      <c r="C8753">
        <f t="shared" si="414"/>
        <v>-0.27506281541939398</v>
      </c>
      <c r="D8753">
        <f t="shared" si="415"/>
        <v>-5.2786065700605005E-4</v>
      </c>
      <c r="E8753" s="2">
        <f t="shared" si="416"/>
        <v>2.6325902852575706E-2</v>
      </c>
      <c r="K8753">
        <v>8748</v>
      </c>
      <c r="L8753" s="2">
        <v>-3.3615109348229702E-4</v>
      </c>
      <c r="M8753" s="2">
        <v>-0.112810225755698</v>
      </c>
    </row>
    <row r="8754" spans="1:13" x14ac:dyDescent="0.55000000000000004">
      <c r="A8754">
        <v>8749</v>
      </c>
      <c r="C8754">
        <f t="shared" si="414"/>
        <v>-0.29679490490308352</v>
      </c>
      <c r="D8754">
        <f t="shared" si="415"/>
        <v>-6.2762944930469045E-4</v>
      </c>
      <c r="E8754" s="2">
        <f t="shared" si="416"/>
        <v>0.11024115995701995</v>
      </c>
      <c r="K8754">
        <v>8749</v>
      </c>
      <c r="L8754" s="2">
        <v>-3.6386175586262198E-5</v>
      </c>
      <c r="M8754" s="2">
        <v>3.5230937399921503E-2</v>
      </c>
    </row>
    <row r="8755" spans="1:13" x14ac:dyDescent="0.55000000000000004">
      <c r="A8755">
        <v>8750</v>
      </c>
      <c r="C8755">
        <f t="shared" si="414"/>
        <v>-0.24403772919632069</v>
      </c>
      <c r="D8755">
        <f t="shared" si="415"/>
        <v>-5.6987647920696781E-4</v>
      </c>
      <c r="E8755" s="2">
        <f t="shared" si="416"/>
        <v>0.1751305513820626</v>
      </c>
      <c r="K8755">
        <v>8750</v>
      </c>
      <c r="L8755" s="2">
        <v>2.7249188570879703E-4</v>
      </c>
      <c r="M8755" s="2">
        <v>0.17444829372686199</v>
      </c>
    </row>
    <row r="8756" spans="1:13" x14ac:dyDescent="0.55000000000000004">
      <c r="A8756">
        <v>8751</v>
      </c>
      <c r="C8756">
        <f t="shared" si="414"/>
        <v>-0.13003222736847261</v>
      </c>
      <c r="D8756">
        <f t="shared" si="415"/>
        <v>-3.6909652487138975E-4</v>
      </c>
      <c r="E8756" s="2">
        <f t="shared" si="416"/>
        <v>0.16000497608647846</v>
      </c>
      <c r="K8756">
        <v>8751</v>
      </c>
      <c r="L8756" s="2">
        <v>5.1312266381115402E-4</v>
      </c>
      <c r="M8756" s="2">
        <v>0.26997399269126399</v>
      </c>
    </row>
    <row r="8757" spans="1:13" x14ac:dyDescent="0.55000000000000004">
      <c r="A8757">
        <v>8752</v>
      </c>
      <c r="C8757">
        <f t="shared" si="414"/>
        <v>1.6608622662643954E-2</v>
      </c>
      <c r="D8757">
        <f t="shared" si="415"/>
        <v>-7.5681122739631104E-5</v>
      </c>
      <c r="E8757" s="2">
        <f t="shared" si="416"/>
        <v>7.9115292441855695E-2</v>
      </c>
      <c r="K8757">
        <v>8752</v>
      </c>
      <c r="L8757" s="2">
        <v>6.2523868758009905E-4</v>
      </c>
      <c r="M8757" s="2">
        <v>0.29788303038907699</v>
      </c>
    </row>
    <row r="8758" spans="1:13" x14ac:dyDescent="0.55000000000000004">
      <c r="A8758">
        <v>8753</v>
      </c>
      <c r="C8758">
        <f t="shared" si="414"/>
        <v>0.15908105849133575</v>
      </c>
      <c r="D8758">
        <f t="shared" si="415"/>
        <v>2.3672864597569404E-4</v>
      </c>
      <c r="E8758" s="2">
        <f t="shared" si="416"/>
        <v>8.4832125235721947E-3</v>
      </c>
      <c r="K8758">
        <v>8753</v>
      </c>
      <c r="L8758" s="2">
        <v>5.8075980334538395E-4</v>
      </c>
      <c r="M8758" s="2">
        <v>0.25118541519378601</v>
      </c>
    </row>
    <row r="8759" spans="1:13" x14ac:dyDescent="0.55000000000000004">
      <c r="A8759">
        <v>8754</v>
      </c>
      <c r="C8759">
        <f t="shared" si="414"/>
        <v>0.26162750180136057</v>
      </c>
      <c r="D8759">
        <f t="shared" si="415"/>
        <v>4.8972451439506103E-4</v>
      </c>
      <c r="E8759" s="2">
        <f t="shared" si="416"/>
        <v>1.441215791218816E-2</v>
      </c>
      <c r="K8759">
        <v>8754</v>
      </c>
      <c r="L8759" s="2">
        <v>3.9082602359055701E-4</v>
      </c>
      <c r="M8759" s="2">
        <v>0.14157685452202201</v>
      </c>
    </row>
    <row r="8760" spans="1:13" x14ac:dyDescent="0.55000000000000004">
      <c r="A8760">
        <v>8755</v>
      </c>
      <c r="C8760">
        <f t="shared" si="414"/>
        <v>0.29851095682942375</v>
      </c>
      <c r="D8760">
        <f t="shared" si="415"/>
        <v>6.1980985227499269E-4</v>
      </c>
      <c r="E8760" s="2">
        <f t="shared" si="416"/>
        <v>9.1204884543986064E-2</v>
      </c>
      <c r="K8760">
        <v>8755</v>
      </c>
      <c r="L8760" s="2">
        <v>1.03007441718845E-4</v>
      </c>
      <c r="M8760" s="2">
        <v>-3.4905076438235699E-3</v>
      </c>
    </row>
    <row r="8761" spans="1:13" x14ac:dyDescent="0.55000000000000004">
      <c r="A8761">
        <v>8756</v>
      </c>
      <c r="C8761">
        <f t="shared" si="414"/>
        <v>0.26047445380502771</v>
      </c>
      <c r="D8761">
        <f t="shared" si="415"/>
        <v>5.9433598178898809E-4</v>
      </c>
      <c r="E8761" s="2">
        <f t="shared" si="416"/>
        <v>0.16659303812353574</v>
      </c>
      <c r="K8761">
        <v>8756</v>
      </c>
      <c r="L8761" s="2">
        <v>-2.10609992943128E-4</v>
      </c>
      <c r="M8761" s="2">
        <v>-0.14768365051673599</v>
      </c>
    </row>
    <row r="8762" spans="1:13" x14ac:dyDescent="0.55000000000000004">
      <c r="A8762">
        <v>8757</v>
      </c>
      <c r="C8762">
        <f t="shared" si="414"/>
        <v>0.15706435324142623</v>
      </c>
      <c r="D8762">
        <f t="shared" si="415"/>
        <v>4.1969630748244809E-4</v>
      </c>
      <c r="E8762" s="2">
        <f t="shared" si="416"/>
        <v>0.16970515902391664</v>
      </c>
      <c r="K8762">
        <v>8757</v>
      </c>
      <c r="L8762" s="2">
        <v>-4.7147884834295302E-4</v>
      </c>
      <c r="M8762" s="2">
        <v>-0.25488850695487902</v>
      </c>
    </row>
    <row r="8763" spans="1:13" x14ac:dyDescent="0.55000000000000004">
      <c r="A8763">
        <v>8758</v>
      </c>
      <c r="C8763">
        <f t="shared" si="414"/>
        <v>1.4234410672450218E-2</v>
      </c>
      <c r="D8763">
        <f t="shared" si="415"/>
        <v>1.3972170650298167E-4</v>
      </c>
      <c r="E8763" s="2">
        <f t="shared" si="416"/>
        <v>9.7649604041276053E-2</v>
      </c>
      <c r="K8763">
        <v>8758</v>
      </c>
      <c r="L8763" s="2">
        <v>-6.1426290133285305E-4</v>
      </c>
      <c r="M8763" s="2">
        <v>-0.29825495561267001</v>
      </c>
    </row>
    <row r="8764" spans="1:13" x14ac:dyDescent="0.55000000000000004">
      <c r="A8764">
        <v>8759</v>
      </c>
      <c r="C8764">
        <f t="shared" si="414"/>
        <v>-0.13216806894143415</v>
      </c>
      <c r="D8764">
        <f t="shared" si="415"/>
        <v>-1.7532009771565718E-4</v>
      </c>
      <c r="E8764" s="2">
        <f t="shared" si="416"/>
        <v>1.8158514239975526E-2</v>
      </c>
      <c r="K8764">
        <v>8759</v>
      </c>
      <c r="L8764" s="2">
        <v>-6.0320100007355004E-4</v>
      </c>
      <c r="M8764" s="2">
        <v>-0.26692160039785101</v>
      </c>
    </row>
    <row r="8765" spans="1:13" x14ac:dyDescent="0.55000000000000004">
      <c r="A8765">
        <v>8760</v>
      </c>
      <c r="C8765">
        <f t="shared" si="414"/>
        <v>-0.24539914913286773</v>
      </c>
      <c r="D8765">
        <f t="shared" si="415"/>
        <v>-4.463602528621123E-4</v>
      </c>
      <c r="E8765" s="2">
        <f t="shared" si="416"/>
        <v>5.8772270118586101E-3</v>
      </c>
      <c r="K8765">
        <v>8760</v>
      </c>
      <c r="L8765" s="2">
        <v>-4.4106366635848901E-4</v>
      </c>
      <c r="M8765" s="2">
        <v>-0.16873607450199599</v>
      </c>
    </row>
    <row r="8766" spans="1:13" x14ac:dyDescent="0.55000000000000004">
      <c r="A8766">
        <v>8761</v>
      </c>
      <c r="C8766">
        <f t="shared" si="414"/>
        <v>-0.29704021549559811</v>
      </c>
      <c r="D8766">
        <f t="shared" si="415"/>
        <v>-6.0537339306779379E-4</v>
      </c>
      <c r="E8766" s="2">
        <f t="shared" si="416"/>
        <v>7.2226919137652917E-2</v>
      </c>
      <c r="K8766">
        <v>8761</v>
      </c>
      <c r="L8766" s="2">
        <v>-1.6845920124360401E-4</v>
      </c>
      <c r="M8766" s="2">
        <v>-2.82895519845048E-2</v>
      </c>
    </row>
    <row r="8767" spans="1:13" x14ac:dyDescent="0.55000000000000004">
      <c r="A8767">
        <v>8762</v>
      </c>
      <c r="C8767">
        <f t="shared" si="414"/>
        <v>-0.27413044887989196</v>
      </c>
      <c r="D8767">
        <f t="shared" si="415"/>
        <v>-6.1245057187212979E-4</v>
      </c>
      <c r="E8767" s="2">
        <f t="shared" si="416"/>
        <v>0.15474209149271878</v>
      </c>
      <c r="K8767">
        <v>8762</v>
      </c>
      <c r="L8767" s="2">
        <v>1.4633691586775599E-4</v>
      </c>
      <c r="M8767" s="2">
        <v>0.119242264323145</v>
      </c>
    </row>
    <row r="8768" spans="1:13" x14ac:dyDescent="0.55000000000000004">
      <c r="A8768">
        <v>8763</v>
      </c>
      <c r="C8768">
        <f t="shared" si="414"/>
        <v>-0.18241971780672667</v>
      </c>
      <c r="D8768">
        <f t="shared" si="415"/>
        <v>-4.6581556657032512E-4</v>
      </c>
      <c r="E8768" s="2">
        <f t="shared" si="416"/>
        <v>0.17583667069880765</v>
      </c>
      <c r="K8768">
        <v>8763</v>
      </c>
      <c r="L8768" s="2">
        <v>4.2448204459171802E-4</v>
      </c>
      <c r="M8768" s="2">
        <v>0.23690911580575899</v>
      </c>
    </row>
    <row r="8769" spans="1:13" x14ac:dyDescent="0.55000000000000004">
      <c r="A8769">
        <v>8764</v>
      </c>
      <c r="C8769">
        <f t="shared" si="414"/>
        <v>-4.492548267093148E-2</v>
      </c>
      <c r="D8769">
        <f t="shared" si="415"/>
        <v>-2.0227067268112917E-4</v>
      </c>
      <c r="E8769" s="2">
        <f t="shared" si="416"/>
        <v>0.1157129703018699</v>
      </c>
      <c r="K8769">
        <v>8764</v>
      </c>
      <c r="L8769" s="2">
        <v>5.9631301195225603E-4</v>
      </c>
      <c r="M8769" s="2">
        <v>0.29524060955736497</v>
      </c>
    </row>
    <row r="8770" spans="1:13" x14ac:dyDescent="0.55000000000000004">
      <c r="A8770">
        <v>8765</v>
      </c>
      <c r="C8770">
        <f t="shared" si="414"/>
        <v>0.1038441016646668</v>
      </c>
      <c r="D8770">
        <f t="shared" si="415"/>
        <v>1.1203989652969056E-4</v>
      </c>
      <c r="E8770" s="2">
        <f t="shared" si="416"/>
        <v>3.0899719143021087E-2</v>
      </c>
      <c r="K8770">
        <v>8765</v>
      </c>
      <c r="L8770" s="2">
        <v>6.1879368621199095E-4</v>
      </c>
      <c r="M8770" s="2">
        <v>0.27962726110555602</v>
      </c>
    </row>
    <row r="8771" spans="1:13" x14ac:dyDescent="0.55000000000000004">
      <c r="A8771">
        <v>8766</v>
      </c>
      <c r="C8771">
        <f t="shared" si="414"/>
        <v>0.22655100534242303</v>
      </c>
      <c r="D8771">
        <f t="shared" si="415"/>
        <v>3.9823081332519605E-4</v>
      </c>
      <c r="E8771" s="2">
        <f t="shared" si="416"/>
        <v>1.0609009780832345E-3</v>
      </c>
      <c r="K8771">
        <v>8766</v>
      </c>
      <c r="L8771" s="2">
        <v>4.8629364304259302E-4</v>
      </c>
      <c r="M8771" s="2">
        <v>0.19397953042827101</v>
      </c>
    </row>
    <row r="8772" spans="1:13" x14ac:dyDescent="0.55000000000000004">
      <c r="A8772">
        <v>8767</v>
      </c>
      <c r="C8772">
        <f t="shared" si="414"/>
        <v>0.29239838199552914</v>
      </c>
      <c r="D8772">
        <f t="shared" si="415"/>
        <v>5.8447419001560219E-4</v>
      </c>
      <c r="E8772" s="2">
        <f t="shared" si="416"/>
        <v>5.4126003423607551E-2</v>
      </c>
      <c r="K8772">
        <v>8767</v>
      </c>
      <c r="L8772" s="2">
        <v>2.3199834022643201E-4</v>
      </c>
      <c r="M8772" s="2">
        <v>5.9748422993582302E-2</v>
      </c>
    </row>
    <row r="8773" spans="1:13" x14ac:dyDescent="0.55000000000000004">
      <c r="A8773">
        <v>8768</v>
      </c>
      <c r="C8773">
        <f t="shared" si="414"/>
        <v>0.28485992803662907</v>
      </c>
      <c r="D8773">
        <f t="shared" si="415"/>
        <v>6.2402686475051552E-4</v>
      </c>
      <c r="E8773" s="2">
        <f t="shared" si="416"/>
        <v>0.14010571203431263</v>
      </c>
      <c r="K8773">
        <v>8768</v>
      </c>
      <c r="L8773" s="2">
        <v>-8.0402386112654701E-5</v>
      </c>
      <c r="M8773" s="2">
        <v>-8.9447047632156204E-2</v>
      </c>
    </row>
    <row r="8774" spans="1:13" x14ac:dyDescent="0.55000000000000004">
      <c r="A8774">
        <v>8769</v>
      </c>
      <c r="C8774">
        <f t="shared" ref="C8774:C8837" si="417">$D$1*COS($B$2*(A8774-$L$2)+$B$1)</f>
        <v>0.20582763651140493</v>
      </c>
      <c r="D8774">
        <f t="shared" ref="D8774:D8837" si="418">$D$2*COS($B$2*(A8774-$L$3)+$B$3)</f>
        <v>5.0696194987570652E-4</v>
      </c>
      <c r="E8774" s="2">
        <f t="shared" ref="E8774:E8837" si="419">(M8774-C8774)^2</f>
        <v>0.17814104782770476</v>
      </c>
      <c r="K8774">
        <v>8769</v>
      </c>
      <c r="L8774" s="2">
        <v>-3.7266583606963502E-4</v>
      </c>
      <c r="M8774" s="2">
        <v>-0.21623995028922199</v>
      </c>
    </row>
    <row r="8775" spans="1:13" x14ac:dyDescent="0.55000000000000004">
      <c r="A8775">
        <v>8770</v>
      </c>
      <c r="C8775">
        <f t="shared" si="417"/>
        <v>7.5136946728364087E-2</v>
      </c>
      <c r="D8775">
        <f t="shared" si="418"/>
        <v>2.6266027150045039E-4</v>
      </c>
      <c r="E8775" s="2">
        <f t="shared" si="419"/>
        <v>0.13250412654796848</v>
      </c>
      <c r="K8775">
        <v>8770</v>
      </c>
      <c r="L8775" s="2">
        <v>-5.7159281553196899E-4</v>
      </c>
      <c r="M8775" s="2">
        <v>-0.28887421594109097</v>
      </c>
    </row>
    <row r="8776" spans="1:13" x14ac:dyDescent="0.55000000000000004">
      <c r="A8776">
        <v>8771</v>
      </c>
      <c r="C8776">
        <f t="shared" si="417"/>
        <v>-7.4411532925467885E-2</v>
      </c>
      <c r="D8776">
        <f t="shared" si="418"/>
        <v>-4.7563598587602125E-5</v>
      </c>
      <c r="E8776" s="2">
        <f t="shared" si="419"/>
        <v>4.6116106179867278E-2</v>
      </c>
      <c r="K8776">
        <v>8771</v>
      </c>
      <c r="L8776" s="2">
        <v>-6.2736082843992504E-4</v>
      </c>
      <c r="M8776" s="2">
        <v>-0.28915814216497898</v>
      </c>
    </row>
    <row r="8777" spans="1:13" x14ac:dyDescent="0.55000000000000004">
      <c r="A8777">
        <v>8772</v>
      </c>
      <c r="C8777">
        <f t="shared" si="417"/>
        <v>-0.20528428628567214</v>
      </c>
      <c r="D8777">
        <f t="shared" si="418"/>
        <v>-3.458500079912771E-4</v>
      </c>
      <c r="E8777" s="2">
        <f t="shared" si="419"/>
        <v>1.3774147921608422E-4</v>
      </c>
      <c r="K8777">
        <v>8772</v>
      </c>
      <c r="L8777" s="2">
        <v>-5.2600243000107199E-4</v>
      </c>
      <c r="M8777" s="2">
        <v>-0.21702061787676499</v>
      </c>
    </row>
    <row r="8778" spans="1:13" x14ac:dyDescent="0.55000000000000004">
      <c r="A8778">
        <v>8773</v>
      </c>
      <c r="C8778">
        <f t="shared" si="417"/>
        <v>-0.28463501083760051</v>
      </c>
      <c r="D8778">
        <f t="shared" si="418"/>
        <v>-5.5733535532889419E-4</v>
      </c>
      <c r="E8778" s="2">
        <f t="shared" si="419"/>
        <v>3.7677169242642028E-2</v>
      </c>
      <c r="K8778">
        <v>8773</v>
      </c>
      <c r="L8778" s="2">
        <v>-2.9290345988627301E-4</v>
      </c>
      <c r="M8778" s="2">
        <v>-9.0528933543142703E-2</v>
      </c>
    </row>
    <row r="8779" spans="1:13" x14ac:dyDescent="0.55000000000000004">
      <c r="A8779">
        <v>8774</v>
      </c>
      <c r="C8779">
        <f t="shared" si="417"/>
        <v>-0.29254834729928259</v>
      </c>
      <c r="D8779">
        <f t="shared" si="418"/>
        <v>-6.2894127617613518E-4</v>
      </c>
      <c r="E8779" s="2">
        <f t="shared" si="419"/>
        <v>0.12333064511829629</v>
      </c>
      <c r="K8779">
        <v>8774</v>
      </c>
      <c r="L8779" s="2">
        <v>1.3554998798190901E-5</v>
      </c>
      <c r="M8779" s="2">
        <v>5.8636283797091397E-2</v>
      </c>
    </row>
    <row r="8780" spans="1:13" x14ac:dyDescent="0.55000000000000004">
      <c r="A8780">
        <v>8775</v>
      </c>
      <c r="C8780">
        <f t="shared" si="417"/>
        <v>-0.22703821501873414</v>
      </c>
      <c r="D8780">
        <f t="shared" si="418"/>
        <v>-5.4269619373339712E-4</v>
      </c>
      <c r="E8780" s="2">
        <f t="shared" si="419"/>
        <v>0.17652929558953392</v>
      </c>
      <c r="K8780">
        <v>8775</v>
      </c>
      <c r="L8780" s="2">
        <v>3.1661852394454E-4</v>
      </c>
      <c r="M8780" s="2">
        <v>0.193115680107247</v>
      </c>
    </row>
    <row r="8781" spans="1:13" x14ac:dyDescent="0.55000000000000004">
      <c r="A8781">
        <v>8776</v>
      </c>
      <c r="C8781">
        <f t="shared" si="417"/>
        <v>-0.10454627635434664</v>
      </c>
      <c r="D8781">
        <f t="shared" si="418"/>
        <v>-3.2024580579170954E-4</v>
      </c>
      <c r="E8781" s="2">
        <f t="shared" si="419"/>
        <v>0.14728273842872711</v>
      </c>
      <c r="K8781">
        <v>8776</v>
      </c>
      <c r="L8781" s="2">
        <v>5.4038297561025399E-4</v>
      </c>
      <c r="M8781" s="2">
        <v>0.279228056331839</v>
      </c>
    </row>
    <row r="8782" spans="1:13" x14ac:dyDescent="0.55000000000000004">
      <c r="A8782">
        <v>8777</v>
      </c>
      <c r="C8782">
        <f t="shared" si="417"/>
        <v>4.418457401002833E-2</v>
      </c>
      <c r="D8782">
        <f t="shared" si="418"/>
        <v>-1.7420470851446218E-5</v>
      </c>
      <c r="E8782" s="2">
        <f t="shared" si="419"/>
        <v>6.3112221780129846E-2</v>
      </c>
      <c r="K8782">
        <v>8777</v>
      </c>
      <c r="L8782" s="2">
        <v>6.2880515874177598E-4</v>
      </c>
      <c r="M8782" s="2">
        <v>0.29540603364301798</v>
      </c>
    </row>
    <row r="8783" spans="1:13" x14ac:dyDescent="0.55000000000000004">
      <c r="A8783">
        <v>8778</v>
      </c>
      <c r="C8783">
        <f t="shared" si="417"/>
        <v>0.18182602763887878</v>
      </c>
      <c r="D8783">
        <f t="shared" si="418"/>
        <v>2.8977703508601944E-4</v>
      </c>
      <c r="E8783" s="2">
        <f t="shared" si="419"/>
        <v>3.1104835943207769E-3</v>
      </c>
      <c r="K8783">
        <v>8778</v>
      </c>
      <c r="L8783" s="2">
        <v>5.5973918904241395E-4</v>
      </c>
      <c r="M8783" s="2">
        <v>0.23759773726231401</v>
      </c>
    </row>
    <row r="8784" spans="1:13" x14ac:dyDescent="0.55000000000000004">
      <c r="A8784">
        <v>8779</v>
      </c>
      <c r="C8784">
        <f t="shared" si="417"/>
        <v>0.27383298091893887</v>
      </c>
      <c r="D8784">
        <f t="shared" si="418"/>
        <v>5.2424661323215713E-4</v>
      </c>
      <c r="E8784" s="2">
        <f t="shared" si="419"/>
        <v>2.3578022394794736E-2</v>
      </c>
      <c r="L8784" s="2">
        <v>3.50483067077544E-4</v>
      </c>
      <c r="M8784" s="2">
        <v>0.12028161363491</v>
      </c>
    </row>
    <row r="8785" spans="1:13" x14ac:dyDescent="0.55000000000000004">
      <c r="A8785">
        <v>8780</v>
      </c>
      <c r="C8785">
        <f t="shared" si="417"/>
        <v>0.29711362792961188</v>
      </c>
      <c r="D8785">
        <f t="shared" si="418"/>
        <v>6.2714134169885552E-4</v>
      </c>
      <c r="E8785" s="2">
        <f t="shared" si="419"/>
        <v>0.10515324717633426</v>
      </c>
      <c r="L8785" s="2">
        <v>5.3446286724004202E-5</v>
      </c>
      <c r="M8785" s="2">
        <v>-2.7159786300315798E-2</v>
      </c>
    </row>
    <row r="8786" spans="1:13" x14ac:dyDescent="0.55000000000000004">
      <c r="A8786">
        <v>8781</v>
      </c>
      <c r="C8786">
        <f t="shared" si="417"/>
        <v>0.24582501698832229</v>
      </c>
      <c r="D8786">
        <f t="shared" si="418"/>
        <v>5.7263681248976347E-4</v>
      </c>
      <c r="E8786" s="2">
        <f t="shared" si="419"/>
        <v>0.17108470273810608</v>
      </c>
      <c r="L8786" s="2">
        <v>-2.56976447696254E-4</v>
      </c>
      <c r="M8786" s="2">
        <v>-0.167798849269545</v>
      </c>
    </row>
    <row r="8787" spans="1:13" x14ac:dyDescent="0.55000000000000004">
      <c r="A8787">
        <v>8782</v>
      </c>
      <c r="C8787">
        <f t="shared" si="417"/>
        <v>0.13283950836319253</v>
      </c>
      <c r="D8787">
        <f t="shared" si="418"/>
        <v>3.7441251357204331E-4</v>
      </c>
      <c r="E8787" s="2">
        <f t="shared" si="419"/>
        <v>0.15940148704769774</v>
      </c>
      <c r="L8787" s="2">
        <v>-5.0303783662483995E-4</v>
      </c>
      <c r="M8787" s="2">
        <v>-0.26641164949072998</v>
      </c>
    </row>
    <row r="8788" spans="1:13" x14ac:dyDescent="0.55000000000000004">
      <c r="A8788">
        <v>8783</v>
      </c>
      <c r="C8788">
        <f t="shared" si="417"/>
        <v>-1.3485916822089787E-2</v>
      </c>
      <c r="D8788">
        <f t="shared" si="418"/>
        <v>8.2218565746417668E-5</v>
      </c>
      <c r="E8788" s="2">
        <f t="shared" si="419"/>
        <v>1.8186995253232431E-4</v>
      </c>
    </row>
    <row r="8789" spans="1:13" x14ac:dyDescent="0.55000000000000004">
      <c r="A8789">
        <v>8784</v>
      </c>
      <c r="C8789">
        <f t="shared" si="417"/>
        <v>-0.15642666114948983</v>
      </c>
      <c r="D8789">
        <f t="shared" si="418"/>
        <v>-2.3061050905905618E-4</v>
      </c>
      <c r="E8789" s="2">
        <f t="shared" si="419"/>
        <v>2.446930031837731E-2</v>
      </c>
    </row>
    <row r="8790" spans="1:13" x14ac:dyDescent="0.55000000000000004">
      <c r="A8790">
        <v>8785</v>
      </c>
      <c r="C8790">
        <f t="shared" si="417"/>
        <v>-0.26010761074076966</v>
      </c>
      <c r="D8790">
        <f t="shared" si="418"/>
        <v>-4.8556120697455405E-4</v>
      </c>
      <c r="E8790" s="2">
        <f t="shared" si="419"/>
        <v>6.7655969165271751E-2</v>
      </c>
    </row>
    <row r="8791" spans="1:13" x14ac:dyDescent="0.55000000000000004">
      <c r="A8791">
        <v>8786</v>
      </c>
      <c r="C8791">
        <f t="shared" si="417"/>
        <v>-0.29850703266953449</v>
      </c>
      <c r="D8791">
        <f t="shared" si="418"/>
        <v>-6.1864627675760646E-4</v>
      </c>
      <c r="E8791" s="2">
        <f t="shared" si="419"/>
        <v>8.9106448553170528E-2</v>
      </c>
    </row>
    <row r="8792" spans="1:13" x14ac:dyDescent="0.55000000000000004">
      <c r="A8792">
        <v>8787</v>
      </c>
      <c r="C8792">
        <f t="shared" si="417"/>
        <v>-0.26198748142725758</v>
      </c>
      <c r="D8792">
        <f t="shared" si="418"/>
        <v>-5.9646417110336043E-4</v>
      </c>
      <c r="E8792" s="2">
        <f t="shared" si="419"/>
        <v>6.8637440424597643E-2</v>
      </c>
    </row>
    <row r="8793" spans="1:13" x14ac:dyDescent="0.55000000000000004">
      <c r="A8793">
        <v>8788</v>
      </c>
      <c r="C8793">
        <f t="shared" si="417"/>
        <v>-0.15971459460468734</v>
      </c>
      <c r="D8793">
        <f t="shared" si="418"/>
        <v>-4.2458213096934313E-4</v>
      </c>
      <c r="E8793" s="2">
        <f t="shared" si="419"/>
        <v>2.5508751729739623E-2</v>
      </c>
    </row>
    <row r="8794" spans="1:13" x14ac:dyDescent="0.55000000000000004">
      <c r="A8794">
        <v>8789</v>
      </c>
      <c r="C8794">
        <f t="shared" si="417"/>
        <v>-1.7356711057217217E-2</v>
      </c>
      <c r="D8794">
        <f t="shared" si="418"/>
        <v>-1.4613892545215483E-4</v>
      </c>
      <c r="E8794" s="2">
        <f t="shared" si="419"/>
        <v>3.0125541872372643E-4</v>
      </c>
    </row>
    <row r="8795" spans="1:13" x14ac:dyDescent="0.55000000000000004">
      <c r="A8795">
        <v>8790</v>
      </c>
      <c r="C8795">
        <f t="shared" si="417"/>
        <v>0.12935734111884342</v>
      </c>
      <c r="D8795">
        <f t="shared" si="418"/>
        <v>1.6898206999614107E-4</v>
      </c>
      <c r="E8795" s="2">
        <f t="shared" si="419"/>
        <v>1.6733321701336817E-2</v>
      </c>
    </row>
    <row r="8796" spans="1:13" x14ac:dyDescent="0.55000000000000004">
      <c r="A8796">
        <v>8791</v>
      </c>
      <c r="C8796">
        <f t="shared" si="417"/>
        <v>0.24360542731048182</v>
      </c>
      <c r="D8796">
        <f t="shared" si="418"/>
        <v>4.4169212773482753E-4</v>
      </c>
      <c r="E8796" s="2">
        <f t="shared" si="419"/>
        <v>5.9343604215122442E-2</v>
      </c>
    </row>
    <row r="8797" spans="1:13" x14ac:dyDescent="0.55000000000000004">
      <c r="A8797">
        <v>8792</v>
      </c>
      <c r="C8797">
        <f t="shared" si="417"/>
        <v>0.29671368604217985</v>
      </c>
      <c r="D8797">
        <f t="shared" si="418"/>
        <v>6.0354677154341818E-4</v>
      </c>
      <c r="E8797" s="2">
        <f t="shared" si="419"/>
        <v>8.8039011484737278E-2</v>
      </c>
    </row>
    <row r="8798" spans="1:13" x14ac:dyDescent="0.55000000000000004">
      <c r="A8798">
        <v>8793</v>
      </c>
      <c r="C8798">
        <f t="shared" si="417"/>
        <v>0.27535306380555447</v>
      </c>
      <c r="D8798">
        <f t="shared" si="418"/>
        <v>6.13923897451155E-4</v>
      </c>
      <c r="E8798" s="2">
        <f t="shared" si="419"/>
        <v>7.5819309747105754E-2</v>
      </c>
    </row>
    <row r="8799" spans="1:13" x14ac:dyDescent="0.55000000000000004">
      <c r="A8799">
        <v>8794</v>
      </c>
      <c r="C8799">
        <f t="shared" si="417"/>
        <v>0.18488462653580659</v>
      </c>
      <c r="D8799">
        <f t="shared" si="418"/>
        <v>4.702190655876549E-4</v>
      </c>
      <c r="E8799" s="2">
        <f t="shared" si="419"/>
        <v>3.418232512928468E-2</v>
      </c>
    </row>
    <row r="8800" spans="1:13" x14ac:dyDescent="0.55000000000000004">
      <c r="A8800">
        <v>8795</v>
      </c>
      <c r="C8800">
        <f t="shared" si="417"/>
        <v>4.8014045068576205E-2</v>
      </c>
      <c r="D8800">
        <f t="shared" si="418"/>
        <v>2.0849915970177704E-4</v>
      </c>
      <c r="E8800" s="2">
        <f t="shared" si="419"/>
        <v>2.3053485238472672E-3</v>
      </c>
    </row>
    <row r="8801" spans="1:5" x14ac:dyDescent="0.55000000000000004">
      <c r="A8801">
        <v>8796</v>
      </c>
      <c r="C8801">
        <f t="shared" si="417"/>
        <v>-0.10090704965850818</v>
      </c>
      <c r="D8801">
        <f t="shared" si="418"/>
        <v>-1.0554964046174623E-4</v>
      </c>
      <c r="E8801" s="2">
        <f t="shared" si="419"/>
        <v>1.0182232670784636E-2</v>
      </c>
    </row>
    <row r="8802" spans="1:5" x14ac:dyDescent="0.55000000000000004">
      <c r="A8802">
        <v>8797</v>
      </c>
      <c r="C8802">
        <f t="shared" si="417"/>
        <v>-0.2245026018731521</v>
      </c>
      <c r="D8802">
        <f t="shared" si="418"/>
        <v>-3.9310770567926591E-4</v>
      </c>
      <c r="E8802" s="2">
        <f t="shared" si="419"/>
        <v>5.0401418247815036E-2</v>
      </c>
    </row>
    <row r="8803" spans="1:5" x14ac:dyDescent="0.55000000000000004">
      <c r="A8803">
        <v>8798</v>
      </c>
      <c r="C8803">
        <f t="shared" si="417"/>
        <v>-0.29175273315701361</v>
      </c>
      <c r="D8803">
        <f t="shared" si="418"/>
        <v>-5.8200402282427373E-4</v>
      </c>
      <c r="E8803" s="2">
        <f t="shared" si="419"/>
        <v>8.5119657304587593E-2</v>
      </c>
    </row>
    <row r="8804" spans="1:5" x14ac:dyDescent="0.55000000000000004">
      <c r="A8804">
        <v>8799</v>
      </c>
      <c r="C8804">
        <f t="shared" si="417"/>
        <v>-0.28577907807813863</v>
      </c>
      <c r="D8804">
        <f t="shared" si="418"/>
        <v>-6.2482959791181905E-4</v>
      </c>
      <c r="E8804" s="2">
        <f t="shared" si="419"/>
        <v>8.1669681467190849E-2</v>
      </c>
    </row>
    <row r="8805" spans="1:5" x14ac:dyDescent="0.55000000000000004">
      <c r="A8805">
        <v>8800</v>
      </c>
      <c r="C8805">
        <f t="shared" si="417"/>
        <v>-0.20808089814666639</v>
      </c>
      <c r="D8805">
        <f t="shared" si="418"/>
        <v>-5.1083611428642741E-4</v>
      </c>
      <c r="E8805" s="2">
        <f t="shared" si="419"/>
        <v>4.329766017352335E-2</v>
      </c>
    </row>
    <row r="8806" spans="1:5" x14ac:dyDescent="0.55000000000000004">
      <c r="A8806">
        <v>8801</v>
      </c>
      <c r="C8806">
        <f t="shared" si="417"/>
        <v>-7.8158798777709468E-2</v>
      </c>
      <c r="D8806">
        <f t="shared" si="418"/>
        <v>-2.6863353354608508E-4</v>
      </c>
      <c r="E8806" s="2">
        <f t="shared" si="419"/>
        <v>6.1087978263744793E-3</v>
      </c>
    </row>
    <row r="8807" spans="1:5" x14ac:dyDescent="0.55000000000000004">
      <c r="A8807">
        <v>8802</v>
      </c>
      <c r="C8807">
        <f t="shared" si="417"/>
        <v>7.1379511623472808E-2</v>
      </c>
      <c r="D8807">
        <f t="shared" si="418"/>
        <v>4.0990401759577238E-5</v>
      </c>
      <c r="E8807" s="2">
        <f t="shared" si="419"/>
        <v>5.09503467960549E-3</v>
      </c>
    </row>
    <row r="8808" spans="1:5" x14ac:dyDescent="0.55000000000000004">
      <c r="A8808">
        <v>8803</v>
      </c>
      <c r="C8808">
        <f t="shared" si="417"/>
        <v>0.20300306917208236</v>
      </c>
      <c r="D8808">
        <f t="shared" si="418"/>
        <v>3.4032661024097885E-4</v>
      </c>
      <c r="E8808" s="2">
        <f t="shared" si="419"/>
        <v>4.1210246093285254E-2</v>
      </c>
    </row>
    <row r="8809" spans="1:5" x14ac:dyDescent="0.55000000000000004">
      <c r="A8809">
        <v>8804</v>
      </c>
      <c r="C8809">
        <f t="shared" si="417"/>
        <v>0.28367713532368555</v>
      </c>
      <c r="D8809">
        <f t="shared" si="418"/>
        <v>5.5424801306766048E-4</v>
      </c>
      <c r="E8809" s="2">
        <f t="shared" si="419"/>
        <v>8.0472717105452604E-2</v>
      </c>
    </row>
    <row r="8810" spans="1:5" x14ac:dyDescent="0.55000000000000004">
      <c r="A8810">
        <v>8805</v>
      </c>
      <c r="C8810">
        <f t="shared" si="417"/>
        <v>0.29315421994862123</v>
      </c>
      <c r="D8810">
        <f t="shared" si="418"/>
        <v>6.2906484723552418E-4</v>
      </c>
      <c r="E8810" s="2">
        <f t="shared" si="419"/>
        <v>8.5939396673684595E-2</v>
      </c>
    </row>
    <row r="8811" spans="1:5" x14ac:dyDescent="0.55000000000000004">
      <c r="A8811">
        <v>8806</v>
      </c>
      <c r="C8811">
        <f t="shared" si="417"/>
        <v>0.22905577456712456</v>
      </c>
      <c r="D8811">
        <f t="shared" si="418"/>
        <v>5.4599966438217344E-4</v>
      </c>
      <c r="E8811" s="2">
        <f t="shared" si="419"/>
        <v>5.2466547862545385E-2</v>
      </c>
    </row>
    <row r="8812" spans="1:5" x14ac:dyDescent="0.55000000000000004">
      <c r="A8812">
        <v>8807</v>
      </c>
      <c r="C8812">
        <f t="shared" si="417"/>
        <v>0.10746915788192389</v>
      </c>
      <c r="D8812">
        <f t="shared" si="418"/>
        <v>3.2590007452866677E-4</v>
      </c>
      <c r="E8812" s="2">
        <f t="shared" si="419"/>
        <v>1.1549619895849884E-2</v>
      </c>
    </row>
    <row r="8813" spans="1:5" x14ac:dyDescent="0.55000000000000004">
      <c r="A8813">
        <v>8808</v>
      </c>
      <c r="C8813">
        <f t="shared" si="417"/>
        <v>-4.1089952157225454E-2</v>
      </c>
      <c r="D8813">
        <f t="shared" si="418"/>
        <v>2.4006435406133426E-5</v>
      </c>
      <c r="E8813" s="2">
        <f t="shared" si="419"/>
        <v>1.6883841682830767E-3</v>
      </c>
    </row>
    <row r="8814" spans="1:5" x14ac:dyDescent="0.55000000000000004">
      <c r="A8814">
        <v>8809</v>
      </c>
      <c r="C8814">
        <f t="shared" si="417"/>
        <v>-0.17933635031643455</v>
      </c>
      <c r="D8814">
        <f t="shared" si="418"/>
        <v>-2.8391231299566139E-4</v>
      </c>
      <c r="E8814" s="2">
        <f t="shared" si="419"/>
        <v>3.2161526544818936E-2</v>
      </c>
    </row>
    <row r="8815" spans="1:5" x14ac:dyDescent="0.55000000000000004">
      <c r="A8815">
        <v>8810</v>
      </c>
      <c r="C8815">
        <f t="shared" si="417"/>
        <v>-0.27257310465655271</v>
      </c>
      <c r="D8815">
        <f t="shared" si="418"/>
        <v>-5.2057505523227482E-4</v>
      </c>
      <c r="E8815" s="2">
        <f t="shared" si="419"/>
        <v>7.4296097382112042E-2</v>
      </c>
    </row>
    <row r="8816" spans="1:5" x14ac:dyDescent="0.55000000000000004">
      <c r="A8816">
        <v>8811</v>
      </c>
      <c r="C8816">
        <f t="shared" si="417"/>
        <v>-0.29739975511305822</v>
      </c>
      <c r="D8816">
        <f t="shared" si="418"/>
        <v>-6.2658443145711723E-4</v>
      </c>
      <c r="E8816" s="2">
        <f t="shared" si="419"/>
        <v>8.8446614341307003E-2</v>
      </c>
    </row>
    <row r="8817" spans="1:5" x14ac:dyDescent="0.55000000000000004">
      <c r="A8817">
        <v>8812</v>
      </c>
      <c r="C8817">
        <f t="shared" si="417"/>
        <v>-0.24758533572563851</v>
      </c>
      <c r="D8817">
        <f t="shared" si="418"/>
        <v>-5.7533432273810918E-4</v>
      </c>
      <c r="E8817" s="2">
        <f t="shared" si="419"/>
        <v>6.1298498466377131E-2</v>
      </c>
    </row>
    <row r="8818" spans="1:5" x14ac:dyDescent="0.55000000000000004">
      <c r="A8818">
        <v>8813</v>
      </c>
      <c r="C8818">
        <f t="shared" si="417"/>
        <v>-0.13563221575588724</v>
      </c>
      <c r="D8818">
        <f t="shared" si="418"/>
        <v>-3.7968742609714268E-4</v>
      </c>
      <c r="E8818" s="2">
        <f t="shared" si="419"/>
        <v>1.8396097950851547E-2</v>
      </c>
    </row>
    <row r="8819" spans="1:5" x14ac:dyDescent="0.55000000000000004">
      <c r="A8819">
        <v>8814</v>
      </c>
      <c r="C8819">
        <f t="shared" si="417"/>
        <v>1.0361731463979951E-2</v>
      </c>
      <c r="D8819">
        <f t="shared" si="418"/>
        <v>-8.8746988690791828E-5</v>
      </c>
      <c r="E8819" s="2">
        <f t="shared" si="419"/>
        <v>1.0736547893163209E-4</v>
      </c>
    </row>
    <row r="8820" spans="1:5" x14ac:dyDescent="0.55000000000000004">
      <c r="A8820">
        <v>8815</v>
      </c>
      <c r="C8820">
        <f t="shared" si="417"/>
        <v>0.15375510249822763</v>
      </c>
      <c r="D8820">
        <f t="shared" si="418"/>
        <v>2.244670722461505E-4</v>
      </c>
      <c r="E8820" s="2">
        <f t="shared" si="419"/>
        <v>2.3640631544240485E-2</v>
      </c>
    </row>
    <row r="8821" spans="1:5" x14ac:dyDescent="0.55000000000000004">
      <c r="A8821">
        <v>8816</v>
      </c>
      <c r="C8821">
        <f t="shared" si="417"/>
        <v>0.25855918370583358</v>
      </c>
      <c r="D8821">
        <f t="shared" si="418"/>
        <v>4.8134462943978272E-4</v>
      </c>
      <c r="E8821" s="2">
        <f t="shared" si="419"/>
        <v>6.6852851478627004E-2</v>
      </c>
    </row>
    <row r="8822" spans="1:5" x14ac:dyDescent="0.55000000000000004">
      <c r="A8822">
        <v>8817</v>
      </c>
      <c r="C8822">
        <f t="shared" si="417"/>
        <v>0.29847035979844128</v>
      </c>
      <c r="D8822">
        <f t="shared" si="418"/>
        <v>6.1741483058379461E-4</v>
      </c>
      <c r="E8822" s="2">
        <f t="shared" si="419"/>
        <v>8.9084555678210997E-2</v>
      </c>
    </row>
    <row r="8823" spans="1:5" x14ac:dyDescent="0.55000000000000004">
      <c r="A8823">
        <v>8818</v>
      </c>
      <c r="C8823">
        <f t="shared" si="417"/>
        <v>0.26347176683764884</v>
      </c>
      <c r="D8823">
        <f t="shared" si="418"/>
        <v>5.9852692332330914E-4</v>
      </c>
      <c r="E8823" s="2">
        <f t="shared" si="419"/>
        <v>6.941737192055239E-2</v>
      </c>
    </row>
    <row r="8824" spans="1:5" x14ac:dyDescent="0.55000000000000004">
      <c r="A8824">
        <v>8819</v>
      </c>
      <c r="C8824">
        <f t="shared" si="417"/>
        <v>0.16234731394480892</v>
      </c>
      <c r="D8824">
        <f t="shared" si="418"/>
        <v>4.2942137425521209E-4</v>
      </c>
      <c r="E8824" s="2">
        <f t="shared" si="419"/>
        <v>2.6356650345094348E-2</v>
      </c>
    </row>
    <row r="8825" spans="1:5" x14ac:dyDescent="0.55000000000000004">
      <c r="A8825">
        <v>8820</v>
      </c>
      <c r="C8825">
        <f t="shared" si="417"/>
        <v>2.0477107266016304E-2</v>
      </c>
      <c r="D8825">
        <f t="shared" si="418"/>
        <v>1.5254011174232332E-4</v>
      </c>
      <c r="E8825" s="2">
        <f t="shared" si="419"/>
        <v>4.1931192198393772E-4</v>
      </c>
    </row>
    <row r="8826" spans="1:5" x14ac:dyDescent="0.55000000000000004">
      <c r="A8826">
        <v>8821</v>
      </c>
      <c r="C8826">
        <f t="shared" si="417"/>
        <v>-0.12653242171701745</v>
      </c>
      <c r="D8826">
        <f t="shared" si="418"/>
        <v>-1.6262550353413895E-4</v>
      </c>
      <c r="E8826" s="2">
        <f t="shared" si="419"/>
        <v>1.6010453745573149E-2</v>
      </c>
    </row>
    <row r="8827" spans="1:5" x14ac:dyDescent="0.55000000000000004">
      <c r="A8827">
        <v>8822</v>
      </c>
      <c r="C8827">
        <f t="shared" si="417"/>
        <v>-0.24178497994091083</v>
      </c>
      <c r="D8827">
        <f t="shared" si="418"/>
        <v>-4.3697554529716428E-4</v>
      </c>
      <c r="E8827" s="2">
        <f t="shared" si="419"/>
        <v>5.8459976525026651E-2</v>
      </c>
    </row>
    <row r="8828" spans="1:5" x14ac:dyDescent="0.55000000000000004">
      <c r="A8828">
        <v>8823</v>
      </c>
      <c r="C8828">
        <f t="shared" si="417"/>
        <v>-0.29635460462264018</v>
      </c>
      <c r="D8828">
        <f t="shared" si="418"/>
        <v>-6.0165393590427775E-4</v>
      </c>
      <c r="E8828" s="2">
        <f t="shared" si="419"/>
        <v>8.7826051681041392E-2</v>
      </c>
    </row>
    <row r="8829" spans="1:5" x14ac:dyDescent="0.55000000000000004">
      <c r="A8829">
        <v>8824</v>
      </c>
      <c r="C8829">
        <f t="shared" si="417"/>
        <v>-0.27654547020351489</v>
      </c>
      <c r="D8829">
        <f t="shared" si="418"/>
        <v>-6.1532987045815203E-4</v>
      </c>
      <c r="E8829" s="2">
        <f t="shared" si="419"/>
        <v>7.6477397090083138E-2</v>
      </c>
    </row>
    <row r="8830" spans="1:5" x14ac:dyDescent="0.55000000000000004">
      <c r="A8830">
        <v>8825</v>
      </c>
      <c r="C8830">
        <f t="shared" si="417"/>
        <v>-0.18732925187931154</v>
      </c>
      <c r="D8830">
        <f t="shared" si="418"/>
        <v>-4.7457097765159266E-4</v>
      </c>
      <c r="E8830" s="2">
        <f t="shared" si="419"/>
        <v>3.5092248609662549E-2</v>
      </c>
    </row>
    <row r="8831" spans="1:5" x14ac:dyDescent="0.55000000000000004">
      <c r="A8831">
        <v>8826</v>
      </c>
      <c r="C8831">
        <f t="shared" si="417"/>
        <v>-5.1097339920732385E-2</v>
      </c>
      <c r="D8831">
        <f t="shared" si="418"/>
        <v>-2.1470477261699767E-4</v>
      </c>
      <c r="E8831" s="2">
        <f t="shared" si="419"/>
        <v>2.6109381469748712E-3</v>
      </c>
    </row>
    <row r="8832" spans="1:5" x14ac:dyDescent="0.55000000000000004">
      <c r="A8832">
        <v>8827</v>
      </c>
      <c r="C8832">
        <f t="shared" si="417"/>
        <v>9.7958927307379304E-2</v>
      </c>
      <c r="D8832">
        <f t="shared" si="418"/>
        <v>9.9047804717898629E-5</v>
      </c>
      <c r="E8832" s="2">
        <f t="shared" si="419"/>
        <v>9.5959514392124235E-3</v>
      </c>
    </row>
    <row r="8833" spans="1:5" x14ac:dyDescent="0.55000000000000004">
      <c r="A8833">
        <v>8828</v>
      </c>
      <c r="C8833">
        <f t="shared" si="417"/>
        <v>0.22242956859597512</v>
      </c>
      <c r="D8833">
        <f t="shared" si="418"/>
        <v>3.8794147083927891E-4</v>
      </c>
      <c r="E8833" s="2">
        <f t="shared" si="419"/>
        <v>4.9474912985791604E-2</v>
      </c>
    </row>
    <row r="8834" spans="1:5" x14ac:dyDescent="0.55000000000000004">
      <c r="A8834">
        <v>8829</v>
      </c>
      <c r="C8834">
        <f t="shared" si="417"/>
        <v>0.29107507661028548</v>
      </c>
      <c r="D8834">
        <f t="shared" si="418"/>
        <v>5.7947000493739382E-4</v>
      </c>
      <c r="E8834" s="2">
        <f t="shared" si="419"/>
        <v>8.4724700223683558E-2</v>
      </c>
    </row>
    <row r="8835" spans="1:5" x14ac:dyDescent="0.55000000000000004">
      <c r="A8835">
        <v>8830</v>
      </c>
      <c r="C8835">
        <f t="shared" si="417"/>
        <v>0.28666687577122146</v>
      </c>
      <c r="D8835">
        <f t="shared" si="418"/>
        <v>6.2556378205479417E-4</v>
      </c>
      <c r="E8835" s="2">
        <f t="shared" si="419"/>
        <v>8.2177897664432925E-2</v>
      </c>
    </row>
    <row r="8836" spans="1:5" x14ac:dyDescent="0.55000000000000004">
      <c r="A8836">
        <v>8831</v>
      </c>
      <c r="C8836">
        <f t="shared" si="417"/>
        <v>0.21031133157188694</v>
      </c>
      <c r="D8836">
        <f t="shared" si="418"/>
        <v>5.146542357147444E-4</v>
      </c>
      <c r="E8836" s="2">
        <f t="shared" si="419"/>
        <v>4.423085618754017E-2</v>
      </c>
    </row>
    <row r="8837" spans="1:5" x14ac:dyDescent="0.55000000000000004">
      <c r="A8837">
        <v>8832</v>
      </c>
      <c r="C8837">
        <f t="shared" si="417"/>
        <v>8.1172076159143777E-2</v>
      </c>
      <c r="D8837">
        <f t="shared" si="418"/>
        <v>2.7457732426085078E-4</v>
      </c>
      <c r="E8837" s="2">
        <f t="shared" si="419"/>
        <v>6.5889059479858373E-3</v>
      </c>
    </row>
    <row r="8838" spans="1:5" x14ac:dyDescent="0.55000000000000004">
      <c r="A8838">
        <v>8833</v>
      </c>
      <c r="C8838">
        <f t="shared" ref="C8838:C8901" si="420">$D$1*COS($B$2*(A8838-$L$2)+$B$1)</f>
        <v>-6.8339659393706509E-2</v>
      </c>
      <c r="D8838">
        <f t="shared" ref="D8838:D8901" si="421">$D$2*COS($B$2*(A8838-$L$3)+$B$3)</f>
        <v>-3.4412707942595851E-5</v>
      </c>
      <c r="E8838" s="2">
        <f t="shared" ref="E8838:E8901" si="422">(M8838-C8838)^2</f>
        <v>4.6703090460478184E-3</v>
      </c>
    </row>
    <row r="8839" spans="1:5" x14ac:dyDescent="0.55000000000000004">
      <c r="A8839">
        <v>8834</v>
      </c>
      <c r="C8839">
        <f t="shared" si="420"/>
        <v>-0.20069958092864229</v>
      </c>
      <c r="D8839">
        <f t="shared" si="421"/>
        <v>-3.3476587582301789E-4</v>
      </c>
      <c r="E8839" s="2">
        <f t="shared" si="422"/>
        <v>4.0280321784932634E-2</v>
      </c>
    </row>
    <row r="8840" spans="1:5" x14ac:dyDescent="0.55000000000000004">
      <c r="A8840">
        <v>8835</v>
      </c>
      <c r="C8840">
        <f t="shared" si="420"/>
        <v>-0.28268813806199539</v>
      </c>
      <c r="D8840">
        <f t="shared" si="421"/>
        <v>-5.5109986517664657E-4</v>
      </c>
      <c r="E8840" s="2">
        <f t="shared" si="422"/>
        <v>7.9912583400957762E-2</v>
      </c>
    </row>
    <row r="8841" spans="1:5" x14ac:dyDescent="0.55000000000000004">
      <c r="A8841">
        <v>8836</v>
      </c>
      <c r="C8841">
        <f t="shared" si="420"/>
        <v>-0.29372793113495699</v>
      </c>
      <c r="D8841">
        <f t="shared" si="421"/>
        <v>-6.2911940463440945E-4</v>
      </c>
      <c r="E8841" s="2">
        <f t="shared" si="422"/>
        <v>8.6276097528822038E-2</v>
      </c>
    </row>
    <row r="8842" spans="1:5" x14ac:dyDescent="0.55000000000000004">
      <c r="A8842">
        <v>8837</v>
      </c>
      <c r="C8842">
        <f t="shared" si="420"/>
        <v>-0.23104820478658833</v>
      </c>
      <c r="D8842">
        <f t="shared" si="421"/>
        <v>-5.4924323431381633E-4</v>
      </c>
      <c r="E8842" s="2">
        <f t="shared" si="422"/>
        <v>5.338327293510526E-2</v>
      </c>
    </row>
    <row r="8843" spans="1:5" x14ac:dyDescent="0.55000000000000004">
      <c r="A8843">
        <v>8838</v>
      </c>
      <c r="C8843">
        <f t="shared" si="420"/>
        <v>-0.11038024914652698</v>
      </c>
      <c r="D8843">
        <f t="shared" si="421"/>
        <v>-3.3151858930925449E-4</v>
      </c>
      <c r="E8843" s="2">
        <f t="shared" si="422"/>
        <v>1.218379940164937E-2</v>
      </c>
    </row>
    <row r="8844" spans="1:5" x14ac:dyDescent="0.55000000000000004">
      <c r="A8844">
        <v>8839</v>
      </c>
      <c r="C8844">
        <f t="shared" si="420"/>
        <v>3.7990822393957124E-2</v>
      </c>
      <c r="D8844">
        <f t="shared" si="421"/>
        <v>-3.0589766254629132E-5</v>
      </c>
      <c r="E8844" s="2">
        <f t="shared" si="422"/>
        <v>1.4433025861691942E-3</v>
      </c>
    </row>
    <row r="8845" spans="1:5" x14ac:dyDescent="0.55000000000000004">
      <c r="A8845">
        <v>8840</v>
      </c>
      <c r="C8845">
        <f t="shared" si="420"/>
        <v>0.17682699830059248</v>
      </c>
      <c r="D8845">
        <f t="shared" si="421"/>
        <v>2.7801644335657597E-4</v>
      </c>
      <c r="E8845" s="2">
        <f t="shared" si="422"/>
        <v>3.1267787327997738E-2</v>
      </c>
    </row>
    <row r="8846" spans="1:5" x14ac:dyDescent="0.55000000000000004">
      <c r="A8846">
        <v>8841</v>
      </c>
      <c r="C8846">
        <f t="shared" si="420"/>
        <v>0.27128332485116952</v>
      </c>
      <c r="D8846">
        <f t="shared" si="421"/>
        <v>5.1684638580693865E-4</v>
      </c>
      <c r="E8846" s="2">
        <f t="shared" si="422"/>
        <v>7.3594642342305172E-2</v>
      </c>
    </row>
    <row r="8847" spans="1:5" x14ac:dyDescent="0.55000000000000004">
      <c r="A8847">
        <v>8842</v>
      </c>
      <c r="C8847">
        <f t="shared" si="420"/>
        <v>0.29765325506288381</v>
      </c>
      <c r="D8847">
        <f t="shared" si="421"/>
        <v>6.259587796771743E-4</v>
      </c>
      <c r="E8847" s="2">
        <f t="shared" si="422"/>
        <v>8.8597460249530163E-2</v>
      </c>
    </row>
    <row r="8848" spans="1:5" x14ac:dyDescent="0.55000000000000004">
      <c r="A8848">
        <v>8843</v>
      </c>
      <c r="C8848">
        <f t="shared" si="420"/>
        <v>0.24931849228662173</v>
      </c>
      <c r="D8848">
        <f t="shared" si="421"/>
        <v>5.7796871401263189E-4</v>
      </c>
      <c r="E8848" s="2">
        <f t="shared" si="422"/>
        <v>6.2159710596074259E-2</v>
      </c>
    </row>
    <row r="8849" spans="1:5" x14ac:dyDescent="0.55000000000000004">
      <c r="A8849">
        <v>8844</v>
      </c>
      <c r="C8849">
        <f t="shared" si="420"/>
        <v>0.13841004316326297</v>
      </c>
      <c r="D8849">
        <f t="shared" si="421"/>
        <v>3.8492068374478808E-4</v>
      </c>
      <c r="E8849" s="2">
        <f t="shared" si="422"/>
        <v>1.9157340048456317E-2</v>
      </c>
    </row>
    <row r="8850" spans="1:5" x14ac:dyDescent="0.55000000000000004">
      <c r="A8850">
        <v>8845</v>
      </c>
      <c r="C8850">
        <f t="shared" si="420"/>
        <v>-7.2364093375057231E-3</v>
      </c>
      <c r="D8850">
        <f t="shared" si="421"/>
        <v>9.5265675350305739E-5</v>
      </c>
      <c r="E8850" s="2">
        <f t="shared" si="422"/>
        <v>5.2365620099940015E-5</v>
      </c>
    </row>
    <row r="8851" spans="1:5" x14ac:dyDescent="0.55000000000000004">
      <c r="A8851">
        <v>8846</v>
      </c>
      <c r="C8851">
        <f t="shared" si="420"/>
        <v>-0.1510666756298156</v>
      </c>
      <c r="D8851">
        <f t="shared" si="421"/>
        <v>-2.1829900952323518E-4</v>
      </c>
      <c r="E8851" s="2">
        <f t="shared" si="422"/>
        <v>2.2821140485843921E-2</v>
      </c>
    </row>
    <row r="8852" spans="1:5" x14ac:dyDescent="0.55000000000000004">
      <c r="A8852">
        <v>8847</v>
      </c>
      <c r="C8852">
        <f t="shared" si="420"/>
        <v>-0.25698239057191297</v>
      </c>
      <c r="D8852">
        <f t="shared" si="421"/>
        <v>-4.7707524438447125E-4</v>
      </c>
      <c r="E8852" s="2">
        <f t="shared" si="422"/>
        <v>6.603994906405522E-2</v>
      </c>
    </row>
    <row r="8853" spans="1:5" x14ac:dyDescent="0.55000000000000004">
      <c r="A8853">
        <v>8848</v>
      </c>
      <c r="C8853">
        <f t="shared" si="420"/>
        <v>-0.29840094223946401</v>
      </c>
      <c r="D8853">
        <f t="shared" si="421"/>
        <v>-6.1611564885347364E-4</v>
      </c>
      <c r="E8853" s="2">
        <f t="shared" si="422"/>
        <v>8.904312232939994E-2</v>
      </c>
    </row>
    <row r="8854" spans="1:5" x14ac:dyDescent="0.55000000000000004">
      <c r="A8854">
        <v>8849</v>
      </c>
      <c r="C8854">
        <f t="shared" si="420"/>
        <v>-0.26492714719771221</v>
      </c>
      <c r="D8854">
        <f t="shared" si="421"/>
        <v>-6.0052401214771107E-4</v>
      </c>
      <c r="E8854" s="2">
        <f t="shared" si="422"/>
        <v>7.0186393322318269E-2</v>
      </c>
    </row>
    <row r="8855" spans="1:5" x14ac:dyDescent="0.55000000000000004">
      <c r="A8855">
        <v>8850</v>
      </c>
      <c r="C8855">
        <f t="shared" si="420"/>
        <v>-0.16496222243052094</v>
      </c>
      <c r="D8855">
        <f t="shared" si="421"/>
        <v>-4.3421350643470442E-4</v>
      </c>
      <c r="E8855" s="2">
        <f t="shared" si="422"/>
        <v>2.7212534829216668E-2</v>
      </c>
    </row>
    <row r="8856" spans="1:5" x14ac:dyDescent="0.55000000000000004">
      <c r="A8856">
        <v>8851</v>
      </c>
      <c r="C8856">
        <f t="shared" si="420"/>
        <v>-2.3595256961027128E-2</v>
      </c>
      <c r="D8856">
        <f t="shared" si="421"/>
        <v>-1.5892456310110355E-4</v>
      </c>
      <c r="E8856" s="2">
        <f t="shared" si="422"/>
        <v>5.5673615105689914E-4</v>
      </c>
    </row>
    <row r="8857" spans="1:5" x14ac:dyDescent="0.55000000000000004">
      <c r="A8857">
        <v>8852</v>
      </c>
      <c r="C8857">
        <f t="shared" si="420"/>
        <v>0.1236936206531761</v>
      </c>
      <c r="D8857">
        <f t="shared" si="421"/>
        <v>1.56251095698009E-4</v>
      </c>
      <c r="E8857" s="2">
        <f t="shared" si="422"/>
        <v>1.5300111790291834E-2</v>
      </c>
    </row>
    <row r="8858" spans="1:5" x14ac:dyDescent="0.55000000000000004">
      <c r="A8858">
        <v>8853</v>
      </c>
      <c r="C8858">
        <f t="shared" si="420"/>
        <v>0.23993800674241481</v>
      </c>
      <c r="D8858">
        <f t="shared" si="421"/>
        <v>4.3221102299755492E-4</v>
      </c>
      <c r="E8858" s="2">
        <f t="shared" si="422"/>
        <v>5.7570247079523094E-2</v>
      </c>
    </row>
    <row r="8859" spans="1:5" x14ac:dyDescent="0.55000000000000004">
      <c r="A8859">
        <v>8854</v>
      </c>
      <c r="C8859">
        <f t="shared" si="420"/>
        <v>0.29596301063120589</v>
      </c>
      <c r="D8859">
        <f t="shared" si="421"/>
        <v>5.9969509381022936E-4</v>
      </c>
      <c r="E8859" s="2">
        <f t="shared" si="422"/>
        <v>8.7594103661887288E-2</v>
      </c>
    </row>
    <row r="8860" spans="1:5" x14ac:dyDescent="0.55000000000000004">
      <c r="A8860">
        <v>8855</v>
      </c>
      <c r="C8860">
        <f t="shared" si="420"/>
        <v>0.27770753725684594</v>
      </c>
      <c r="D8860">
        <f t="shared" si="421"/>
        <v>6.166683366461553E-4</v>
      </c>
      <c r="E8860" s="2">
        <f t="shared" si="422"/>
        <v>7.712147624926248E-2</v>
      </c>
    </row>
    <row r="8861" spans="1:5" x14ac:dyDescent="0.55000000000000004">
      <c r="A8861">
        <v>8856</v>
      </c>
      <c r="C8861">
        <f t="shared" si="420"/>
        <v>0.18975332564145184</v>
      </c>
      <c r="D8861">
        <f t="shared" si="421"/>
        <v>4.7887082532108762E-4</v>
      </c>
      <c r="E8861" s="2">
        <f t="shared" si="422"/>
        <v>3.6006324591990865E-2</v>
      </c>
    </row>
    <row r="8862" spans="1:5" x14ac:dyDescent="0.55000000000000004">
      <c r="A8862">
        <v>8857</v>
      </c>
      <c r="C8862">
        <f t="shared" si="420"/>
        <v>5.4175028972805475E-2</v>
      </c>
      <c r="D8862">
        <f t="shared" si="421"/>
        <v>2.2088683063653864E-4</v>
      </c>
      <c r="E8862" s="2">
        <f t="shared" si="422"/>
        <v>2.9349337642043125E-3</v>
      </c>
    </row>
    <row r="8863" spans="1:5" x14ac:dyDescent="0.55000000000000004">
      <c r="A8863">
        <v>8858</v>
      </c>
      <c r="C8863">
        <f t="shared" si="420"/>
        <v>-9.5000058044891103E-2</v>
      </c>
      <c r="D8863">
        <f t="shared" si="421"/>
        <v>-9.2535102603757936E-5</v>
      </c>
      <c r="E8863" s="2">
        <f t="shared" si="422"/>
        <v>9.0250110285326791E-3</v>
      </c>
    </row>
    <row r="8864" spans="1:5" x14ac:dyDescent="0.55000000000000004">
      <c r="A8864">
        <v>8859</v>
      </c>
      <c r="C8864">
        <f t="shared" si="420"/>
        <v>-0.22033213293993281</v>
      </c>
      <c r="D8864">
        <f t="shared" si="421"/>
        <v>-3.8273267558428615E-4</v>
      </c>
      <c r="E8864" s="2">
        <f t="shared" si="422"/>
        <v>4.8546248805860226E-2</v>
      </c>
    </row>
    <row r="8865" spans="1:5" x14ac:dyDescent="0.55000000000000004">
      <c r="A8865">
        <v>8860</v>
      </c>
      <c r="C8865">
        <f t="shared" si="420"/>
        <v>-0.29036548669991996</v>
      </c>
      <c r="D8865">
        <f t="shared" si="421"/>
        <v>-5.7687241435785974E-4</v>
      </c>
      <c r="E8865" s="2">
        <f t="shared" si="422"/>
        <v>8.4312115866481394E-2</v>
      </c>
    </row>
    <row r="8866" spans="1:5" x14ac:dyDescent="0.55000000000000004">
      <c r="A8866">
        <v>8861</v>
      </c>
      <c r="C8866">
        <f t="shared" si="420"/>
        <v>-0.2875232237170659</v>
      </c>
      <c r="D8866">
        <f t="shared" si="421"/>
        <v>-6.2622933663331656E-4</v>
      </c>
      <c r="E8866" s="2">
        <f t="shared" si="422"/>
        <v>8.2669604176653921E-2</v>
      </c>
    </row>
    <row r="8867" spans="1:5" x14ac:dyDescent="0.55000000000000004">
      <c r="A8867">
        <v>8862</v>
      </c>
      <c r="C8867">
        <f t="shared" si="420"/>
        <v>-0.21251869208991686</v>
      </c>
      <c r="D8867">
        <f t="shared" si="421"/>
        <v>-5.1841589528089178E-4</v>
      </c>
      <c r="E8867" s="2">
        <f t="shared" si="422"/>
        <v>4.5164194487608889E-2</v>
      </c>
    </row>
    <row r="8868" spans="1:5" x14ac:dyDescent="0.55000000000000004">
      <c r="A8868">
        <v>8863</v>
      </c>
      <c r="C8868">
        <f t="shared" si="420"/>
        <v>-8.4176448286801667E-2</v>
      </c>
      <c r="D8868">
        <f t="shared" si="421"/>
        <v>-2.8049099155301249E-4</v>
      </c>
      <c r="E8868" s="2">
        <f t="shared" si="422"/>
        <v>7.0856744461805952E-3</v>
      </c>
    </row>
    <row r="8869" spans="1:5" x14ac:dyDescent="0.55000000000000004">
      <c r="A8869">
        <v>8864</v>
      </c>
      <c r="C8869">
        <f t="shared" si="420"/>
        <v>6.5292309733312737E-2</v>
      </c>
      <c r="D8869">
        <f t="shared" si="421"/>
        <v>2.7831238764531416E-5</v>
      </c>
      <c r="E8869" s="2">
        <f t="shared" si="422"/>
        <v>4.2630857103108455E-3</v>
      </c>
    </row>
    <row r="8870" spans="1:5" x14ac:dyDescent="0.55000000000000004">
      <c r="A8870">
        <v>8865</v>
      </c>
      <c r="C8870">
        <f t="shared" si="420"/>
        <v>0.19837407426722453</v>
      </c>
      <c r="D8870">
        <f t="shared" si="421"/>
        <v>3.2916841479633949E-4</v>
      </c>
      <c r="E8870" s="2">
        <f t="shared" si="422"/>
        <v>3.9352273341378315E-2</v>
      </c>
    </row>
    <row r="8871" spans="1:5" x14ac:dyDescent="0.55000000000000004">
      <c r="A8871">
        <v>8866</v>
      </c>
      <c r="C8871">
        <f t="shared" si="420"/>
        <v>0.2816681275537784</v>
      </c>
      <c r="D8871">
        <f t="shared" si="421"/>
        <v>5.4789125703393342E-4</v>
      </c>
      <c r="E8871" s="2">
        <f t="shared" si="422"/>
        <v>7.9336934079651575E-2</v>
      </c>
    </row>
    <row r="8872" spans="1:5" x14ac:dyDescent="0.55000000000000004">
      <c r="A8872">
        <v>8867</v>
      </c>
      <c r="C8872">
        <f t="shared" si="420"/>
        <v>0.2942694179173877</v>
      </c>
      <c r="D8872">
        <f t="shared" si="421"/>
        <v>6.2910494238738927E-4</v>
      </c>
      <c r="E8872" s="2">
        <f t="shared" si="422"/>
        <v>8.6594490321438178E-2</v>
      </c>
    </row>
    <row r="8873" spans="1:5" x14ac:dyDescent="0.55000000000000004">
      <c r="A8873">
        <v>8868</v>
      </c>
      <c r="C8873">
        <f t="shared" si="420"/>
        <v>0.23301528709091229</v>
      </c>
      <c r="D8873">
        <f t="shared" si="421"/>
        <v>5.5242654768165118E-4</v>
      </c>
      <c r="E8873" s="2">
        <f t="shared" si="422"/>
        <v>5.4296124018060277E-2</v>
      </c>
    </row>
    <row r="8874" spans="1:5" x14ac:dyDescent="0.55000000000000004">
      <c r="A8874">
        <v>8869</v>
      </c>
      <c r="C8874">
        <f t="shared" si="420"/>
        <v>0.11327923077716406</v>
      </c>
      <c r="D8874">
        <f t="shared" si="421"/>
        <v>3.3710073373553957E-4</v>
      </c>
      <c r="E8874" s="2">
        <f t="shared" si="422"/>
        <v>1.2832184125465993E-2</v>
      </c>
    </row>
    <row r="8875" spans="1:5" x14ac:dyDescent="0.55000000000000004">
      <c r="A8875">
        <v>8870</v>
      </c>
      <c r="C8875">
        <f t="shared" si="420"/>
        <v>-3.4887524720606911E-2</v>
      </c>
      <c r="D8875">
        <f t="shared" si="421"/>
        <v>3.7169741150630481E-5</v>
      </c>
      <c r="E8875" s="2">
        <f t="shared" si="422"/>
        <v>1.2171393811309583E-3</v>
      </c>
    </row>
    <row r="8876" spans="1:5" x14ac:dyDescent="0.55000000000000004">
      <c r="A8876">
        <v>8871</v>
      </c>
      <c r="C8876">
        <f t="shared" si="420"/>
        <v>-0.17429824688819814</v>
      </c>
      <c r="D8876">
        <f t="shared" si="421"/>
        <v>-2.7209007299483756E-4</v>
      </c>
      <c r="E8876" s="2">
        <f t="shared" si="422"/>
        <v>3.0379878868299275E-2</v>
      </c>
    </row>
    <row r="8877" spans="1:5" x14ac:dyDescent="0.55000000000000004">
      <c r="A8877">
        <v>8872</v>
      </c>
      <c r="C8877">
        <f t="shared" si="420"/>
        <v>-0.26996378300239149</v>
      </c>
      <c r="D8877">
        <f t="shared" si="421"/>
        <v>-5.1306101402228386E-4</v>
      </c>
      <c r="E8877" s="2">
        <f t="shared" si="422"/>
        <v>7.2880444132962324E-2</v>
      </c>
    </row>
    <row r="8878" spans="1:5" x14ac:dyDescent="0.55000000000000004">
      <c r="A8878">
        <v>8873</v>
      </c>
      <c r="C8878">
        <f t="shared" si="420"/>
        <v>-0.29787409996803005</v>
      </c>
      <c r="D8878">
        <f t="shared" si="421"/>
        <v>-6.2526445499824508E-4</v>
      </c>
      <c r="E8878" s="2">
        <f t="shared" si="422"/>
        <v>8.8728979431763957E-2</v>
      </c>
    </row>
    <row r="8879" spans="1:5" x14ac:dyDescent="0.55000000000000004">
      <c r="A8879">
        <v>8874</v>
      </c>
      <c r="C8879">
        <f t="shared" si="420"/>
        <v>-0.25102429652954172</v>
      </c>
      <c r="D8879">
        <f t="shared" si="421"/>
        <v>-5.8053969729863651E-4</v>
      </c>
      <c r="E8879" s="2">
        <f t="shared" si="422"/>
        <v>6.3013197448151287E-2</v>
      </c>
    </row>
    <row r="8880" spans="1:5" x14ac:dyDescent="0.55000000000000004">
      <c r="A8880">
        <v>8875</v>
      </c>
      <c r="C8880">
        <f t="shared" si="420"/>
        <v>-0.14117268583448445</v>
      </c>
      <c r="D8880">
        <f t="shared" si="421"/>
        <v>-3.9011171238296713E-4</v>
      </c>
      <c r="E8880" s="2">
        <f t="shared" si="422"/>
        <v>1.9929727225722046E-2</v>
      </c>
    </row>
    <row r="8881" spans="1:5" x14ac:dyDescent="0.55000000000000004">
      <c r="A8881">
        <v>8876</v>
      </c>
      <c r="C8881">
        <f t="shared" si="420"/>
        <v>4.1102933209148911E-3</v>
      </c>
      <c r="D8881">
        <f t="shared" si="421"/>
        <v>-1.0177391056162895E-4</v>
      </c>
      <c r="E8881" s="2">
        <f t="shared" si="422"/>
        <v>1.6894511183957564E-5</v>
      </c>
    </row>
    <row r="8882" spans="1:5" x14ac:dyDescent="0.55000000000000004">
      <c r="A8882">
        <v>8877</v>
      </c>
      <c r="C8882">
        <f t="shared" si="420"/>
        <v>0.14836167548710411</v>
      </c>
      <c r="D8882">
        <f t="shared" si="421"/>
        <v>2.1210699757823605E-4</v>
      </c>
      <c r="E8882" s="2">
        <f t="shared" si="422"/>
        <v>2.2011186753340788E-2</v>
      </c>
    </row>
    <row r="8883" spans="1:5" x14ac:dyDescent="0.55000000000000004">
      <c r="A8883">
        <v>8878</v>
      </c>
      <c r="C8883">
        <f t="shared" si="420"/>
        <v>0.25537740432636591</v>
      </c>
      <c r="D8883">
        <f t="shared" si="421"/>
        <v>4.727535201957694E-4</v>
      </c>
      <c r="E8883" s="2">
        <f t="shared" si="422"/>
        <v>6.5217618640472166E-2</v>
      </c>
    </row>
    <row r="8884" spans="1:5" x14ac:dyDescent="0.55000000000000004">
      <c r="A8884">
        <v>8879</v>
      </c>
      <c r="C8884">
        <f t="shared" si="420"/>
        <v>0.29829878760828793</v>
      </c>
      <c r="D8884">
        <f t="shared" si="421"/>
        <v>6.1474887409771503E-4</v>
      </c>
      <c r="E8884" s="2">
        <f t="shared" si="422"/>
        <v>8.8982166688574477E-2</v>
      </c>
    </row>
    <row r="8885" spans="1:5" x14ac:dyDescent="0.55000000000000004">
      <c r="A8885">
        <v>8880</v>
      </c>
      <c r="C8885">
        <f t="shared" si="420"/>
        <v>0.26635346284008343</v>
      </c>
      <c r="D8885">
        <f t="shared" si="421"/>
        <v>6.0245521847926528E-4</v>
      </c>
      <c r="E8885" s="2">
        <f t="shared" si="422"/>
        <v>7.0944167166903702E-2</v>
      </c>
    </row>
    <row r="8886" spans="1:5" x14ac:dyDescent="0.55000000000000004">
      <c r="A8886">
        <v>8881</v>
      </c>
      <c r="C8886">
        <f t="shared" si="420"/>
        <v>0.16755903318455265</v>
      </c>
      <c r="D8886">
        <f t="shared" si="421"/>
        <v>4.3895800177095099E-4</v>
      </c>
      <c r="E8886" s="2">
        <f t="shared" si="422"/>
        <v>2.8076029601742016E-2</v>
      </c>
    </row>
    <row r="8887" spans="1:5" x14ac:dyDescent="0.55000000000000004">
      <c r="A8887">
        <v>8882</v>
      </c>
      <c r="C8887">
        <f t="shared" si="420"/>
        <v>2.671081806388504E-2</v>
      </c>
      <c r="D8887">
        <f t="shared" si="421"/>
        <v>1.6529157911867123E-4</v>
      </c>
      <c r="E8887" s="2">
        <f t="shared" si="422"/>
        <v>7.134678016419674E-4</v>
      </c>
    </row>
    <row r="8888" spans="1:5" x14ac:dyDescent="0.55000000000000004">
      <c r="A8888">
        <v>8883</v>
      </c>
      <c r="C8888">
        <f t="shared" si="420"/>
        <v>-0.12084124936747327</v>
      </c>
      <c r="D8888">
        <f t="shared" si="421"/>
        <v>-1.4985954581345716E-4</v>
      </c>
      <c r="E8888" s="2">
        <f t="shared" si="422"/>
        <v>1.4602607548691859E-2</v>
      </c>
    </row>
    <row r="8889" spans="1:5" x14ac:dyDescent="0.55000000000000004">
      <c r="A8889">
        <v>8884</v>
      </c>
      <c r="C8889">
        <f t="shared" si="420"/>
        <v>-0.23806471034335835</v>
      </c>
      <c r="D8889">
        <f t="shared" si="421"/>
        <v>-4.2739908354383468E-4</v>
      </c>
      <c r="E8889" s="2">
        <f t="shared" si="422"/>
        <v>5.6674806310867111E-2</v>
      </c>
    </row>
    <row r="8890" spans="1:5" x14ac:dyDescent="0.55000000000000004">
      <c r="A8890">
        <v>8885</v>
      </c>
      <c r="C8890">
        <f t="shared" si="420"/>
        <v>-0.29553894702900391</v>
      </c>
      <c r="D8890">
        <f t="shared" si="421"/>
        <v>-5.976704601625885E-4</v>
      </c>
      <c r="E8890" s="2">
        <f t="shared" si="422"/>
        <v>8.7343269211012375E-2</v>
      </c>
    </row>
    <row r="8891" spans="1:5" x14ac:dyDescent="0.55000000000000004">
      <c r="A8891">
        <v>8886</v>
      </c>
      <c r="C8891">
        <f t="shared" si="420"/>
        <v>-0.2788391374770996</v>
      </c>
      <c r="D8891">
        <f t="shared" si="421"/>
        <v>-6.1793914917426058E-4</v>
      </c>
      <c r="E8891" s="2">
        <f t="shared" si="422"/>
        <v>7.7751264588972843E-2</v>
      </c>
    </row>
    <row r="8892" spans="1:5" x14ac:dyDescent="0.55000000000000004">
      <c r="A8892">
        <v>8887</v>
      </c>
      <c r="C8892">
        <f t="shared" si="420"/>
        <v>-0.19215658188111759</v>
      </c>
      <c r="D8892">
        <f t="shared" si="421"/>
        <v>-4.8311813686698724E-4</v>
      </c>
      <c r="E8892" s="2">
        <f t="shared" si="422"/>
        <v>3.6924151960234651E-2</v>
      </c>
    </row>
    <row r="8893" spans="1:5" x14ac:dyDescent="0.55000000000000004">
      <c r="A8893">
        <v>8888</v>
      </c>
      <c r="C8893">
        <f t="shared" si="420"/>
        <v>-5.7246774572349404E-2</v>
      </c>
      <c r="D8893">
        <f t="shared" si="421"/>
        <v>-2.2704465552843579E-4</v>
      </c>
      <c r="E8893" s="2">
        <f t="shared" si="422"/>
        <v>3.2771931989373903E-3</v>
      </c>
    </row>
    <row r="8894" spans="1:5" x14ac:dyDescent="0.55000000000000004">
      <c r="A8894">
        <v>8889</v>
      </c>
      <c r="C8894">
        <f t="shared" si="420"/>
        <v>9.2030766483680346E-2</v>
      </c>
      <c r="D8894">
        <f t="shared" si="421"/>
        <v>8.6012248617065698E-5</v>
      </c>
      <c r="E8894" s="2">
        <f t="shared" si="422"/>
        <v>8.4696619795737015E-3</v>
      </c>
    </row>
    <row r="8895" spans="1:5" x14ac:dyDescent="0.55000000000000004">
      <c r="A8895">
        <v>8890</v>
      </c>
      <c r="C8895">
        <f t="shared" si="420"/>
        <v>0.21821052501121055</v>
      </c>
      <c r="D8895">
        <f t="shared" si="421"/>
        <v>3.7748189136257158E-4</v>
      </c>
      <c r="E8895" s="2">
        <f t="shared" si="422"/>
        <v>4.7615833225668147E-2</v>
      </c>
    </row>
    <row r="8896" spans="1:5" x14ac:dyDescent="0.55000000000000004">
      <c r="A8896">
        <v>8891</v>
      </c>
      <c r="C8896">
        <f t="shared" si="420"/>
        <v>0.28962404127384855</v>
      </c>
      <c r="D8896">
        <f t="shared" si="421"/>
        <v>5.7421153606302343E-4</v>
      </c>
      <c r="E8896" s="2">
        <f t="shared" si="422"/>
        <v>8.3882085283795926E-2</v>
      </c>
    </row>
    <row r="8897" spans="1:5" x14ac:dyDescent="0.55000000000000004">
      <c r="A8897">
        <v>8892</v>
      </c>
      <c r="C8897">
        <f t="shared" si="420"/>
        <v>0.28834802796715975</v>
      </c>
      <c r="D8897">
        <f t="shared" si="421"/>
        <v>6.2682618863049819E-4</v>
      </c>
      <c r="E8897" s="2">
        <f t="shared" si="422"/>
        <v>8.3144585232549945E-2</v>
      </c>
    </row>
    <row r="8898" spans="1:5" x14ac:dyDescent="0.55000000000000004">
      <c r="A8898">
        <v>8893</v>
      </c>
      <c r="C8898">
        <f t="shared" si="420"/>
        <v>0.21470273753489655</v>
      </c>
      <c r="D8898">
        <f t="shared" si="421"/>
        <v>5.2212068029944053E-4</v>
      </c>
      <c r="E8898" s="2">
        <f t="shared" si="422"/>
        <v>4.6097265504978675E-2</v>
      </c>
    </row>
    <row r="8899" spans="1:5" x14ac:dyDescent="0.55000000000000004">
      <c r="A8899">
        <v>8894</v>
      </c>
      <c r="C8899">
        <f t="shared" si="420"/>
        <v>8.7171585556002615E-2</v>
      </c>
      <c r="D8899">
        <f t="shared" si="421"/>
        <v>2.8637388664394487E-4</v>
      </c>
      <c r="E8899" s="2">
        <f t="shared" si="422"/>
        <v>7.5988853283474834E-3</v>
      </c>
    </row>
    <row r="8900" spans="1:5" x14ac:dyDescent="0.55000000000000004">
      <c r="A8900">
        <v>8895</v>
      </c>
      <c r="C8900">
        <f t="shared" si="420"/>
        <v>-6.2237796961965866E-2</v>
      </c>
      <c r="D8900">
        <f t="shared" si="421"/>
        <v>-2.1246716267445996E-5</v>
      </c>
      <c r="E8900" s="2">
        <f t="shared" si="422"/>
        <v>3.8735433706788874E-3</v>
      </c>
    </row>
    <row r="8901" spans="1:5" x14ac:dyDescent="0.55000000000000004">
      <c r="A8901">
        <v>8896</v>
      </c>
      <c r="C8901">
        <f t="shared" si="420"/>
        <v>-0.19602680431530603</v>
      </c>
      <c r="D8901">
        <f t="shared" si="421"/>
        <v>-3.2353484124910434E-4</v>
      </c>
      <c r="E8901" s="2">
        <f t="shared" si="422"/>
        <v>3.8426508010071282E-2</v>
      </c>
    </row>
    <row r="8902" spans="1:5" x14ac:dyDescent="0.55000000000000004">
      <c r="A8902">
        <v>8897</v>
      </c>
      <c r="C8902">
        <f t="shared" ref="C8902:C8965" si="423">$D$1*COS($B$2*(A8902-$L$2)+$B$1)</f>
        <v>-0.28061721570269493</v>
      </c>
      <c r="D8902">
        <f t="shared" ref="D8902:D8965" si="424">$D$2*COS($B$2*(A8902-$L$3)+$B$3)</f>
        <v>-5.4462254065059605E-4</v>
      </c>
      <c r="E8902" s="2">
        <f t="shared" ref="E8902:E8965" si="425">(M8902-C8902)^2</f>
        <v>7.8746021748732811E-2</v>
      </c>
    </row>
    <row r="8903" spans="1:5" x14ac:dyDescent="0.55000000000000004">
      <c r="A8903">
        <v>8898</v>
      </c>
      <c r="C8903">
        <f t="shared" si="423"/>
        <v>-0.29477862089029694</v>
      </c>
      <c r="D8903">
        <f t="shared" si="424"/>
        <v>-6.2902146208109269E-4</v>
      </c>
      <c r="E8903" s="2">
        <f t="shared" si="425"/>
        <v>8.6894435333985401E-2</v>
      </c>
    </row>
    <row r="8904" spans="1:5" x14ac:dyDescent="0.55000000000000004">
      <c r="A8904">
        <v>8899</v>
      </c>
      <c r="C8904">
        <f t="shared" si="423"/>
        <v>-0.23495680567476113</v>
      </c>
      <c r="D8904">
        <f t="shared" si="424"/>
        <v>-5.5554925524965064E-4</v>
      </c>
      <c r="E8904" s="2">
        <f t="shared" si="425"/>
        <v>5.5204700532887466E-2</v>
      </c>
    </row>
    <row r="8905" spans="1:5" x14ac:dyDescent="0.55000000000000004">
      <c r="A8905">
        <v>8900</v>
      </c>
      <c r="C8905">
        <f t="shared" si="423"/>
        <v>-0.11616578473137107</v>
      </c>
      <c r="D8905">
        <f t="shared" si="424"/>
        <v>-3.4264589539972017E-4</v>
      </c>
      <c r="E8905" s="2">
        <f t="shared" si="425"/>
        <v>1.3494489542255244E-2</v>
      </c>
    </row>
    <row r="8906" spans="1:5" x14ac:dyDescent="0.55000000000000004">
      <c r="A8906">
        <v>8901</v>
      </c>
      <c r="C8906">
        <f t="shared" si="423"/>
        <v>3.1780399599132113E-2</v>
      </c>
      <c r="D8906">
        <f t="shared" si="424"/>
        <v>-4.3745638206877857E-5</v>
      </c>
      <c r="E8906" s="2">
        <f t="shared" si="425"/>
        <v>1.0099937986805165E-3</v>
      </c>
    </row>
    <row r="8907" spans="1:5" x14ac:dyDescent="0.55000000000000004">
      <c r="A8907">
        <v>8902</v>
      </c>
      <c r="C8907">
        <f t="shared" si="423"/>
        <v>0.17175037350437272</v>
      </c>
      <c r="D8907">
        <f t="shared" si="424"/>
        <v>2.6613385208270425E-4</v>
      </c>
      <c r="E8907" s="2">
        <f t="shared" si="425"/>
        <v>2.9498190798891537E-2</v>
      </c>
    </row>
    <row r="8908" spans="1:5" x14ac:dyDescent="0.55000000000000004">
      <c r="A8908">
        <v>8903</v>
      </c>
      <c r="C8908">
        <f t="shared" si="423"/>
        <v>0.2686146238749651</v>
      </c>
      <c r="D8908">
        <f t="shared" si="424"/>
        <v>5.0921935516516745E-4</v>
      </c>
      <c r="E8908" s="2">
        <f t="shared" si="425"/>
        <v>7.2153816159488973E-2</v>
      </c>
    </row>
    <row r="8909" spans="1:5" x14ac:dyDescent="0.55000000000000004">
      <c r="A8909">
        <v>8904</v>
      </c>
      <c r="C8909">
        <f t="shared" si="423"/>
        <v>0.29806226559996873</v>
      </c>
      <c r="D8909">
        <f t="shared" si="424"/>
        <v>6.2450153359353813E-4</v>
      </c>
      <c r="E8909" s="2">
        <f t="shared" si="425"/>
        <v>8.8841114174586303E-2</v>
      </c>
    </row>
    <row r="8910" spans="1:5" x14ac:dyDescent="0.55000000000000004">
      <c r="A8910">
        <v>8905</v>
      </c>
      <c r="C8910">
        <f t="shared" si="423"/>
        <v>0.25270256131344571</v>
      </c>
      <c r="D8910">
        <f t="shared" si="424"/>
        <v>5.8304699053781306E-4</v>
      </c>
      <c r="E8910" s="2">
        <f t="shared" si="425"/>
        <v>6.3858584494375786E-2</v>
      </c>
    </row>
    <row r="8911" spans="1:5" x14ac:dyDescent="0.55000000000000004">
      <c r="A8911">
        <v>8906</v>
      </c>
      <c r="C8911">
        <f t="shared" si="423"/>
        <v>0.14391984068460864</v>
      </c>
      <c r="D8911">
        <f t="shared" si="424"/>
        <v>3.9525994251254215E-4</v>
      </c>
      <c r="E8911" s="2">
        <f t="shared" si="425"/>
        <v>2.0712920542683134E-2</v>
      </c>
    </row>
    <row r="8912" spans="1:5" x14ac:dyDescent="0.55000000000000004">
      <c r="A8912">
        <v>8907</v>
      </c>
      <c r="C8912">
        <f t="shared" si="423"/>
        <v>-9.8372636652188498E-4</v>
      </c>
      <c r="D8912">
        <f t="shared" si="424"/>
        <v>1.0827098033516006E-4</v>
      </c>
      <c r="E8912" s="2">
        <f t="shared" si="425"/>
        <v>9.6771756419034995E-7</v>
      </c>
    </row>
    <row r="8913" spans="1:5" x14ac:dyDescent="0.55000000000000004">
      <c r="A8913">
        <v>8908</v>
      </c>
      <c r="C8913">
        <f t="shared" si="423"/>
        <v>-0.14564039883117014</v>
      </c>
      <c r="D8913">
        <f t="shared" si="424"/>
        <v>-2.0589171572650843E-4</v>
      </c>
      <c r="E8913" s="2">
        <f t="shared" si="425"/>
        <v>2.1211125771702304E-2</v>
      </c>
    </row>
    <row r="8914" spans="1:5" x14ac:dyDescent="0.55000000000000004">
      <c r="A8914">
        <v>8909</v>
      </c>
      <c r="C8914">
        <f t="shared" si="423"/>
        <v>-0.25374440104957008</v>
      </c>
      <c r="D8914">
        <f t="shared" si="424"/>
        <v>-4.6837993100286616E-4</v>
      </c>
      <c r="E8914" s="2">
        <f t="shared" si="425"/>
        <v>6.4386221064005059E-2</v>
      </c>
    </row>
    <row r="8915" spans="1:5" x14ac:dyDescent="0.55000000000000004">
      <c r="A8915">
        <v>8910</v>
      </c>
      <c r="C8915">
        <f t="shared" si="423"/>
        <v>-0.29816390711212798</v>
      </c>
      <c r="D8915">
        <f t="shared" si="424"/>
        <v>-6.133146562631094E-4</v>
      </c>
      <c r="E8915" s="2">
        <f t="shared" si="425"/>
        <v>8.8901715504369677E-2</v>
      </c>
    </row>
    <row r="8916" spans="1:5" x14ac:dyDescent="0.55000000000000004">
      <c r="A8916">
        <v>8911</v>
      </c>
      <c r="C8916">
        <f t="shared" si="423"/>
        <v>-0.26775055728604036</v>
      </c>
      <c r="D8916">
        <f t="shared" si="424"/>
        <v>-6.0432033044852985E-4</v>
      </c>
      <c r="E8916" s="2">
        <f t="shared" si="425"/>
        <v>7.1690360926985178E-2</v>
      </c>
    </row>
    <row r="8917" spans="1:5" x14ac:dyDescent="0.55000000000000004">
      <c r="A8917">
        <v>8912</v>
      </c>
      <c r="C8917">
        <f t="shared" si="423"/>
        <v>-0.17013746131510551</v>
      </c>
      <c r="D8917">
        <f t="shared" si="424"/>
        <v>-4.4365433975324141E-4</v>
      </c>
      <c r="E8917" s="2">
        <f t="shared" si="425"/>
        <v>2.8946755742749027E-2</v>
      </c>
    </row>
    <row r="8918" spans="1:5" x14ac:dyDescent="0.55000000000000004">
      <c r="A8918">
        <v>8913</v>
      </c>
      <c r="C8918">
        <f t="shared" si="423"/>
        <v>-2.9823448767217788E-2</v>
      </c>
      <c r="D8918">
        <f t="shared" si="424"/>
        <v>-1.7164046127138291E-4</v>
      </c>
      <c r="E8918" s="2">
        <f t="shared" si="425"/>
        <v>8.8943809637086419E-4</v>
      </c>
    </row>
    <row r="8919" spans="1:5" x14ac:dyDescent="0.55000000000000004">
      <c r="A8919">
        <v>8914</v>
      </c>
      <c r="C8919">
        <f t="shared" si="423"/>
        <v>0.11797562078882942</v>
      </c>
      <c r="D8919">
        <f t="shared" si="424"/>
        <v>1.434515550868149E-4</v>
      </c>
      <c r="E8919" s="2">
        <f t="shared" si="425"/>
        <v>1.391824710050968E-2</v>
      </c>
    </row>
    <row r="8920" spans="1:5" x14ac:dyDescent="0.55000000000000004">
      <c r="A8920">
        <v>8915</v>
      </c>
      <c r="C8920">
        <f t="shared" si="423"/>
        <v>0.23616529625998089</v>
      </c>
      <c r="D8920">
        <f t="shared" si="424"/>
        <v>4.2254025484589591E-4</v>
      </c>
      <c r="E8920" s="2">
        <f t="shared" si="425"/>
        <v>5.5774047157564545E-2</v>
      </c>
    </row>
    <row r="8921" spans="1:5" x14ac:dyDescent="0.55000000000000004">
      <c r="A8921">
        <v>8916</v>
      </c>
      <c r="C8921">
        <f t="shared" si="423"/>
        <v>0.29508246033934832</v>
      </c>
      <c r="D8921">
        <f t="shared" si="424"/>
        <v>5.9558025708055299E-4</v>
      </c>
      <c r="E8921" s="2">
        <f t="shared" si="425"/>
        <v>8.7073658399923079E-2</v>
      </c>
    </row>
    <row r="8922" spans="1:5" x14ac:dyDescent="0.55000000000000004">
      <c r="A8922">
        <v>8917</v>
      </c>
      <c r="C8922">
        <f t="shared" si="423"/>
        <v>0.27994014671829348</v>
      </c>
      <c r="D8922">
        <f t="shared" si="424"/>
        <v>6.1914216862373405E-4</v>
      </c>
      <c r="E8922" s="2">
        <f t="shared" si="425"/>
        <v>7.8366485744659681E-2</v>
      </c>
    </row>
    <row r="8923" spans="1:5" x14ac:dyDescent="0.55000000000000004">
      <c r="A8923">
        <v>8918</v>
      </c>
      <c r="C8923">
        <f t="shared" si="423"/>
        <v>0.19453875694105477</v>
      </c>
      <c r="D8923">
        <f t="shared" si="424"/>
        <v>4.8731244632378988E-4</v>
      </c>
      <c r="E8923" s="2">
        <f t="shared" si="425"/>
        <v>3.7845327952170785E-2</v>
      </c>
    </row>
    <row r="8924" spans="1:5" x14ac:dyDescent="0.55000000000000004">
      <c r="A8924">
        <v>8919</v>
      </c>
      <c r="C8924">
        <f t="shared" si="423"/>
        <v>6.0312239723251782E-2</v>
      </c>
      <c r="D8924">
        <f t="shared" si="424"/>
        <v>2.3317757172793869E-4</v>
      </c>
      <c r="E8924" s="2">
        <f t="shared" si="425"/>
        <v>3.63756626043499E-3</v>
      </c>
    </row>
    <row r="8925" spans="1:5" x14ac:dyDescent="0.55000000000000004">
      <c r="A8925">
        <v>8920</v>
      </c>
      <c r="C8925">
        <f t="shared" si="423"/>
        <v>-8.9051378379796903E-2</v>
      </c>
      <c r="D8925">
        <f t="shared" si="424"/>
        <v>-7.9479958369308638E-5</v>
      </c>
      <c r="E8925" s="2">
        <f t="shared" si="425"/>
        <v>7.9301479913417589E-3</v>
      </c>
    </row>
    <row r="8926" spans="1:5" x14ac:dyDescent="0.55000000000000004">
      <c r="A8926">
        <v>8921</v>
      </c>
      <c r="C8926">
        <f t="shared" si="423"/>
        <v>-0.21606497756789345</v>
      </c>
      <c r="D8926">
        <f t="shared" si="424"/>
        <v>-3.7218969422895881E-4</v>
      </c>
      <c r="E8926" s="2">
        <f t="shared" si="425"/>
        <v>4.66840745314143E-2</v>
      </c>
    </row>
    <row r="8927" spans="1:5" x14ac:dyDescent="0.55000000000000004">
      <c r="A8927">
        <v>8922</v>
      </c>
      <c r="C8927">
        <f t="shared" si="423"/>
        <v>-0.28885082167481863</v>
      </c>
      <c r="D8927">
        <f t="shared" si="424"/>
        <v>-5.7148766197342711E-4</v>
      </c>
      <c r="E8927" s="2">
        <f t="shared" si="425"/>
        <v>8.3434797182217871E-2</v>
      </c>
    </row>
    <row r="8928" spans="1:5" x14ac:dyDescent="0.55000000000000004">
      <c r="A8928">
        <v>8923</v>
      </c>
      <c r="C8928">
        <f t="shared" si="423"/>
        <v>-0.2891411980335975</v>
      </c>
      <c r="D8928">
        <f t="shared" si="424"/>
        <v>-6.2735427256669664E-4</v>
      </c>
      <c r="E8928" s="2">
        <f t="shared" si="425"/>
        <v>8.360263240030405E-2</v>
      </c>
    </row>
    <row r="8929" spans="1:5" x14ac:dyDescent="0.55000000000000004">
      <c r="A8929">
        <v>8924</v>
      </c>
      <c r="C8929">
        <f t="shared" si="423"/>
        <v>-0.2168632282988246</v>
      </c>
      <c r="D8929">
        <f t="shared" si="424"/>
        <v>-5.2576818432457418E-4</v>
      </c>
      <c r="E8929" s="2">
        <f t="shared" si="425"/>
        <v>4.7029659788188113E-2</v>
      </c>
    </row>
    <row r="8930" spans="1:5" x14ac:dyDescent="0.55000000000000004">
      <c r="A8930">
        <v>8925</v>
      </c>
      <c r="C8930">
        <f t="shared" si="423"/>
        <v>-9.0157159375206977E-2</v>
      </c>
      <c r="D8930">
        <f t="shared" si="424"/>
        <v>-2.9222536413098981E-4</v>
      </c>
      <c r="E8930" s="2">
        <f t="shared" si="425"/>
        <v>8.1283133866064707E-3</v>
      </c>
    </row>
    <row r="8931" spans="1:5" x14ac:dyDescent="0.55000000000000004">
      <c r="A8931">
        <v>8926</v>
      </c>
      <c r="C8931">
        <f t="shared" si="423"/>
        <v>5.9176456189451027E-2</v>
      </c>
      <c r="D8931">
        <f t="shared" si="424"/>
        <v>1.465986283752868E-5</v>
      </c>
      <c r="E8931" s="2">
        <f t="shared" si="425"/>
        <v>3.5018529671420168E-3</v>
      </c>
    </row>
    <row r="8932" spans="1:5" x14ac:dyDescent="0.55000000000000004">
      <c r="A8932">
        <v>8927</v>
      </c>
      <c r="C8932">
        <f t="shared" si="423"/>
        <v>0.19365802858797804</v>
      </c>
      <c r="D8932">
        <f t="shared" si="424"/>
        <v>3.1786577323131781E-4</v>
      </c>
      <c r="E8932" s="2">
        <f t="shared" si="425"/>
        <v>3.7503432036582116E-2</v>
      </c>
    </row>
    <row r="8933" spans="1:5" x14ac:dyDescent="0.55000000000000004">
      <c r="A8933">
        <v>8928</v>
      </c>
      <c r="C8933">
        <f t="shared" si="423"/>
        <v>0.2795355178025401</v>
      </c>
      <c r="D8933">
        <f t="shared" si="424"/>
        <v>5.4129407463208458E-4</v>
      </c>
      <c r="E8933" s="2">
        <f t="shared" si="425"/>
        <v>7.814010571313422E-2</v>
      </c>
    </row>
    <row r="8934" spans="1:5" x14ac:dyDescent="0.55000000000000004">
      <c r="A8934">
        <v>8929</v>
      </c>
      <c r="C8934">
        <f t="shared" si="423"/>
        <v>0.29525548418987152</v>
      </c>
      <c r="D8934">
        <f t="shared" si="424"/>
        <v>6.2886897287400562E-4</v>
      </c>
      <c r="E8934" s="2">
        <f t="shared" si="425"/>
        <v>8.717580094419547E-2</v>
      </c>
    </row>
    <row r="8935" spans="1:5" x14ac:dyDescent="0.55000000000000004">
      <c r="A8935">
        <v>8930</v>
      </c>
      <c r="C8935">
        <f t="shared" si="423"/>
        <v>0.23687254753735273</v>
      </c>
      <c r="D8935">
        <f t="shared" si="424"/>
        <v>5.5861101443074944E-4</v>
      </c>
      <c r="E8935" s="2">
        <f t="shared" si="425"/>
        <v>5.6108603776835429E-2</v>
      </c>
    </row>
    <row r="8936" spans="1:5" x14ac:dyDescent="0.55000000000000004">
      <c r="A8936">
        <v>8931</v>
      </c>
      <c r="C8936">
        <f t="shared" si="423"/>
        <v>0.11903959433010369</v>
      </c>
      <c r="D8936">
        <f t="shared" si="424"/>
        <v>3.4815346595131196E-4</v>
      </c>
      <c r="E8936" s="2">
        <f t="shared" si="425"/>
        <v>1.4170425018275656E-2</v>
      </c>
    </row>
    <row r="8937" spans="1:5" x14ac:dyDescent="0.55000000000000004">
      <c r="A8937">
        <v>8932</v>
      </c>
      <c r="C8937">
        <f t="shared" si="423"/>
        <v>-2.8669787898440331E-2</v>
      </c>
      <c r="D8937">
        <f t="shared" si="424"/>
        <v>5.0316736010889134E-5</v>
      </c>
      <c r="E8937" s="2">
        <f t="shared" si="425"/>
        <v>8.2195673814155568E-4</v>
      </c>
    </row>
    <row r="8938" spans="1:5" x14ac:dyDescent="0.55000000000000004">
      <c r="A8938">
        <v>8933</v>
      </c>
      <c r="C8938">
        <f t="shared" si="423"/>
        <v>-0.16918365767207713</v>
      </c>
      <c r="D8938">
        <f t="shared" si="424"/>
        <v>-2.6014843406728827E-4</v>
      </c>
      <c r="E8938" s="2">
        <f t="shared" si="425"/>
        <v>2.8623110023302582E-2</v>
      </c>
    </row>
    <row r="8939" spans="1:5" x14ac:dyDescent="0.55000000000000004">
      <c r="A8939">
        <v>8934</v>
      </c>
      <c r="C8939">
        <f t="shared" si="423"/>
        <v>-0.26723599548289939</v>
      </c>
      <c r="D8939">
        <f t="shared" si="424"/>
        <v>-5.0532183069760758E-4</v>
      </c>
      <c r="E8939" s="2">
        <f t="shared" si="425"/>
        <v>7.1415077281736225E-2</v>
      </c>
    </row>
    <row r="8940" spans="1:5" x14ac:dyDescent="0.55000000000000004">
      <c r="A8940">
        <v>8935</v>
      </c>
      <c r="C8940">
        <f t="shared" si="423"/>
        <v>-0.29821773131536067</v>
      </c>
      <c r="D8940">
        <f t="shared" si="424"/>
        <v>-6.236700991618944E-4</v>
      </c>
      <c r="E8940" s="2">
        <f t="shared" si="425"/>
        <v>8.8933815270880651E-2</v>
      </c>
    </row>
    <row r="8941" spans="1:5" x14ac:dyDescent="0.55000000000000004">
      <c r="A8941">
        <v>8936</v>
      </c>
      <c r="C8941">
        <f t="shared" si="423"/>
        <v>-0.25435310251868914</v>
      </c>
      <c r="D8941">
        <f t="shared" si="424"/>
        <v>-5.8549031865918089E-4</v>
      </c>
      <c r="E8941" s="2">
        <f t="shared" si="425"/>
        <v>6.469550076088279E-2</v>
      </c>
    </row>
    <row r="8942" spans="1:5" x14ac:dyDescent="0.55000000000000004">
      <c r="A8942">
        <v>8937</v>
      </c>
      <c r="C8942">
        <f t="shared" si="423"/>
        <v>-0.14665120632783563</v>
      </c>
      <c r="D8942">
        <f t="shared" si="424"/>
        <v>-4.0036480932972867E-4</v>
      </c>
      <c r="E8942" s="2">
        <f t="shared" si="425"/>
        <v>2.1506576317409418E-2</v>
      </c>
    </row>
    <row r="8943" spans="1:5" x14ac:dyDescent="0.55000000000000004">
      <c r="A8943">
        <v>8938</v>
      </c>
      <c r="C8943">
        <f t="shared" si="423"/>
        <v>-2.1429485108583712E-3</v>
      </c>
      <c r="D8943">
        <f t="shared" si="424"/>
        <v>-1.1475617187910628E-4</v>
      </c>
      <c r="E8943" s="2">
        <f t="shared" si="425"/>
        <v>4.5922283201901107E-6</v>
      </c>
    </row>
    <row r="8944" spans="1:5" x14ac:dyDescent="0.55000000000000004">
      <c r="A8944">
        <v>8939</v>
      </c>
      <c r="C8944">
        <f t="shared" si="423"/>
        <v>0.14290314420875985</v>
      </c>
      <c r="D8944">
        <f t="shared" si="424"/>
        <v>1.9965384583631052E-4</v>
      </c>
      <c r="E8944" s="2">
        <f t="shared" si="425"/>
        <v>2.0421308624749616E-2</v>
      </c>
    </row>
    <row r="8945" spans="1:5" x14ac:dyDescent="0.55000000000000004">
      <c r="A8945">
        <v>8940</v>
      </c>
      <c r="C8945">
        <f t="shared" si="423"/>
        <v>0.25208355989560516</v>
      </c>
      <c r="D8945">
        <f t="shared" si="424"/>
        <v>4.6395495662497442E-4</v>
      </c>
      <c r="E8945" s="2">
        <f t="shared" si="425"/>
        <v>6.3546121169641159E-2</v>
      </c>
    </row>
    <row r="8946" spans="1:5" x14ac:dyDescent="0.55000000000000004">
      <c r="A8946">
        <v>8941</v>
      </c>
      <c r="C8946">
        <f t="shared" si="423"/>
        <v>0.2979963155484997</v>
      </c>
      <c r="D8946">
        <f t="shared" si="424"/>
        <v>6.1181315269531538E-4</v>
      </c>
      <c r="E8946" s="2">
        <f t="shared" si="425"/>
        <v>8.8801804080481009E-2</v>
      </c>
    </row>
    <row r="8947" spans="1:5" x14ac:dyDescent="0.55000000000000004">
      <c r="A8947">
        <v>8942</v>
      </c>
      <c r="C8947">
        <f t="shared" si="423"/>
        <v>0.26911827726266957</v>
      </c>
      <c r="D8947">
        <f t="shared" si="424"/>
        <v>6.0611914343716581E-4</v>
      </c>
      <c r="E8947" s="2">
        <f t="shared" si="425"/>
        <v>7.2424647156827088E-2</v>
      </c>
    </row>
    <row r="8948" spans="1:5" x14ac:dyDescent="0.55000000000000004">
      <c r="A8948">
        <v>8943</v>
      </c>
      <c r="C8948">
        <f t="shared" si="423"/>
        <v>0.17269722394710796</v>
      </c>
      <c r="D8948">
        <f t="shared" si="424"/>
        <v>4.48302005154129E-4</v>
      </c>
      <c r="E8948" s="2">
        <f t="shared" si="425"/>
        <v>2.982433115903756E-2</v>
      </c>
    </row>
    <row r="8949" spans="1:5" x14ac:dyDescent="0.55000000000000004">
      <c r="A8949">
        <v>8944</v>
      </c>
      <c r="C8949">
        <f t="shared" si="423"/>
        <v>3.2932807589476081E-2</v>
      </c>
      <c r="D8949">
        <f t="shared" si="424"/>
        <v>1.7797051303391315E-4</v>
      </c>
      <c r="E8949" s="2">
        <f t="shared" si="425"/>
        <v>1.0845698157254534E-3</v>
      </c>
    </row>
    <row r="8950" spans="1:5" x14ac:dyDescent="0.55000000000000004">
      <c r="A8950">
        <v>8945</v>
      </c>
      <c r="C8950">
        <f t="shared" si="423"/>
        <v>-0.11509704930060061</v>
      </c>
      <c r="D8950">
        <f t="shared" si="424"/>
        <v>-1.3702782652811129E-4</v>
      </c>
      <c r="E8950" s="2">
        <f t="shared" si="425"/>
        <v>1.3247330757704887E-2</v>
      </c>
    </row>
    <row r="8951" spans="1:5" x14ac:dyDescent="0.55000000000000004">
      <c r="A8951">
        <v>8946</v>
      </c>
      <c r="C8951">
        <f t="shared" si="423"/>
        <v>-0.23423997287384951</v>
      </c>
      <c r="D8951">
        <f t="shared" si="424"/>
        <v>-4.1763506995777218E-4</v>
      </c>
      <c r="E8951" s="2">
        <f t="shared" si="425"/>
        <v>5.4868364891941752E-2</v>
      </c>
    </row>
    <row r="8952" spans="1:5" x14ac:dyDescent="0.55000000000000004">
      <c r="A8952">
        <v>8947</v>
      </c>
      <c r="C8952">
        <f t="shared" si="423"/>
        <v>-0.2945936006426364</v>
      </c>
      <c r="D8952">
        <f t="shared" si="424"/>
        <v>-5.9342471387683444E-4</v>
      </c>
      <c r="E8952" s="2">
        <f t="shared" si="425"/>
        <v>8.6785389539593139E-2</v>
      </c>
    </row>
    <row r="8953" spans="1:5" x14ac:dyDescent="0.55000000000000004">
      <c r="A8953">
        <v>8948</v>
      </c>
      <c r="C8953">
        <f t="shared" si="423"/>
        <v>-0.28101044419053084</v>
      </c>
      <c r="D8953">
        <f t="shared" si="424"/>
        <v>-6.2027726301330831E-4</v>
      </c>
      <c r="E8953" s="2">
        <f t="shared" si="425"/>
        <v>7.8966869744159451E-2</v>
      </c>
    </row>
    <row r="8954" spans="1:5" x14ac:dyDescent="0.55000000000000004">
      <c r="A8954">
        <v>8949</v>
      </c>
      <c r="C8954">
        <f t="shared" si="423"/>
        <v>-0.19689958947679051</v>
      </c>
      <c r="D8954">
        <f t="shared" si="424"/>
        <v>-4.9145329354076514E-4</v>
      </c>
      <c r="E8954" s="2">
        <f t="shared" si="425"/>
        <v>3.876944833612863E-2</v>
      </c>
    </row>
    <row r="8955" spans="1:5" x14ac:dyDescent="0.55000000000000004">
      <c r="A8955">
        <v>8950</v>
      </c>
      <c r="C8955">
        <f t="shared" si="423"/>
        <v>-6.3371088118417809E-2</v>
      </c>
      <c r="D8955">
        <f t="shared" si="424"/>
        <v>-2.3928490640298821E-4</v>
      </c>
      <c r="E8955" s="2">
        <f t="shared" si="425"/>
        <v>4.0158948093122751E-3</v>
      </c>
    </row>
    <row r="8956" spans="1:5" x14ac:dyDescent="0.55000000000000004">
      <c r="A8956">
        <v>8951</v>
      </c>
      <c r="C8956">
        <f t="shared" si="423"/>
        <v>8.6062220601125061E-2</v>
      </c>
      <c r="D8956">
        <f t="shared" si="424"/>
        <v>7.2938948516303178E-5</v>
      </c>
      <c r="E8956" s="2">
        <f t="shared" si="425"/>
        <v>7.4067058147967149E-3</v>
      </c>
    </row>
    <row r="8957" spans="1:5" x14ac:dyDescent="0.55000000000000004">
      <c r="A8957">
        <v>8952</v>
      </c>
      <c r="C8957">
        <f t="shared" si="423"/>
        <v>0.21389572599443116</v>
      </c>
      <c r="D8957">
        <f t="shared" si="424"/>
        <v>3.6685666478161332E-4</v>
      </c>
      <c r="E8957" s="2">
        <f t="shared" si="425"/>
        <v>4.5751381598684776E-2</v>
      </c>
    </row>
    <row r="8958" spans="1:5" x14ac:dyDescent="0.55000000000000004">
      <c r="A8958">
        <v>8953</v>
      </c>
      <c r="C8958">
        <f t="shared" si="423"/>
        <v>0.28804591273146923</v>
      </c>
      <c r="D8958">
        <f t="shared" si="424"/>
        <v>5.68701090920777E-4</v>
      </c>
      <c r="E8958" s="2">
        <f t="shared" si="425"/>
        <v>8.2970447841305195E-2</v>
      </c>
    </row>
    <row r="8959" spans="1:5" x14ac:dyDescent="0.55000000000000004">
      <c r="A8959">
        <v>8954</v>
      </c>
      <c r="C8959">
        <f t="shared" si="423"/>
        <v>0.28990264689900735</v>
      </c>
      <c r="D8959">
        <f t="shared" si="424"/>
        <v>6.2781353050669973E-4</v>
      </c>
      <c r="E8959" s="2">
        <f t="shared" si="425"/>
        <v>8.4043544679050536E-2</v>
      </c>
    </row>
    <row r="8960" spans="1:5" x14ac:dyDescent="0.55000000000000004">
      <c r="A8960">
        <v>8955</v>
      </c>
      <c r="C8960">
        <f t="shared" si="423"/>
        <v>0.2189999273578444</v>
      </c>
      <c r="D8960">
        <f t="shared" si="424"/>
        <v>5.2935800719467905E-4</v>
      </c>
      <c r="E8960" s="2">
        <f t="shared" si="425"/>
        <v>4.7960968182741127E-2</v>
      </c>
    </row>
    <row r="8961" spans="1:5" x14ac:dyDescent="0.55000000000000004">
      <c r="A8961">
        <v>8956</v>
      </c>
      <c r="C8961">
        <f t="shared" si="423"/>
        <v>9.3132842202065427E-2</v>
      </c>
      <c r="D8961">
        <f t="shared" si="424"/>
        <v>2.9804478205826225E-4</v>
      </c>
      <c r="E8961" s="2">
        <f t="shared" si="425"/>
        <v>8.6737262966348188E-3</v>
      </c>
    </row>
    <row r="8962" spans="1:5" x14ac:dyDescent="0.55000000000000004">
      <c r="A8962">
        <v>8957</v>
      </c>
      <c r="C8962">
        <f t="shared" si="423"/>
        <v>-5.6108623261878113E-2</v>
      </c>
      <c r="D8962">
        <f t="shared" si="424"/>
        <v>-8.0714010892366978E-6</v>
      </c>
      <c r="E8962" s="2">
        <f t="shared" si="425"/>
        <v>3.1481776043433699E-3</v>
      </c>
    </row>
    <row r="8963" spans="1:5" x14ac:dyDescent="0.55000000000000004">
      <c r="A8963">
        <v>8958</v>
      </c>
      <c r="C8963">
        <f t="shared" si="423"/>
        <v>-0.19126800695969476</v>
      </c>
      <c r="D8963">
        <f t="shared" si="424"/>
        <v>-3.1216183268702473E-4</v>
      </c>
      <c r="E8963" s="2">
        <f t="shared" si="425"/>
        <v>3.6583450486333845E-2</v>
      </c>
    </row>
    <row r="8964" spans="1:5" x14ac:dyDescent="0.55000000000000004">
      <c r="A8964">
        <v>8959</v>
      </c>
      <c r="C8964">
        <f t="shared" si="423"/>
        <v>-0.27842315252459565</v>
      </c>
      <c r="D8964">
        <f t="shared" si="424"/>
        <v>-5.3790622413888258E-4</v>
      </c>
      <c r="E8964" s="2">
        <f t="shared" si="425"/>
        <v>7.7519451861734257E-2</v>
      </c>
    </row>
    <row r="8965" spans="1:5" x14ac:dyDescent="0.55000000000000004">
      <c r="A8965">
        <v>8960</v>
      </c>
      <c r="C8965">
        <f t="shared" si="423"/>
        <v>-0.29569995550023026</v>
      </c>
      <c r="D8965">
        <f t="shared" si="424"/>
        <v>-6.2864749149546615E-4</v>
      </c>
      <c r="E8965" s="2">
        <f t="shared" si="425"/>
        <v>8.7438463682838155E-2</v>
      </c>
    </row>
    <row r="8966" spans="1:5" x14ac:dyDescent="0.55000000000000004">
      <c r="A8966">
        <v>8961</v>
      </c>
      <c r="C8966">
        <f t="shared" ref="C8966:C9029" si="426">$D$1*COS($B$2*(A8966-$L$2)+$B$1)</f>
        <v>-0.23876230250582647</v>
      </c>
      <c r="D8966">
        <f t="shared" ref="D8966:D9029" si="427">$D$2*COS($B$2*(A8966-$L$3)+$B$3)</f>
        <v>-5.6161148932442869E-4</v>
      </c>
      <c r="E8966" s="2">
        <f t="shared" ref="E8966:E9029" si="428">(M8966-C8966)^2</f>
        <v>5.7007437097883792E-2</v>
      </c>
    </row>
    <row r="8967" spans="1:5" x14ac:dyDescent="0.55000000000000004">
      <c r="A8967">
        <v>8962</v>
      </c>
      <c r="C8967">
        <f t="shared" si="426"/>
        <v>-0.12190034429247973</v>
      </c>
      <c r="D8967">
        <f t="shared" si="427"/>
        <v>-3.5362284116388903E-4</v>
      </c>
      <c r="E8967" s="2">
        <f t="shared" si="428"/>
        <v>1.4859693938625095E-2</v>
      </c>
    </row>
    <row r="8968" spans="1:5" x14ac:dyDescent="0.55000000000000004">
      <c r="A8968">
        <v>8963</v>
      </c>
      <c r="C8968">
        <f t="shared" si="426"/>
        <v>2.5556030882893606E-2</v>
      </c>
      <c r="D8968">
        <f t="shared" si="427"/>
        <v>-5.6882313649289553E-5</v>
      </c>
      <c r="E8968" s="2">
        <f t="shared" si="428"/>
        <v>6.5311071448741177E-4</v>
      </c>
    </row>
    <row r="8969" spans="1:5" x14ac:dyDescent="0.55000000000000004">
      <c r="A8969">
        <v>8964</v>
      </c>
      <c r="C8969">
        <f t="shared" si="426"/>
        <v>0.16659838098144603</v>
      </c>
      <c r="D8969">
        <f t="shared" si="427"/>
        <v>2.5413447559886784E-4</v>
      </c>
      <c r="E8969" s="2">
        <f t="shared" si="428"/>
        <v>2.7755020545639036E-2</v>
      </c>
    </row>
    <row r="8970" spans="1:5" x14ac:dyDescent="0.55000000000000004">
      <c r="A8970">
        <v>8965</v>
      </c>
      <c r="C8970">
        <f t="shared" si="426"/>
        <v>0.2658280490732276</v>
      </c>
      <c r="D8970">
        <f t="shared" si="427"/>
        <v>5.0136886821054597E-4</v>
      </c>
      <c r="E8970" s="2">
        <f t="shared" si="428"/>
        <v>7.0664551674078299E-2</v>
      </c>
    </row>
    <row r="8971" spans="1:5" x14ac:dyDescent="0.55000000000000004">
      <c r="A8971">
        <v>8966</v>
      </c>
      <c r="C8971">
        <f t="shared" si="426"/>
        <v>0.2983404800583202</v>
      </c>
      <c r="D8971">
        <f t="shared" si="427"/>
        <v>6.2277024291860594E-4</v>
      </c>
      <c r="E8971" s="2">
        <f t="shared" si="428"/>
        <v>8.9007042041428952E-2</v>
      </c>
    </row>
    <row r="8972" spans="1:5" x14ac:dyDescent="0.55000000000000004">
      <c r="A8972">
        <v>8967</v>
      </c>
      <c r="C8972">
        <f t="shared" si="426"/>
        <v>0.25597573906713533</v>
      </c>
      <c r="D8972">
        <f t="shared" si="427"/>
        <v>5.8786941360926639E-4</v>
      </c>
      <c r="E8972" s="2">
        <f t="shared" si="428"/>
        <v>6.5523578990966155E-2</v>
      </c>
    </row>
    <row r="8973" spans="1:5" x14ac:dyDescent="0.55000000000000004">
      <c r="A8973">
        <v>8968</v>
      </c>
      <c r="C8973">
        <f t="shared" si="426"/>
        <v>0.14936648311057316</v>
      </c>
      <c r="D8973">
        <f t="shared" si="427"/>
        <v>4.0542575278805932E-4</v>
      </c>
      <c r="E8973" s="2">
        <f t="shared" si="428"/>
        <v>2.2310346276821137E-2</v>
      </c>
    </row>
    <row r="8974" spans="1:5" x14ac:dyDescent="0.55000000000000004">
      <c r="A8974">
        <v>8969</v>
      </c>
      <c r="C8974">
        <f t="shared" si="426"/>
        <v>5.2693882889135657E-3</v>
      </c>
      <c r="D8974">
        <f t="shared" si="427"/>
        <v>1.2122877371386499E-4</v>
      </c>
      <c r="E8974" s="2">
        <f t="shared" si="428"/>
        <v>2.7766452939339435E-5</v>
      </c>
    </row>
    <row r="8975" spans="1:5" x14ac:dyDescent="0.55000000000000004">
      <c r="A8975">
        <v>8970</v>
      </c>
      <c r="C8975">
        <f t="shared" si="426"/>
        <v>-0.14015021191953558</v>
      </c>
      <c r="D8975">
        <f t="shared" si="427"/>
        <v>-1.9339407225399665E-4</v>
      </c>
      <c r="E8975" s="2">
        <f t="shared" si="428"/>
        <v>1.9642081901090735E-2</v>
      </c>
    </row>
    <row r="8976" spans="1:5" x14ac:dyDescent="0.55000000000000004">
      <c r="A8976">
        <v>8971</v>
      </c>
      <c r="C8976">
        <f t="shared" si="426"/>
        <v>-0.25039506307259801</v>
      </c>
      <c r="D8976">
        <f t="shared" si="427"/>
        <v>-4.5947908251869023E-4</v>
      </c>
      <c r="E8976" s="2">
        <f t="shared" si="428"/>
        <v>6.2697687611130343E-2</v>
      </c>
    </row>
    <row r="8977" spans="1:5" x14ac:dyDescent="0.55000000000000004">
      <c r="A8977">
        <v>8972</v>
      </c>
      <c r="C8977">
        <f t="shared" si="426"/>
        <v>-0.29779603130359539</v>
      </c>
      <c r="D8977">
        <f t="shared" si="427"/>
        <v>-6.1024452812179762E-4</v>
      </c>
      <c r="E8977" s="2">
        <f t="shared" si="428"/>
        <v>8.8682476260171964E-2</v>
      </c>
    </row>
    <row r="8978" spans="1:5" x14ac:dyDescent="0.55000000000000004">
      <c r="A8978">
        <v>8973</v>
      </c>
      <c r="C8978">
        <f t="shared" si="426"/>
        <v>-0.2704564727196821</v>
      </c>
      <c r="D8978">
        <f t="shared" si="427"/>
        <v>-6.0785146010038484E-4</v>
      </c>
      <c r="E8978" s="2">
        <f t="shared" si="428"/>
        <v>7.3146703635972143E-2</v>
      </c>
    </row>
    <row r="8979" spans="1:5" x14ac:dyDescent="0.55000000000000004">
      <c r="A8979">
        <v>8974</v>
      </c>
      <c r="C8979">
        <f t="shared" si="426"/>
        <v>-0.17523804025324943</v>
      </c>
      <c r="D8979">
        <f t="shared" si="427"/>
        <v>-4.5290048808595512E-4</v>
      </c>
      <c r="E8979" s="2">
        <f t="shared" si="428"/>
        <v>3.0708370751799469E-2</v>
      </c>
    </row>
    <row r="8980" spans="1:5" x14ac:dyDescent="0.55000000000000004">
      <c r="A8980">
        <v>8975</v>
      </c>
      <c r="C8980">
        <f t="shared" si="426"/>
        <v>-3.6038553408063292E-2</v>
      </c>
      <c r="D8980">
        <f t="shared" si="427"/>
        <v>-1.8428103994678729E-4</v>
      </c>
      <c r="E8980" s="2">
        <f t="shared" si="428"/>
        <v>1.2987773317458303E-3</v>
      </c>
    </row>
    <row r="8981" spans="1:5" x14ac:dyDescent="0.55000000000000004">
      <c r="A8981">
        <v>8976</v>
      </c>
      <c r="C8981">
        <f t="shared" si="426"/>
        <v>0.11220585071011345</v>
      </c>
      <c r="D8981">
        <f t="shared" si="427"/>
        <v>1.3058906488290235E-4</v>
      </c>
      <c r="E8981" s="2">
        <f t="shared" si="428"/>
        <v>1.2590152933580267E-2</v>
      </c>
    </row>
    <row r="8982" spans="1:5" x14ac:dyDescent="0.55000000000000004">
      <c r="A8982">
        <v>8977</v>
      </c>
      <c r="C8982">
        <f t="shared" si="426"/>
        <v>0.232288951408998</v>
      </c>
      <c r="D8982">
        <f t="shared" si="427"/>
        <v>4.1268406701915788E-4</v>
      </c>
      <c r="E8982" s="2">
        <f t="shared" si="428"/>
        <v>5.3958156946691829E-2</v>
      </c>
    </row>
    <row r="8983" spans="1:5" x14ac:dyDescent="0.55000000000000004">
      <c r="A8983">
        <v>8978</v>
      </c>
      <c r="C8983">
        <f t="shared" si="426"/>
        <v>0.29407242157085417</v>
      </c>
      <c r="D8983">
        <f t="shared" si="427"/>
        <v>5.9120406703250077E-4</v>
      </c>
      <c r="E8983" s="2">
        <f t="shared" si="428"/>
        <v>8.6478589128546182E-2</v>
      </c>
    </row>
    <row r="8984" spans="1:5" x14ac:dyDescent="0.55000000000000004">
      <c r="A8984">
        <v>8979</v>
      </c>
      <c r="C8984">
        <f t="shared" si="426"/>
        <v>0.28204991247325206</v>
      </c>
      <c r="D8984">
        <f t="shared" si="427"/>
        <v>6.2134430781366152E-4</v>
      </c>
      <c r="E8984" s="2">
        <f t="shared" si="428"/>
        <v>7.9552153126169145E-2</v>
      </c>
    </row>
    <row r="8985" spans="1:5" x14ac:dyDescent="0.55000000000000004">
      <c r="A8985">
        <v>8980</v>
      </c>
      <c r="C8985">
        <f t="shared" si="426"/>
        <v>0.19923882048530511</v>
      </c>
      <c r="D8985">
        <f t="shared" si="427"/>
        <v>4.9554022423243637E-4</v>
      </c>
      <c r="E8985" s="2">
        <f t="shared" si="428"/>
        <v>3.9696107588375634E-2</v>
      </c>
    </row>
    <row r="8986" spans="1:5" x14ac:dyDescent="0.55000000000000004">
      <c r="A8986">
        <v>8981</v>
      </c>
      <c r="C8986">
        <f t="shared" si="426"/>
        <v>6.6422984176665978E-2</v>
      </c>
      <c r="D8986">
        <f t="shared" si="427"/>
        <v>2.4536598952803183E-4</v>
      </c>
      <c r="E8986" s="2">
        <f t="shared" si="428"/>
        <v>4.4120128269336187E-3</v>
      </c>
    </row>
    <row r="8987" spans="1:5" x14ac:dyDescent="0.55000000000000004">
      <c r="A8987">
        <v>8982</v>
      </c>
      <c r="C8987">
        <f t="shared" si="426"/>
        <v>-8.3063621074898786E-2</v>
      </c>
      <c r="D8987">
        <f t="shared" si="427"/>
        <v>-6.638993664321117E-5</v>
      </c>
      <c r="E8987" s="2">
        <f t="shared" si="428"/>
        <v>6.8995651460743695E-3</v>
      </c>
    </row>
    <row r="8988" spans="1:5" x14ac:dyDescent="0.55000000000000004">
      <c r="A8988">
        <v>8983</v>
      </c>
      <c r="C8988">
        <f t="shared" si="426"/>
        <v>-0.21170300827581415</v>
      </c>
      <c r="D8988">
        <f t="shared" si="427"/>
        <v>-3.6148338809834617E-4</v>
      </c>
      <c r="E8988" s="2">
        <f t="shared" si="428"/>
        <v>4.4818163713029435E-2</v>
      </c>
    </row>
    <row r="8989" spans="1:5" x14ac:dyDescent="0.55000000000000004">
      <c r="A8989">
        <v>8984</v>
      </c>
      <c r="C8989">
        <f t="shared" si="426"/>
        <v>-0.2872094027490249</v>
      </c>
      <c r="D8989">
        <f t="shared" si="427"/>
        <v>-5.6585212861515926E-4</v>
      </c>
      <c r="E8989" s="2">
        <f t="shared" si="428"/>
        <v>8.2489241027451587E-2</v>
      </c>
    </row>
    <row r="8990" spans="1:5" x14ac:dyDescent="0.55000000000000004">
      <c r="A8990">
        <v>8985</v>
      </c>
      <c r="C8990">
        <f t="shared" si="426"/>
        <v>-0.29063229102609783</v>
      </c>
      <c r="D8990">
        <f t="shared" si="427"/>
        <v>-6.2820391206608089E-4</v>
      </c>
      <c r="E8990" s="2">
        <f t="shared" si="428"/>
        <v>8.446712858707843E-2</v>
      </c>
    </row>
    <row r="8991" spans="1:5" x14ac:dyDescent="0.55000000000000004">
      <c r="A8991">
        <v>8986</v>
      </c>
      <c r="C8991">
        <f t="shared" si="426"/>
        <v>-0.22111260029824792</v>
      </c>
      <c r="D8991">
        <f t="shared" si="427"/>
        <v>-5.3288975507624473E-4</v>
      </c>
      <c r="E8991" s="2">
        <f t="shared" si="428"/>
        <v>4.8890782010652743E-2</v>
      </c>
    </row>
    <row r="8992" spans="1:5" x14ac:dyDescent="0.55000000000000004">
      <c r="A8992">
        <v>8987</v>
      </c>
      <c r="C8992">
        <f t="shared" si="426"/>
        <v>-9.6098307579352907E-2</v>
      </c>
      <c r="D8992">
        <f t="shared" si="427"/>
        <v>-3.0383150198707827E-4</v>
      </c>
      <c r="E8992" s="2">
        <f t="shared" si="428"/>
        <v>9.234884719615916E-3</v>
      </c>
    </row>
    <row r="8993" spans="1:5" x14ac:dyDescent="0.55000000000000004">
      <c r="A8993">
        <v>8988</v>
      </c>
      <c r="C8993">
        <f t="shared" si="426"/>
        <v>5.303463475035524E-2</v>
      </c>
      <c r="D8993">
        <f t="shared" si="427"/>
        <v>1.4820538409251061E-6</v>
      </c>
      <c r="E8993" s="2">
        <f t="shared" si="428"/>
        <v>2.8126724831035875E-3</v>
      </c>
    </row>
    <row r="8994" spans="1:5" x14ac:dyDescent="0.55000000000000004">
      <c r="A8994">
        <v>8989</v>
      </c>
      <c r="C8994">
        <f t="shared" si="426"/>
        <v>0.18885700163576302</v>
      </c>
      <c r="D8994">
        <f t="shared" si="427"/>
        <v>3.06423645386077E-4</v>
      </c>
      <c r="E8994" s="2">
        <f t="shared" si="428"/>
        <v>3.5666967066850595E-2</v>
      </c>
    </row>
    <row r="8995" spans="1:5" x14ac:dyDescent="0.55000000000000004">
      <c r="A8995">
        <v>8990</v>
      </c>
      <c r="C8995">
        <f t="shared" si="426"/>
        <v>0.27728024190461031</v>
      </c>
      <c r="D8995">
        <f t="shared" si="427"/>
        <v>5.3445936084644586E-4</v>
      </c>
      <c r="E8995" s="2">
        <f t="shared" si="428"/>
        <v>7.688433255067921E-2</v>
      </c>
    </row>
    <row r="8996" spans="1:5" x14ac:dyDescent="0.55000000000000004">
      <c r="A8996">
        <v>8991</v>
      </c>
      <c r="C8996">
        <f t="shared" si="426"/>
        <v>0.29611198605916322</v>
      </c>
      <c r="D8996">
        <f t="shared" si="427"/>
        <v>6.2835704224382851E-4</v>
      </c>
      <c r="E8996" s="2">
        <f t="shared" si="428"/>
        <v>8.7682308287902078E-2</v>
      </c>
    </row>
    <row r="8997" spans="1:5" x14ac:dyDescent="0.55000000000000004">
      <c r="A8997">
        <v>8992</v>
      </c>
      <c r="C8997">
        <f t="shared" si="426"/>
        <v>0.2406258632583006</v>
      </c>
      <c r="D8997">
        <f t="shared" si="427"/>
        <v>5.6455035075356674E-4</v>
      </c>
      <c r="E8997" s="2">
        <f t="shared" si="428"/>
        <v>5.790080606880238E-2</v>
      </c>
    </row>
    <row r="8998" spans="1:5" x14ac:dyDescent="0.55000000000000004">
      <c r="A8998">
        <v>8993</v>
      </c>
      <c r="C8998">
        <f t="shared" si="426"/>
        <v>0.12474772077036803</v>
      </c>
      <c r="D8998">
        <f t="shared" si="427"/>
        <v>3.59053421001373E-4</v>
      </c>
      <c r="E8998" s="2">
        <f t="shared" si="428"/>
        <v>1.556199383740171E-2</v>
      </c>
    </row>
    <row r="8999" spans="1:5" x14ac:dyDescent="0.55000000000000004">
      <c r="A8999">
        <v>8994</v>
      </c>
      <c r="C8999">
        <f t="shared" si="426"/>
        <v>-2.2439470157607052E-2</v>
      </c>
      <c r="D8999">
        <f t="shared" si="427"/>
        <v>6.3441650823451492E-5</v>
      </c>
      <c r="E8999" s="2">
        <f t="shared" si="428"/>
        <v>5.0352982095413742E-4</v>
      </c>
    </row>
    <row r="9000" spans="1:5" x14ac:dyDescent="0.55000000000000004">
      <c r="A9000">
        <v>8995</v>
      </c>
      <c r="C9000">
        <f t="shared" si="426"/>
        <v>-0.16399482705889518</v>
      </c>
      <c r="D9000">
        <f t="shared" si="427"/>
        <v>-2.4809263645884672E-4</v>
      </c>
      <c r="E9000" s="2">
        <f t="shared" si="428"/>
        <v>2.6894303302076938E-2</v>
      </c>
    </row>
    <row r="9001" spans="1:5" x14ac:dyDescent="0.55000000000000004">
      <c r="A9001">
        <v>8996</v>
      </c>
      <c r="C9001">
        <f t="shared" si="426"/>
        <v>-0.26439093910941397</v>
      </c>
      <c r="D9001">
        <f t="shared" si="427"/>
        <v>-4.9736090137693736E-4</v>
      </c>
      <c r="E9001" s="2">
        <f t="shared" si="428"/>
        <v>6.9902568683157848E-2</v>
      </c>
    </row>
    <row r="9002" spans="1:5" x14ac:dyDescent="0.55000000000000004">
      <c r="A9002">
        <v>8997</v>
      </c>
      <c r="C9002">
        <f t="shared" si="426"/>
        <v>-0.29843049836228641</v>
      </c>
      <c r="D9002">
        <f t="shared" si="427"/>
        <v>-6.2180206358540806E-4</v>
      </c>
      <c r="E9002" s="2">
        <f t="shared" si="428"/>
        <v>8.9060762352762626E-2</v>
      </c>
    </row>
    <row r="9003" spans="1:5" x14ac:dyDescent="0.55000000000000004">
      <c r="A9003">
        <v>8998</v>
      </c>
      <c r="C9003">
        <f t="shared" si="426"/>
        <v>-0.25757029294202122</v>
      </c>
      <c r="D9003">
        <f t="shared" si="427"/>
        <v>-5.9018401438151052E-4</v>
      </c>
      <c r="E9003" s="2">
        <f t="shared" si="428"/>
        <v>6.6342455806238626E-2</v>
      </c>
    </row>
    <row r="9004" spans="1:5" x14ac:dyDescent="0.55000000000000004">
      <c r="A9004">
        <v>8999</v>
      </c>
      <c r="C9004">
        <f t="shared" si="426"/>
        <v>-0.15206537314431126</v>
      </c>
      <c r="D9004">
        <f t="shared" si="427"/>
        <v>-4.1044221765982556E-4</v>
      </c>
      <c r="E9004" s="2">
        <f t="shared" si="428"/>
        <v>2.3123877709518622E-2</v>
      </c>
    </row>
    <row r="9005" spans="1:5" x14ac:dyDescent="0.55000000000000004">
      <c r="A9005">
        <v>9000</v>
      </c>
      <c r="C9005">
        <f t="shared" si="426"/>
        <v>-8.3952499711237409E-3</v>
      </c>
      <c r="D9005">
        <f t="shared" si="427"/>
        <v>-1.276880757410297E-4</v>
      </c>
      <c r="E9005" s="2">
        <f t="shared" si="428"/>
        <v>7.0480222077653172E-5</v>
      </c>
    </row>
    <row r="9006" spans="1:5" x14ac:dyDescent="0.55000000000000004">
      <c r="A9006">
        <v>9001</v>
      </c>
      <c r="C9006">
        <f t="shared" si="426"/>
        <v>0.13738190398698705</v>
      </c>
      <c r="D9006">
        <f t="shared" si="427"/>
        <v>1.8711308173767957E-4</v>
      </c>
      <c r="E9006" s="2">
        <f t="shared" si="428"/>
        <v>1.8873787543089729E-2</v>
      </c>
    </row>
    <row r="9007" spans="1:5" x14ac:dyDescent="0.55000000000000004">
      <c r="A9007">
        <v>9002</v>
      </c>
      <c r="C9007">
        <f t="shared" si="426"/>
        <v>0.2486790958227332</v>
      </c>
      <c r="D9007">
        <f t="shared" si="427"/>
        <v>4.549527997247343E-4</v>
      </c>
      <c r="E9007" s="2">
        <f t="shared" si="428"/>
        <v>6.1841292699212125E-2</v>
      </c>
    </row>
    <row r="9008" spans="1:5" x14ac:dyDescent="0.55000000000000004">
      <c r="A9008">
        <v>9003</v>
      </c>
      <c r="C9008">
        <f t="shared" si="426"/>
        <v>0.29756307635026713</v>
      </c>
      <c r="D9008">
        <f t="shared" si="427"/>
        <v>6.0860895463375514E-4</v>
      </c>
      <c r="E9008" s="2">
        <f t="shared" si="428"/>
        <v>8.8543784407034906E-2</v>
      </c>
    </row>
    <row r="9009" spans="1:5" x14ac:dyDescent="0.55000000000000004">
      <c r="A9009">
        <v>9004</v>
      </c>
      <c r="C9009">
        <f t="shared" si="426"/>
        <v>0.27176499684587502</v>
      </c>
      <c r="D9009">
        <f t="shared" si="427"/>
        <v>6.0951709038860086E-4</v>
      </c>
      <c r="E9009" s="2">
        <f t="shared" si="428"/>
        <v>7.3856213510638452E-2</v>
      </c>
    </row>
    <row r="9010" spans="1:5" x14ac:dyDescent="0.55000000000000004">
      <c r="A9010">
        <v>9005</v>
      </c>
      <c r="C9010">
        <f t="shared" si="426"/>
        <v>0.17775963148478918</v>
      </c>
      <c r="D9010">
        <f t="shared" si="427"/>
        <v>4.5744928405678798E-4</v>
      </c>
      <c r="E9010" s="2">
        <f t="shared" si="428"/>
        <v>3.159848658560805E-2</v>
      </c>
    </row>
    <row r="9011" spans="1:5" x14ac:dyDescent="0.55000000000000004">
      <c r="A9011">
        <v>9006</v>
      </c>
      <c r="C9011">
        <f t="shared" si="426"/>
        <v>3.9140345496759404E-2</v>
      </c>
      <c r="D9011">
        <f t="shared" si="427"/>
        <v>1.9057134969256955E-4</v>
      </c>
      <c r="E9011" s="2">
        <f t="shared" si="428"/>
        <v>1.5319666456056942E-3</v>
      </c>
    </row>
    <row r="9012" spans="1:5" x14ac:dyDescent="0.55000000000000004">
      <c r="A9012">
        <v>9007</v>
      </c>
      <c r="C9012">
        <f t="shared" si="426"/>
        <v>-0.1093023421979341</v>
      </c>
      <c r="D9012">
        <f t="shared" si="427"/>
        <v>-1.241359765191528E-4</v>
      </c>
      <c r="E9012" s="2">
        <f t="shared" si="428"/>
        <v>1.1947002009954284E-2</v>
      </c>
    </row>
    <row r="9013" spans="1:5" x14ac:dyDescent="0.55000000000000004">
      <c r="A9013">
        <v>9008</v>
      </c>
      <c r="C9013">
        <f t="shared" si="426"/>
        <v>-0.23031244590875369</v>
      </c>
      <c r="D9013">
        <f t="shared" si="427"/>
        <v>-4.0768778919636944E-4</v>
      </c>
      <c r="E9013" s="2">
        <f t="shared" si="428"/>
        <v>5.304382274047259E-2</v>
      </c>
    </row>
    <row r="9014" spans="1:5" x14ac:dyDescent="0.55000000000000004">
      <c r="A9014">
        <v>9009</v>
      </c>
      <c r="C9014">
        <f t="shared" si="426"/>
        <v>-0.29351898030169277</v>
      </c>
      <c r="D9014">
        <f t="shared" si="427"/>
        <v>-5.889185601710323E-4</v>
      </c>
      <c r="E9014" s="2">
        <f t="shared" si="428"/>
        <v>8.6153391797345505E-2</v>
      </c>
    </row>
    <row r="9015" spans="1:5" x14ac:dyDescent="0.55000000000000004">
      <c r="A9015">
        <v>9010</v>
      </c>
      <c r="C9015">
        <f t="shared" si="426"/>
        <v>-0.28305843752811677</v>
      </c>
      <c r="D9015">
        <f t="shared" si="427"/>
        <v>-6.2234318596107935E-4</v>
      </c>
      <c r="E9015" s="2">
        <f t="shared" si="428"/>
        <v>8.0122079055858789E-2</v>
      </c>
    </row>
    <row r="9016" spans="1:5" x14ac:dyDescent="0.55000000000000004">
      <c r="A9016">
        <v>9011</v>
      </c>
      <c r="C9016">
        <f t="shared" si="426"/>
        <v>-0.20155619333344627</v>
      </c>
      <c r="D9016">
        <f t="shared" si="427"/>
        <v>-4.9957279002841941E-4</v>
      </c>
      <c r="E9016" s="2">
        <f t="shared" si="428"/>
        <v>4.0624899071069566E-2</v>
      </c>
    </row>
    <row r="9017" spans="1:5" x14ac:dyDescent="0.55000000000000004">
      <c r="A9017">
        <v>9012</v>
      </c>
      <c r="C9017">
        <f t="shared" si="426"/>
        <v>-6.9467593079544143E-2</v>
      </c>
      <c r="D9017">
        <f t="shared" si="427"/>
        <v>-2.5142015395753094E-4</v>
      </c>
      <c r="E9017" s="2">
        <f t="shared" si="428"/>
        <v>4.8257464882651294E-3</v>
      </c>
    </row>
    <row r="9018" spans="1:5" x14ac:dyDescent="0.55000000000000004">
      <c r="A9018">
        <v>9013</v>
      </c>
      <c r="C9018">
        <f t="shared" si="426"/>
        <v>8.0055908776642315E-2</v>
      </c>
      <c r="D9018">
        <f t="shared" si="427"/>
        <v>5.9833641240339237E-5</v>
      </c>
      <c r="E9018" s="2">
        <f t="shared" si="428"/>
        <v>6.4089485300540764E-3</v>
      </c>
    </row>
    <row r="9019" spans="1:5" x14ac:dyDescent="0.55000000000000004">
      <c r="A9019">
        <v>9014</v>
      </c>
      <c r="C9019">
        <f t="shared" si="426"/>
        <v>0.20948706497146463</v>
      </c>
      <c r="D9019">
        <f t="shared" si="427"/>
        <v>3.5607045367242552E-4</v>
      </c>
      <c r="E9019" s="2">
        <f t="shared" si="428"/>
        <v>4.3884830390358641E-2</v>
      </c>
    </row>
    <row r="9020" spans="1:5" x14ac:dyDescent="0.55000000000000004">
      <c r="A9020">
        <v>9015</v>
      </c>
      <c r="C9020">
        <f t="shared" si="426"/>
        <v>0.28634138349960769</v>
      </c>
      <c r="D9020">
        <f t="shared" si="427"/>
        <v>5.6294108761150081E-4</v>
      </c>
      <c r="E9020" s="2">
        <f t="shared" si="428"/>
        <v>8.1991387904469401E-2</v>
      </c>
    </row>
    <row r="9021" spans="1:5" x14ac:dyDescent="0.55000000000000004">
      <c r="A9021">
        <v>9016</v>
      </c>
      <c r="C9021">
        <f t="shared" si="426"/>
        <v>0.29133005036682263</v>
      </c>
      <c r="D9021">
        <f t="shared" si="427"/>
        <v>6.2852537441672712E-4</v>
      </c>
      <c r="E9021" s="2">
        <f t="shared" si="428"/>
        <v>8.4873198246735407E-2</v>
      </c>
    </row>
    <row r="9022" spans="1:5" x14ac:dyDescent="0.55000000000000004">
      <c r="A9022">
        <v>9017</v>
      </c>
      <c r="C9022">
        <f t="shared" si="426"/>
        <v>0.22320101534219267</v>
      </c>
      <c r="D9022">
        <f t="shared" si="427"/>
        <v>5.3636304050707218E-4</v>
      </c>
      <c r="E9022" s="2">
        <f t="shared" si="428"/>
        <v>4.9818693249785724E-2</v>
      </c>
    </row>
    <row r="9023" spans="1:5" x14ac:dyDescent="0.55000000000000004">
      <c r="A9023">
        <v>9018</v>
      </c>
      <c r="C9023">
        <f t="shared" si="426"/>
        <v>9.9053230170783879E-2</v>
      </c>
      <c r="D9023">
        <f t="shared" si="427"/>
        <v>3.095848890659971E-4</v>
      </c>
      <c r="E9023" s="2">
        <f t="shared" si="428"/>
        <v>9.8115424072662896E-3</v>
      </c>
    </row>
    <row r="9024" spans="1:5" x14ac:dyDescent="0.55000000000000004">
      <c r="A9024">
        <v>9019</v>
      </c>
      <c r="C9024">
        <f t="shared" si="426"/>
        <v>-4.9954827897060933E-2</v>
      </c>
      <c r="D9024">
        <f t="shared" si="427"/>
        <v>5.1074560010540142E-6</v>
      </c>
      <c r="E9024" s="2">
        <f t="shared" si="428"/>
        <v>2.4954848302249774E-3</v>
      </c>
    </row>
    <row r="9025" spans="1:5" x14ac:dyDescent="0.55000000000000004">
      <c r="A9025">
        <v>9020</v>
      </c>
      <c r="C9025">
        <f t="shared" si="426"/>
        <v>-0.18642527712357604</v>
      </c>
      <c r="D9025">
        <f t="shared" si="427"/>
        <v>-3.0065184085548125E-4</v>
      </c>
      <c r="E9025" s="2">
        <f t="shared" si="428"/>
        <v>3.4754383950602125E-2</v>
      </c>
    </row>
    <row r="9026" spans="1:5" x14ac:dyDescent="0.55000000000000004">
      <c r="A9026">
        <v>9021</v>
      </c>
      <c r="C9026">
        <f t="shared" si="426"/>
        <v>-0.27610691132941156</v>
      </c>
      <c r="D9026">
        <f t="shared" si="427"/>
        <v>-5.3095386290442632E-4</v>
      </c>
      <c r="E9026" s="2">
        <f t="shared" si="428"/>
        <v>7.6235026483867541E-2</v>
      </c>
    </row>
    <row r="9027" spans="1:5" x14ac:dyDescent="0.55000000000000004">
      <c r="A9027">
        <v>9022</v>
      </c>
      <c r="C9027">
        <f t="shared" si="426"/>
        <v>-0.29649153066348144</v>
      </c>
      <c r="D9027">
        <f t="shared" si="427"/>
        <v>-6.2799765698379813E-4</v>
      </c>
      <c r="E9027" s="2">
        <f t="shared" si="428"/>
        <v>8.790722775517415E-2</v>
      </c>
    </row>
    <row r="9028" spans="1:5" x14ac:dyDescent="0.55000000000000004">
      <c r="A9028">
        <v>9023</v>
      </c>
      <c r="C9028">
        <f t="shared" si="426"/>
        <v>-0.24246302534661746</v>
      </c>
      <c r="D9028">
        <f t="shared" si="427"/>
        <v>-5.6742727630055298E-4</v>
      </c>
      <c r="E9028" s="2">
        <f t="shared" si="428"/>
        <v>5.8788318660234457E-2</v>
      </c>
    </row>
    <row r="9029" spans="1:5" x14ac:dyDescent="0.55000000000000004">
      <c r="A9029">
        <v>9024</v>
      </c>
      <c r="C9029">
        <f t="shared" si="426"/>
        <v>-0.1275814113828202</v>
      </c>
      <c r="D9029">
        <f t="shared" si="427"/>
        <v>-3.6444460968386129E-4</v>
      </c>
      <c r="E9029" s="2">
        <f t="shared" si="428"/>
        <v>1.6277016530432405E-2</v>
      </c>
    </row>
    <row r="9030" spans="1:5" x14ac:dyDescent="0.55000000000000004">
      <c r="A9030">
        <v>9025</v>
      </c>
      <c r="C9030">
        <f t="shared" ref="C9030:C9093" si="429">$D$1*COS($B$2*(A9030-$L$2)+$B$1)</f>
        <v>1.9320447635286148E-2</v>
      </c>
      <c r="D9030">
        <f t="shared" ref="D9030:D9093" si="430">$D$2*COS($B$2*(A9030-$L$3)+$B$3)</f>
        <v>-6.9994027919378284E-5</v>
      </c>
      <c r="E9030" s="2">
        <f t="shared" ref="E9030:E9093" si="431">(M9030-C9030)^2</f>
        <v>3.7327969682783411E-4</v>
      </c>
    </row>
    <row r="9031" spans="1:5" x14ac:dyDescent="0.55000000000000004">
      <c r="A9031">
        <v>9026</v>
      </c>
      <c r="C9031">
        <f t="shared" si="429"/>
        <v>0.16137328153965941</v>
      </c>
      <c r="D9031">
        <f t="shared" si="430"/>
        <v>2.4202357949582146E-4</v>
      </c>
      <c r="E9031" s="2">
        <f t="shared" si="431"/>
        <v>2.6041335994878179E-2</v>
      </c>
    </row>
    <row r="9032" spans="1:5" x14ac:dyDescent="0.55000000000000004">
      <c r="A9032">
        <v>9027</v>
      </c>
      <c r="C9032">
        <f t="shared" si="429"/>
        <v>0.26292482325440775</v>
      </c>
      <c r="D9032">
        <f t="shared" si="430"/>
        <v>4.9329836990417238E-4</v>
      </c>
      <c r="E9032" s="2">
        <f t="shared" si="431"/>
        <v>6.9129462683361551E-2</v>
      </c>
    </row>
    <row r="9033" spans="1:5" x14ac:dyDescent="0.55000000000000004">
      <c r="A9033">
        <v>9028</v>
      </c>
      <c r="C9033">
        <f t="shared" si="429"/>
        <v>0.29848777635150059</v>
      </c>
      <c r="D9033">
        <f t="shared" si="430"/>
        <v>6.2076566737964852E-4</v>
      </c>
      <c r="E9033" s="2">
        <f t="shared" si="431"/>
        <v>8.9094952631263435E-2</v>
      </c>
    </row>
    <row r="9034" spans="1:5" x14ac:dyDescent="0.55000000000000004">
      <c r="A9034">
        <v>9029</v>
      </c>
      <c r="C9034">
        <f t="shared" si="429"/>
        <v>0.25913658920748728</v>
      </c>
      <c r="D9034">
        <f t="shared" si="430"/>
        <v>5.924338670449035E-4</v>
      </c>
      <c r="E9034" s="2">
        <f t="shared" si="431"/>
        <v>6.7151771866090018E-2</v>
      </c>
    </row>
    <row r="9035" spans="1:5" x14ac:dyDescent="0.55000000000000004">
      <c r="A9035">
        <v>9030</v>
      </c>
      <c r="C9035">
        <f t="shared" si="429"/>
        <v>0.15474758033830291</v>
      </c>
      <c r="D9035">
        <f t="shared" si="430"/>
        <v>4.1541365359699071E-4</v>
      </c>
      <c r="E9035" s="2">
        <f t="shared" si="431"/>
        <v>2.3946813620559514E-2</v>
      </c>
    </row>
    <row r="9036" spans="1:5" x14ac:dyDescent="0.55000000000000004">
      <c r="A9036">
        <v>9031</v>
      </c>
      <c r="C9036">
        <f t="shared" si="429"/>
        <v>1.1520190624390881E-2</v>
      </c>
      <c r="D9036">
        <f t="shared" si="430"/>
        <v>1.3413336932129375E-4</v>
      </c>
      <c r="E9036" s="2">
        <f t="shared" si="431"/>
        <v>1.3271479202230354E-4</v>
      </c>
    </row>
    <row r="9037" spans="1:5" x14ac:dyDescent="0.55000000000000004">
      <c r="A9037">
        <v>9032</v>
      </c>
      <c r="C9037">
        <f t="shared" si="429"/>
        <v>-0.13459852410989179</v>
      </c>
      <c r="D9037">
        <f t="shared" si="430"/>
        <v>-1.8081156334695363E-4</v>
      </c>
      <c r="E9037" s="2">
        <f t="shared" si="431"/>
        <v>1.8116762692561121E-2</v>
      </c>
    </row>
    <row r="9038" spans="1:5" x14ac:dyDescent="0.55000000000000004">
      <c r="A9038">
        <v>9033</v>
      </c>
      <c r="C9038">
        <f t="shared" si="429"/>
        <v>-0.24693584640193017</v>
      </c>
      <c r="D9038">
        <f t="shared" si="430"/>
        <v>-4.5037660481408109E-4</v>
      </c>
      <c r="E9038" s="2">
        <f t="shared" si="431"/>
        <v>6.0977312238237651E-2</v>
      </c>
    </row>
    <row r="9039" spans="1:5" x14ac:dyDescent="0.55000000000000004">
      <c r="A9039">
        <v>9034</v>
      </c>
      <c r="C9039">
        <f t="shared" si="429"/>
        <v>-0.29729747624561637</v>
      </c>
      <c r="D9039">
        <f t="shared" si="430"/>
        <v>-6.0690661166724121E-4</v>
      </c>
      <c r="E9039" s="2">
        <f t="shared" si="431"/>
        <v>8.838578938201283E-2</v>
      </c>
    </row>
    <row r="9040" spans="1:5" x14ac:dyDescent="0.55000000000000004">
      <c r="A9040">
        <v>9035</v>
      </c>
      <c r="C9040">
        <f t="shared" si="429"/>
        <v>-0.27304370608523781</v>
      </c>
      <c r="D9040">
        <f t="shared" si="430"/>
        <v>-6.1111585156827864E-4</v>
      </c>
      <c r="E9040" s="2">
        <f t="shared" si="431"/>
        <v>7.4552865432761739E-2</v>
      </c>
    </row>
    <row r="9041" spans="1:5" x14ac:dyDescent="0.55000000000000004">
      <c r="A9041">
        <v>9036</v>
      </c>
      <c r="C9041">
        <f t="shared" si="429"/>
        <v>-0.18026172100213772</v>
      </c>
      <c r="D9041">
        <f t="shared" si="430"/>
        <v>-4.6194789402577023E-4</v>
      </c>
      <c r="E9041" s="2">
        <f t="shared" si="431"/>
        <v>3.2494288058652537E-2</v>
      </c>
    </row>
    <row r="9042" spans="1:5" x14ac:dyDescent="0.55000000000000004">
      <c r="A9042">
        <v>9037</v>
      </c>
      <c r="C9042">
        <f t="shared" si="429"/>
        <v>-4.2237843563101569E-2</v>
      </c>
      <c r="D9042">
        <f t="shared" si="430"/>
        <v>-1.9684075217181609E-4</v>
      </c>
      <c r="E9042" s="2">
        <f t="shared" si="431"/>
        <v>1.7840354288610407E-3</v>
      </c>
    </row>
    <row r="9043" spans="1:5" x14ac:dyDescent="0.55000000000000004">
      <c r="A9043">
        <v>9038</v>
      </c>
      <c r="C9043">
        <f t="shared" si="429"/>
        <v>0.10638684230717134</v>
      </c>
      <c r="D9043">
        <f t="shared" si="430"/>
        <v>1.176692694034138E-4</v>
      </c>
      <c r="E9043" s="2">
        <f t="shared" si="431"/>
        <v>1.1318160216090941E-2</v>
      </c>
    </row>
    <row r="9044" spans="1:5" x14ac:dyDescent="0.55000000000000004">
      <c r="A9044">
        <v>9039</v>
      </c>
      <c r="C9044">
        <f t="shared" si="429"/>
        <v>0.22831067321225518</v>
      </c>
      <c r="D9044">
        <f t="shared" si="430"/>
        <v>4.0264678462275592E-4</v>
      </c>
      <c r="E9044" s="2">
        <f t="shared" si="431"/>
        <v>5.2125763502633177E-2</v>
      </c>
    </row>
    <row r="9045" spans="1:5" x14ac:dyDescent="0.55000000000000004">
      <c r="A9045">
        <v>9040</v>
      </c>
      <c r="C9045">
        <f t="shared" si="429"/>
        <v>0.29293333755227546</v>
      </c>
      <c r="D9045">
        <f t="shared" si="430"/>
        <v>5.8656844403159414E-4</v>
      </c>
      <c r="E9045" s="2">
        <f t="shared" si="431"/>
        <v>8.5809940249515354E-2</v>
      </c>
    </row>
    <row r="9046" spans="1:5" x14ac:dyDescent="0.55000000000000004">
      <c r="A9046">
        <v>9041</v>
      </c>
      <c r="C9046">
        <f t="shared" si="429"/>
        <v>0.28403590871151474</v>
      </c>
      <c r="D9046">
        <f t="shared" si="430"/>
        <v>6.2327378787029768E-4</v>
      </c>
      <c r="E9046" s="2">
        <f t="shared" si="431"/>
        <v>8.0676397437575931E-2</v>
      </c>
    </row>
    <row r="9047" spans="1:5" x14ac:dyDescent="0.55000000000000004">
      <c r="A9047">
        <v>9042</v>
      </c>
      <c r="C9047">
        <f t="shared" si="429"/>
        <v>0.20385145378608435</v>
      </c>
      <c r="D9047">
        <f t="shared" si="430"/>
        <v>5.0355054852261238E-4</v>
      </c>
      <c r="E9047" s="2">
        <f t="shared" si="431"/>
        <v>4.1555415210700088E-2</v>
      </c>
    </row>
    <row r="9048" spans="1:5" x14ac:dyDescent="0.55000000000000004">
      <c r="A9048">
        <v>9043</v>
      </c>
      <c r="C9048">
        <f t="shared" si="429"/>
        <v>7.250458080806188E-2</v>
      </c>
      <c r="D9048">
        <f t="shared" si="430"/>
        <v>2.5744673549915251E-4</v>
      </c>
      <c r="E9048" s="2">
        <f t="shared" si="431"/>
        <v>5.256914238152775E-3</v>
      </c>
    </row>
    <row r="9049" spans="1:5" x14ac:dyDescent="0.55000000000000004">
      <c r="A9049">
        <v>9044</v>
      </c>
      <c r="C9049">
        <f t="shared" si="429"/>
        <v>-7.7039413677480781E-2</v>
      </c>
      <c r="D9049">
        <f t="shared" si="430"/>
        <v>-5.3270781587976302E-5</v>
      </c>
      <c r="E9049" s="2">
        <f t="shared" si="431"/>
        <v>5.9350712597700129E-3</v>
      </c>
    </row>
    <row r="9050" spans="1:5" x14ac:dyDescent="0.55000000000000004">
      <c r="A9050">
        <v>9045</v>
      </c>
      <c r="C9050">
        <f t="shared" si="429"/>
        <v>-0.20724813918884533</v>
      </c>
      <c r="D9050">
        <f t="shared" si="430"/>
        <v>-3.5061845534790502E-4</v>
      </c>
      <c r="E9050" s="2">
        <f t="shared" si="431"/>
        <v>4.2951791197239006E-2</v>
      </c>
    </row>
    <row r="9051" spans="1:5" x14ac:dyDescent="0.55000000000000004">
      <c r="A9051">
        <v>9046</v>
      </c>
      <c r="C9051">
        <f t="shared" si="429"/>
        <v>-0.28544195021216906</v>
      </c>
      <c r="D9051">
        <f t="shared" si="430"/>
        <v>-5.5996828727527951E-4</v>
      </c>
      <c r="E9051" s="2">
        <f t="shared" si="431"/>
        <v>8.14771069409264E-2</v>
      </c>
    </row>
    <row r="9052" spans="1:5" x14ac:dyDescent="0.55000000000000004">
      <c r="A9052">
        <v>9047</v>
      </c>
      <c r="C9052">
        <f t="shared" si="429"/>
        <v>-0.29199584837116221</v>
      </c>
      <c r="D9052">
        <f t="shared" si="430"/>
        <v>-6.2877788229153732E-4</v>
      </c>
      <c r="E9052" s="2">
        <f t="shared" si="431"/>
        <v>8.5261575465994749E-2</v>
      </c>
    </row>
    <row r="9053" spans="1:5" x14ac:dyDescent="0.55000000000000004">
      <c r="A9053">
        <v>9048</v>
      </c>
      <c r="C9053">
        <f t="shared" si="429"/>
        <v>-0.22526494337312974</v>
      </c>
      <c r="D9053">
        <f t="shared" si="430"/>
        <v>-5.3977748243878019E-4</v>
      </c>
      <c r="E9053" s="2">
        <f t="shared" si="431"/>
        <v>5.0744294712899353E-2</v>
      </c>
    </row>
    <row r="9054" spans="1:5" x14ac:dyDescent="0.55000000000000004">
      <c r="A9054">
        <v>9049</v>
      </c>
      <c r="C9054">
        <f t="shared" si="429"/>
        <v>-0.10199728579670431</v>
      </c>
      <c r="D9054">
        <f t="shared" si="430"/>
        <v>-3.1530431210046974E-4</v>
      </c>
      <c r="E9054" s="2">
        <f t="shared" si="431"/>
        <v>1.0403446309894579E-2</v>
      </c>
    </row>
    <row r="9055" spans="1:5" x14ac:dyDescent="0.55000000000000004">
      <c r="A9055">
        <v>9050</v>
      </c>
      <c r="C9055">
        <f t="shared" si="429"/>
        <v>4.6869540582494394E-2</v>
      </c>
      <c r="D9055">
        <f t="shared" si="430"/>
        <v>-1.1696405512510704E-5</v>
      </c>
      <c r="E9055" s="2">
        <f t="shared" si="431"/>
        <v>2.1967538344140891E-3</v>
      </c>
    </row>
    <row r="9056" spans="1:5" x14ac:dyDescent="0.55000000000000004">
      <c r="A9056">
        <v>9051</v>
      </c>
      <c r="C9056">
        <f t="shared" si="429"/>
        <v>0.18397310020701563</v>
      </c>
      <c r="D9056">
        <f t="shared" si="430"/>
        <v>2.9484705231842194E-4</v>
      </c>
      <c r="E9056" s="2">
        <f t="shared" si="431"/>
        <v>3.3846101599780611E-2</v>
      </c>
    </row>
    <row r="9057" spans="1:5" x14ac:dyDescent="0.55000000000000004">
      <c r="A9057">
        <v>9052</v>
      </c>
      <c r="C9057">
        <f t="shared" si="429"/>
        <v>0.27490328952314985</v>
      </c>
      <c r="D9057">
        <f t="shared" si="430"/>
        <v>5.2739011489518601E-4</v>
      </c>
      <c r="E9057" s="2">
        <f t="shared" si="431"/>
        <v>7.5571818590648751E-2</v>
      </c>
    </row>
    <row r="9058" spans="1:5" x14ac:dyDescent="0.55000000000000004">
      <c r="A9058">
        <v>9053</v>
      </c>
      <c r="C9058">
        <f t="shared" si="429"/>
        <v>0.29683854767397633</v>
      </c>
      <c r="D9058">
        <f t="shared" si="430"/>
        <v>6.2756937514293551E-4</v>
      </c>
      <c r="E9058" s="2">
        <f t="shared" si="431"/>
        <v>8.8113123385195516E-2</v>
      </c>
    </row>
    <row r="9059" spans="1:5" x14ac:dyDescent="0.55000000000000004">
      <c r="A9059">
        <v>9054</v>
      </c>
      <c r="C9059">
        <f t="shared" si="429"/>
        <v>0.24427358721877293</v>
      </c>
      <c r="D9059">
        <f t="shared" si="430"/>
        <v>5.7024195034265969E-4</v>
      </c>
      <c r="E9059" s="2">
        <f t="shared" si="431"/>
        <v>5.9669585412727467E-2</v>
      </c>
    </row>
    <row r="9060" spans="1:5" x14ac:dyDescent="0.55000000000000004">
      <c r="A9060">
        <v>9055</v>
      </c>
      <c r="C9060">
        <f t="shared" si="429"/>
        <v>0.13040110525034143</v>
      </c>
      <c r="D9060">
        <f t="shared" si="430"/>
        <v>3.6979581575299008E-4</v>
      </c>
      <c r="E9060" s="2">
        <f t="shared" si="431"/>
        <v>1.7004448250510625E-2</v>
      </c>
    </row>
    <row r="9061" spans="1:5" x14ac:dyDescent="0.55000000000000004">
      <c r="A9061">
        <v>9056</v>
      </c>
      <c r="C9061">
        <f t="shared" si="429"/>
        <v>-1.6199305498716021E-2</v>
      </c>
      <c r="D9061">
        <f t="shared" si="430"/>
        <v>7.6538726086651962E-5</v>
      </c>
      <c r="E9061" s="2">
        <f t="shared" si="431"/>
        <v>2.6241749864073111E-4</v>
      </c>
    </row>
    <row r="9062" spans="1:5" x14ac:dyDescent="0.55000000000000004">
      <c r="A9062">
        <v>9057</v>
      </c>
      <c r="C9062">
        <f t="shared" si="429"/>
        <v>-0.15873403202186318</v>
      </c>
      <c r="D9062">
        <f t="shared" si="430"/>
        <v>-2.3592797051909682E-4</v>
      </c>
      <c r="E9062" s="2">
        <f t="shared" si="431"/>
        <v>2.5196492921917883E-2</v>
      </c>
    </row>
    <row r="9063" spans="1:5" x14ac:dyDescent="0.55000000000000004">
      <c r="A9063">
        <v>9058</v>
      </c>
      <c r="C9063">
        <f t="shared" si="429"/>
        <v>-0.26142986235334653</v>
      </c>
      <c r="D9063">
        <f t="shared" si="430"/>
        <v>-4.8918171948583711E-4</v>
      </c>
      <c r="E9063" s="2">
        <f t="shared" si="431"/>
        <v>6.8345572930089721E-2</v>
      </c>
    </row>
    <row r="9064" spans="1:5" x14ac:dyDescent="0.55000000000000004">
      <c r="A9064">
        <v>9059</v>
      </c>
      <c r="C9064">
        <f t="shared" si="429"/>
        <v>-0.29851230774208959</v>
      </c>
      <c r="D9064">
        <f t="shared" si="430"/>
        <v>-6.1966116800263532E-4</v>
      </c>
      <c r="E9064" s="2">
        <f t="shared" si="431"/>
        <v>8.9109597873508001E-2</v>
      </c>
    </row>
    <row r="9065" spans="1:5" x14ac:dyDescent="0.55000000000000004">
      <c r="A9065">
        <v>9060</v>
      </c>
      <c r="C9065">
        <f t="shared" si="429"/>
        <v>-0.26067445602776929</v>
      </c>
      <c r="D9065">
        <f t="shared" si="430"/>
        <v>-5.9461872477184301E-4</v>
      </c>
      <c r="E9065" s="2">
        <f t="shared" si="431"/>
        <v>6.795117202537343E-2</v>
      </c>
    </row>
    <row r="9066" spans="1:5" x14ac:dyDescent="0.55000000000000004">
      <c r="A9066">
        <v>9061</v>
      </c>
      <c r="C9066">
        <f t="shared" si="429"/>
        <v>-0.15741281043204775</v>
      </c>
      <c r="D9066">
        <f t="shared" si="430"/>
        <v>-4.2033951519156794E-4</v>
      </c>
      <c r="E9066" s="2">
        <f t="shared" si="431"/>
        <v>2.4778792888115801E-2</v>
      </c>
    </row>
    <row r="9067" spans="1:5" x14ac:dyDescent="0.55000000000000004">
      <c r="A9067">
        <v>9062</v>
      </c>
      <c r="C9067">
        <f t="shared" si="429"/>
        <v>-1.4643867416661519E-2</v>
      </c>
      <c r="D9067">
        <f t="shared" si="430"/>
        <v>-1.4056394735219394E-4</v>
      </c>
      <c r="E9067" s="2">
        <f t="shared" si="431"/>
        <v>2.1444285291676092E-4</v>
      </c>
    </row>
    <row r="9068" spans="1:5" x14ac:dyDescent="0.55000000000000004">
      <c r="A9068">
        <v>9063</v>
      </c>
      <c r="C9068">
        <f t="shared" si="429"/>
        <v>0.1318003776520727</v>
      </c>
      <c r="D9068">
        <f t="shared" si="430"/>
        <v>1.7449020841965631E-4</v>
      </c>
      <c r="E9068" s="2">
        <f t="shared" si="431"/>
        <v>1.7371339549228985E-2</v>
      </c>
    </row>
    <row r="9069" spans="1:5" x14ac:dyDescent="0.55000000000000004">
      <c r="A9069">
        <v>9064</v>
      </c>
      <c r="C9069">
        <f t="shared" si="429"/>
        <v>0.24516550605919013</v>
      </c>
      <c r="D9069">
        <f t="shared" si="430"/>
        <v>4.4575099983348019E-4</v>
      </c>
      <c r="E9069" s="2">
        <f t="shared" si="431"/>
        <v>6.010612536125879E-2</v>
      </c>
    </row>
    <row r="9070" spans="1:5" x14ac:dyDescent="0.55000000000000004">
      <c r="A9070">
        <v>9065</v>
      </c>
      <c r="C9070">
        <f t="shared" si="429"/>
        <v>0.29699926012818983</v>
      </c>
      <c r="D9070">
        <f t="shared" si="430"/>
        <v>6.0513768598347787E-4</v>
      </c>
      <c r="E9070" s="2">
        <f t="shared" si="431"/>
        <v>8.8208560516692167E-2</v>
      </c>
    </row>
    <row r="9071" spans="1:5" x14ac:dyDescent="0.55000000000000004">
      <c r="A9071">
        <v>9066</v>
      </c>
      <c r="C9071">
        <f t="shared" si="429"/>
        <v>0.27429246015270181</v>
      </c>
      <c r="D9071">
        <f t="shared" si="430"/>
        <v>6.1264756824198235E-4</v>
      </c>
      <c r="E9071" s="2">
        <f t="shared" si="431"/>
        <v>7.5236353696621516E-2</v>
      </c>
    </row>
    <row r="9072" spans="1:5" x14ac:dyDescent="0.55000000000000004">
      <c r="A9072">
        <v>9067</v>
      </c>
      <c r="C9072">
        <f t="shared" si="429"/>
        <v>0.18274403430520608</v>
      </c>
      <c r="D9072">
        <f t="shared" si="430"/>
        <v>4.6639582445786709E-4</v>
      </c>
      <c r="E9072" s="2">
        <f t="shared" si="431"/>
        <v>3.3395382074142339E-2</v>
      </c>
    </row>
    <row r="9073" spans="1:5" x14ac:dyDescent="0.55000000000000004">
      <c r="A9073">
        <v>9068</v>
      </c>
      <c r="C9073">
        <f t="shared" si="429"/>
        <v>4.5330707785716996E-2</v>
      </c>
      <c r="D9073">
        <f t="shared" si="430"/>
        <v>2.0308855957878449E-4</v>
      </c>
      <c r="E9073" s="2">
        <f t="shared" si="431"/>
        <v>2.0548730683540633E-3</v>
      </c>
    </row>
    <row r="9074" spans="1:5" x14ac:dyDescent="0.55000000000000004">
      <c r="A9074">
        <v>9069</v>
      </c>
      <c r="C9074">
        <f t="shared" si="429"/>
        <v>-0.10345967089248014</v>
      </c>
      <c r="D9074">
        <f t="shared" si="430"/>
        <v>-1.1118965298739199E-4</v>
      </c>
      <c r="E9074" s="2">
        <f t="shared" si="431"/>
        <v>1.0703903501180301E-2</v>
      </c>
    </row>
    <row r="9075" spans="1:5" x14ac:dyDescent="0.55000000000000004">
      <c r="A9075">
        <v>9070</v>
      </c>
      <c r="C9075">
        <f t="shared" si="429"/>
        <v>-0.22628385293066317</v>
      </c>
      <c r="D9075">
        <f t="shared" si="430"/>
        <v>-3.9756160633856394E-4</v>
      </c>
      <c r="E9075" s="2">
        <f t="shared" si="431"/>
        <v>5.1204382097145999E-2</v>
      </c>
    </row>
    <row r="9076" spans="1:5" x14ac:dyDescent="0.55000000000000004">
      <c r="A9076">
        <v>9071</v>
      </c>
      <c r="C9076">
        <f t="shared" si="429"/>
        <v>-0.29231555757249644</v>
      </c>
      <c r="D9076">
        <f t="shared" si="430"/>
        <v>-5.8415397644152802E-4</v>
      </c>
      <c r="E9076" s="2">
        <f t="shared" si="431"/>
        <v>8.544838519891948E-2</v>
      </c>
    </row>
    <row r="9077" spans="1:5" x14ac:dyDescent="0.55000000000000004">
      <c r="A9077">
        <v>9072</v>
      </c>
      <c r="C9077">
        <f t="shared" si="429"/>
        <v>-0.28498221878670443</v>
      </c>
      <c r="D9077">
        <f t="shared" si="430"/>
        <v>-6.2413601144652533E-4</v>
      </c>
      <c r="E9077" s="2">
        <f t="shared" si="431"/>
        <v>8.1214865024593075E-2</v>
      </c>
    </row>
    <row r="9078" spans="1:5" x14ac:dyDescent="0.55000000000000004">
      <c r="A9078">
        <v>9073</v>
      </c>
      <c r="C9078">
        <f t="shared" si="429"/>
        <v>-0.20612435003400395</v>
      </c>
      <c r="D9078">
        <f t="shared" si="430"/>
        <v>-5.0747306332173158E-4</v>
      </c>
      <c r="E9078" s="2">
        <f t="shared" si="431"/>
        <v>4.2487247676940586E-2</v>
      </c>
    </row>
    <row r="9079" spans="1:5" x14ac:dyDescent="0.55000000000000004">
      <c r="A9079">
        <v>9074</v>
      </c>
      <c r="C9079">
        <f t="shared" si="429"/>
        <v>-7.5533614179335115E-2</v>
      </c>
      <c r="D9079">
        <f t="shared" si="430"/>
        <v>-2.6344507298663622E-4</v>
      </c>
      <c r="E9079" s="2">
        <f t="shared" si="431"/>
        <v>5.7053268709926549E-3</v>
      </c>
    </row>
    <row r="9080" spans="1:5" x14ac:dyDescent="0.55000000000000004">
      <c r="A9080">
        <v>9075</v>
      </c>
      <c r="C9080">
        <f t="shared" si="429"/>
        <v>7.4014466712085905E-2</v>
      </c>
      <c r="D9080">
        <f t="shared" si="430"/>
        <v>4.6702077686564261E-5</v>
      </c>
      <c r="E9080" s="2">
        <f t="shared" si="431"/>
        <v>5.4781412826744721E-3</v>
      </c>
    </row>
    <row r="9081" spans="1:5" x14ac:dyDescent="0.55000000000000004">
      <c r="A9081">
        <v>9076</v>
      </c>
      <c r="C9081">
        <f t="shared" si="429"/>
        <v>0.20498647655994637</v>
      </c>
      <c r="D9081">
        <f t="shared" si="430"/>
        <v>3.4512799126212797E-4</v>
      </c>
      <c r="E9081" s="2">
        <f t="shared" si="431"/>
        <v>4.2019455572461444E-2</v>
      </c>
    </row>
    <row r="9082" spans="1:5" x14ac:dyDescent="0.55000000000000004">
      <c r="A9082">
        <v>9077</v>
      </c>
      <c r="C9082">
        <f t="shared" si="429"/>
        <v>0.28451120156204235</v>
      </c>
      <c r="D9082">
        <f t="shared" si="430"/>
        <v>5.5693405374748707E-4</v>
      </c>
      <c r="E9082" s="2">
        <f t="shared" si="431"/>
        <v>8.0946623814277086E-2</v>
      </c>
    </row>
    <row r="9083" spans="1:5" x14ac:dyDescent="0.55000000000000004">
      <c r="A9083">
        <v>9078</v>
      </c>
      <c r="C9083">
        <f t="shared" si="429"/>
        <v>0.29262961199552251</v>
      </c>
      <c r="D9083">
        <f t="shared" si="430"/>
        <v>6.2896140798829152E-4</v>
      </c>
      <c r="E9083" s="2">
        <f t="shared" si="431"/>
        <v>8.5632089816650048E-2</v>
      </c>
    </row>
    <row r="9084" spans="1:5" x14ac:dyDescent="0.55000000000000004">
      <c r="A9084">
        <v>9079</v>
      </c>
      <c r="C9084">
        <f t="shared" si="429"/>
        <v>0.22730415796093983</v>
      </c>
      <c r="D9084">
        <f t="shared" si="430"/>
        <v>5.4313270627861056E-4</v>
      </c>
      <c r="E9084" s="2">
        <f t="shared" si="431"/>
        <v>5.1667180226331891E-2</v>
      </c>
    </row>
    <row r="9085" spans="1:5" x14ac:dyDescent="0.55000000000000004">
      <c r="A9085">
        <v>9080</v>
      </c>
      <c r="C9085">
        <f t="shared" si="429"/>
        <v>0.10493015146965691</v>
      </c>
      <c r="D9085">
        <f t="shared" si="430"/>
        <v>3.2098914362208594E-4</v>
      </c>
      <c r="E9085" s="2">
        <f t="shared" si="431"/>
        <v>1.1010336687445142E-2</v>
      </c>
    </row>
    <row r="9086" spans="1:5" x14ac:dyDescent="0.55000000000000004">
      <c r="A9086">
        <v>9081</v>
      </c>
      <c r="C9086">
        <f t="shared" si="429"/>
        <v>-4.3779111288407051E-2</v>
      </c>
      <c r="D9086">
        <f t="shared" si="430"/>
        <v>1.8284071830727933E-5</v>
      </c>
      <c r="E9086" s="2">
        <f t="shared" si="431"/>
        <v>1.9166105852027296E-3</v>
      </c>
    </row>
    <row r="9087" spans="1:5" x14ac:dyDescent="0.55000000000000004">
      <c r="A9087">
        <v>9082</v>
      </c>
      <c r="C9087">
        <f t="shared" si="429"/>
        <v>-0.18150073990352858</v>
      </c>
      <c r="D9087">
        <f t="shared" si="430"/>
        <v>-2.8900991659248774E-4</v>
      </c>
      <c r="E9087" s="2">
        <f t="shared" si="431"/>
        <v>3.2942518585528331E-2</v>
      </c>
    </row>
    <row r="9088" spans="1:5" x14ac:dyDescent="0.55000000000000004">
      <c r="A9088">
        <v>9083</v>
      </c>
      <c r="C9088">
        <f t="shared" si="429"/>
        <v>-0.27366950853317618</v>
      </c>
      <c r="D9088">
        <f t="shared" si="430"/>
        <v>-5.237685077916054E-4</v>
      </c>
      <c r="E9088" s="2">
        <f t="shared" si="431"/>
        <v>7.4894999900790182E-2</v>
      </c>
    </row>
    <row r="9089" spans="1:5" x14ac:dyDescent="0.55000000000000004">
      <c r="A9089">
        <v>9084</v>
      </c>
      <c r="C9089">
        <f t="shared" si="429"/>
        <v>-0.29715299901998748</v>
      </c>
      <c r="D9089">
        <f t="shared" si="430"/>
        <v>-6.2707224370733101E-4</v>
      </c>
      <c r="E9089" s="2">
        <f t="shared" si="431"/>
        <v>8.8299904826572684E-2</v>
      </c>
    </row>
    <row r="9090" spans="1:5" x14ac:dyDescent="0.55000000000000004">
      <c r="A9090">
        <v>9085</v>
      </c>
      <c r="C9090">
        <f t="shared" si="429"/>
        <v>-0.24605735024102854</v>
      </c>
      <c r="D9090">
        <f t="shared" si="430"/>
        <v>-5.7299406408666865E-4</v>
      </c>
      <c r="E9090" s="2">
        <f t="shared" si="431"/>
        <v>6.0544219607636188E-2</v>
      </c>
    </row>
    <row r="9091" spans="1:5" x14ac:dyDescent="0.55000000000000004">
      <c r="A9091">
        <v>9086</v>
      </c>
      <c r="C9091">
        <f t="shared" si="429"/>
        <v>-0.13320649302899665</v>
      </c>
      <c r="D9091">
        <f t="shared" si="430"/>
        <v>-3.7510645213682125E-4</v>
      </c>
      <c r="E9091" s="2">
        <f t="shared" si="431"/>
        <v>1.7743969785084131E-2</v>
      </c>
    </row>
    <row r="9092" spans="1:5" x14ac:dyDescent="0.55000000000000004">
      <c r="A9092">
        <v>9087</v>
      </c>
      <c r="C9092">
        <f t="shared" si="429"/>
        <v>1.307638616322118E-2</v>
      </c>
      <c r="D9092">
        <f t="shared" si="430"/>
        <v>-8.3075027317296998E-5</v>
      </c>
      <c r="E9092" s="2">
        <f t="shared" si="431"/>
        <v>1.7099187508968233E-4</v>
      </c>
    </row>
    <row r="9093" spans="1:5" x14ac:dyDescent="0.55000000000000004">
      <c r="A9093">
        <v>9088</v>
      </c>
      <c r="C9093">
        <f t="shared" si="429"/>
        <v>0.15607736805682124</v>
      </c>
      <c r="D9093">
        <f t="shared" si="430"/>
        <v>2.2980647827623151E-4</v>
      </c>
      <c r="E9093" s="2">
        <f t="shared" si="431"/>
        <v>2.4360144819544443E-2</v>
      </c>
    </row>
    <row r="9094" spans="1:5" x14ac:dyDescent="0.55000000000000004">
      <c r="A9094">
        <v>9089</v>
      </c>
      <c r="C9094">
        <f t="shared" ref="C9094:C9157" si="432">$D$1*COS($B$2*(A9094-$L$2)+$B$1)</f>
        <v>0.25990622041590999</v>
      </c>
      <c r="D9094">
        <f t="shared" ref="D9094:D9157" si="433">$D$2*COS($B$2*(A9094-$L$3)+$B$3)</f>
        <v>4.8501140175281795E-4</v>
      </c>
      <c r="E9094" s="2">
        <f t="shared" ref="E9094:E9157" si="434">(M9094-C9094)^2</f>
        <v>6.7551243410883588E-2</v>
      </c>
    </row>
    <row r="9095" spans="1:5" x14ac:dyDescent="0.55000000000000004">
      <c r="A9095">
        <v>9090</v>
      </c>
      <c r="C9095">
        <f t="shared" si="432"/>
        <v>0.29850408984275523</v>
      </c>
      <c r="D9095">
        <f t="shared" si="433"/>
        <v>6.1848868662716229E-4</v>
      </c>
      <c r="E9095" s="2">
        <f t="shared" si="434"/>
        <v>8.9104691652851689E-2</v>
      </c>
    </row>
    <row r="9096" spans="1:5" x14ac:dyDescent="0.55000000000000004">
      <c r="A9096">
        <v>9091</v>
      </c>
      <c r="C9096">
        <f t="shared" si="432"/>
        <v>0.26218372468605045</v>
      </c>
      <c r="D9096">
        <f t="shared" si="433"/>
        <v>5.967383478652135E-4</v>
      </c>
      <c r="E9096" s="2">
        <f t="shared" si="434"/>
        <v>6.8740305490250703E-2</v>
      </c>
    </row>
    <row r="9097" spans="1:5" x14ac:dyDescent="0.55000000000000004">
      <c r="A9097">
        <v>9092</v>
      </c>
      <c r="C9097">
        <f t="shared" si="432"/>
        <v>0.16006077102757496</v>
      </c>
      <c r="D9097">
        <f t="shared" si="433"/>
        <v>4.2521926203545573E-4</v>
      </c>
      <c r="E9097" s="2">
        <f t="shared" si="434"/>
        <v>2.5619450421941779E-2</v>
      </c>
    </row>
    <row r="9098" spans="1:5" x14ac:dyDescent="0.55000000000000004">
      <c r="A9098">
        <v>9093</v>
      </c>
      <c r="C9098">
        <f t="shared" si="432"/>
        <v>1.7765937654538291E-2</v>
      </c>
      <c r="D9098">
        <f t="shared" si="433"/>
        <v>1.4697910434568559E-4</v>
      </c>
      <c r="E9098" s="2">
        <f t="shared" si="434"/>
        <v>3.1562854074494148E-4</v>
      </c>
    </row>
    <row r="9099" spans="1:5" x14ac:dyDescent="0.55000000000000004">
      <c r="A9099">
        <v>9094</v>
      </c>
      <c r="C9099">
        <f t="shared" si="432"/>
        <v>-0.12898777159353436</v>
      </c>
      <c r="D9099">
        <f t="shared" si="433"/>
        <v>-1.6814971046114684E-4</v>
      </c>
      <c r="E9099" s="2">
        <f t="shared" si="434"/>
        <v>1.663784522066579E-2</v>
      </c>
    </row>
    <row r="9100" spans="1:5" x14ac:dyDescent="0.55000000000000004">
      <c r="A9100">
        <v>9095</v>
      </c>
      <c r="C9100">
        <f t="shared" si="432"/>
        <v>-0.24336826901561431</v>
      </c>
      <c r="D9100">
        <f t="shared" si="433"/>
        <v>-4.4107649225037836E-4</v>
      </c>
      <c r="E9100" s="2">
        <f t="shared" si="434"/>
        <v>5.9228114363656416E-2</v>
      </c>
    </row>
    <row r="9101" spans="1:5" x14ac:dyDescent="0.55000000000000004">
      <c r="A9101">
        <v>9096</v>
      </c>
      <c r="C9101">
        <f t="shared" si="432"/>
        <v>-0.29666846071478287</v>
      </c>
      <c r="D9101">
        <f t="shared" si="433"/>
        <v>-6.0330237164836628E-4</v>
      </c>
      <c r="E9101" s="2">
        <f t="shared" si="434"/>
        <v>8.801217558287866E-2</v>
      </c>
    </row>
    <row r="9102" spans="1:5" x14ac:dyDescent="0.55000000000000004">
      <c r="A9102">
        <v>9097</v>
      </c>
      <c r="C9102">
        <f t="shared" si="432"/>
        <v>-0.27551112204953049</v>
      </c>
      <c r="D9102">
        <f t="shared" si="433"/>
        <v>-6.1411207236761742E-4</v>
      </c>
      <c r="E9102" s="2">
        <f t="shared" si="434"/>
        <v>7.5906378372991287E-2</v>
      </c>
    </row>
    <row r="9103" spans="1:5" x14ac:dyDescent="0.55000000000000004">
      <c r="A9103">
        <v>9098</v>
      </c>
      <c r="C9103">
        <f t="shared" si="432"/>
        <v>-0.18520629906352096</v>
      </c>
      <c r="D9103">
        <f t="shared" si="433"/>
        <v>-4.7079258737801205E-4</v>
      </c>
      <c r="E9103" s="2">
        <f t="shared" si="434"/>
        <v>3.4301373212806366E-2</v>
      </c>
    </row>
    <row r="9104" spans="1:5" x14ac:dyDescent="0.55000000000000004">
      <c r="A9104">
        <v>9099</v>
      </c>
      <c r="C9104">
        <f t="shared" si="432"/>
        <v>-4.8418598851604197E-2</v>
      </c>
      <c r="D9104">
        <f t="shared" si="433"/>
        <v>-2.0931408647689191E-4</v>
      </c>
      <c r="E9104" s="2">
        <f t="shared" si="434"/>
        <v>2.3443607147525672E-3</v>
      </c>
    </row>
    <row r="9105" spans="1:5" x14ac:dyDescent="0.55000000000000004">
      <c r="A9105">
        <v>9100</v>
      </c>
      <c r="C9105">
        <f t="shared" si="432"/>
        <v>0.10052114908897895</v>
      </c>
      <c r="D9105">
        <f t="shared" si="433"/>
        <v>1.046978381390519E-4</v>
      </c>
      <c r="E9105" s="2">
        <f t="shared" si="434"/>
        <v>1.0104501414168734E-2</v>
      </c>
    </row>
    <row r="9106" spans="1:5" x14ac:dyDescent="0.55000000000000004">
      <c r="A9106">
        <v>9101</v>
      </c>
      <c r="C9106">
        <f t="shared" si="432"/>
        <v>0.22423220742593489</v>
      </c>
      <c r="D9106">
        <f t="shared" si="433"/>
        <v>3.9243281223742008E-4</v>
      </c>
      <c r="E9106" s="2">
        <f t="shared" si="434"/>
        <v>5.0280082847107492E-2</v>
      </c>
    </row>
    <row r="9107" spans="1:5" x14ac:dyDescent="0.55000000000000004">
      <c r="A9107">
        <v>9102</v>
      </c>
      <c r="C9107">
        <f t="shared" si="432"/>
        <v>0.2916657081379721</v>
      </c>
      <c r="D9107">
        <f t="shared" si="433"/>
        <v>5.8167542228806674E-4</v>
      </c>
      <c r="E9107" s="2">
        <f t="shared" si="434"/>
        <v>8.5068885303624719E-2</v>
      </c>
    </row>
    <row r="9108" spans="1:5" x14ac:dyDescent="0.55000000000000004">
      <c r="A9108">
        <v>9103</v>
      </c>
      <c r="C9108">
        <f t="shared" si="432"/>
        <v>0.28589726393557791</v>
      </c>
      <c r="D9108">
        <f t="shared" si="433"/>
        <v>6.2492976209664467E-4</v>
      </c>
      <c r="E9108" s="2">
        <f t="shared" si="434"/>
        <v>8.1737245525849489E-2</v>
      </c>
    </row>
    <row r="9109" spans="1:5" x14ac:dyDescent="0.55000000000000004">
      <c r="A9109">
        <v>9104</v>
      </c>
      <c r="C9109">
        <f t="shared" si="432"/>
        <v>0.2083746327215294</v>
      </c>
      <c r="D9109">
        <f t="shared" si="433"/>
        <v>5.1133990409318777E-4</v>
      </c>
      <c r="E9109" s="2">
        <f t="shared" si="434"/>
        <v>4.3419987561832268E-2</v>
      </c>
    </row>
    <row r="9110" spans="1:5" x14ac:dyDescent="0.55000000000000004">
      <c r="A9110">
        <v>9105</v>
      </c>
      <c r="C9110">
        <f t="shared" si="432"/>
        <v>7.855436088313919E-2</v>
      </c>
      <c r="D9110">
        <f t="shared" si="433"/>
        <v>2.6941450835233011E-4</v>
      </c>
      <c r="E9110" s="2">
        <f t="shared" si="434"/>
        <v>6.1707876137584682E-3</v>
      </c>
    </row>
    <row r="9111" spans="1:5" x14ac:dyDescent="0.55000000000000004">
      <c r="A9111">
        <v>9106</v>
      </c>
      <c r="C9111">
        <f t="shared" si="432"/>
        <v>-7.0981399742369541E-2</v>
      </c>
      <c r="D9111">
        <f t="shared" si="433"/>
        <v>-4.0128250177707861E-5</v>
      </c>
      <c r="E9111" s="2">
        <f t="shared" si="434"/>
        <v>5.0383591093860584E-3</v>
      </c>
    </row>
    <row r="9112" spans="1:5" x14ac:dyDescent="0.55000000000000004">
      <c r="A9112">
        <v>9107</v>
      </c>
      <c r="C9112">
        <f t="shared" si="432"/>
        <v>-0.20270232520173745</v>
      </c>
      <c r="D9112">
        <f t="shared" si="433"/>
        <v>-3.3959966374954252E-4</v>
      </c>
      <c r="E9112" s="2">
        <f t="shared" si="434"/>
        <v>4.1088232642190928E-2</v>
      </c>
    </row>
    <row r="9113" spans="1:5" x14ac:dyDescent="0.55000000000000004">
      <c r="A9113">
        <v>9108</v>
      </c>
      <c r="C9113">
        <f t="shared" si="432"/>
        <v>-0.28354923966011752</v>
      </c>
      <c r="D9113">
        <f t="shared" si="433"/>
        <v>-5.5383871990884875E-4</v>
      </c>
      <c r="E9113" s="2">
        <f t="shared" si="434"/>
        <v>8.0400171311830762E-2</v>
      </c>
    </row>
    <row r="9114" spans="1:5" x14ac:dyDescent="0.55000000000000004">
      <c r="A9114">
        <v>9109</v>
      </c>
      <c r="C9114">
        <f t="shared" si="432"/>
        <v>-0.29323127171074787</v>
      </c>
      <c r="D9114">
        <f t="shared" si="433"/>
        <v>-6.2907593137269012E-4</v>
      </c>
      <c r="E9114" s="2">
        <f t="shared" si="434"/>
        <v>8.5984578709102436E-2</v>
      </c>
    </row>
    <row r="9115" spans="1:5" x14ac:dyDescent="0.55000000000000004">
      <c r="A9115">
        <v>9110</v>
      </c>
      <c r="C9115">
        <f t="shared" si="432"/>
        <v>-0.22931843538677443</v>
      </c>
      <c r="D9115">
        <f t="shared" si="433"/>
        <v>-5.4642834393052345E-4</v>
      </c>
      <c r="E9115" s="2">
        <f t="shared" si="434"/>
        <v>5.2586944808238244E-2</v>
      </c>
    </row>
    <row r="9116" spans="1:5" x14ac:dyDescent="0.55000000000000004">
      <c r="A9116">
        <v>9111</v>
      </c>
      <c r="C9116">
        <f t="shared" si="432"/>
        <v>-0.10785150542981557</v>
      </c>
      <c r="D9116">
        <f t="shared" si="433"/>
        <v>-3.26638759957413E-4</v>
      </c>
      <c r="E9116" s="2">
        <f t="shared" si="434"/>
        <v>1.1631947223477539E-2</v>
      </c>
    </row>
    <row r="9117" spans="1:5" x14ac:dyDescent="0.55000000000000004">
      <c r="A9117">
        <v>9112</v>
      </c>
      <c r="C9117">
        <f t="shared" si="432"/>
        <v>4.0683879060668462E-2</v>
      </c>
      <c r="D9117">
        <f t="shared" si="433"/>
        <v>-2.4869732233765675E-5</v>
      </c>
      <c r="E9117" s="2">
        <f t="shared" si="434"/>
        <v>1.6551780154230977E-3</v>
      </c>
    </row>
    <row r="9118" spans="1:5" x14ac:dyDescent="0.55000000000000004">
      <c r="A9118">
        <v>9113</v>
      </c>
      <c r="C9118">
        <f t="shared" si="432"/>
        <v>0.17900846745505369</v>
      </c>
      <c r="D9118">
        <f t="shared" si="433"/>
        <v>2.8314107406819466E-4</v>
      </c>
      <c r="E9118" s="2">
        <f t="shared" si="434"/>
        <v>3.2044031420607015E-2</v>
      </c>
    </row>
    <row r="9119" spans="1:5" x14ac:dyDescent="0.55000000000000004">
      <c r="A9119">
        <v>9114</v>
      </c>
      <c r="C9119">
        <f t="shared" si="432"/>
        <v>0.27240570371555556</v>
      </c>
      <c r="D9119">
        <f t="shared" si="433"/>
        <v>5.2008943891418999E-4</v>
      </c>
      <c r="E9119" s="2">
        <f t="shared" si="434"/>
        <v>7.4204867416767045E-2</v>
      </c>
    </row>
    <row r="9120" spans="1:5" x14ac:dyDescent="0.55000000000000004">
      <c r="A9120">
        <v>9115</v>
      </c>
      <c r="C9120">
        <f t="shared" si="432"/>
        <v>0.29743485020357946</v>
      </c>
      <c r="D9120">
        <f t="shared" si="433"/>
        <v>6.2650631721644916E-4</v>
      </c>
      <c r="E9120" s="2">
        <f t="shared" si="434"/>
        <v>8.8467490115625755E-2</v>
      </c>
    </row>
    <row r="9121" spans="1:5" x14ac:dyDescent="0.55000000000000004">
      <c r="A9121">
        <v>9116</v>
      </c>
      <c r="C9121">
        <f t="shared" si="432"/>
        <v>0.24781411871970313</v>
      </c>
      <c r="D9121">
        <f t="shared" si="433"/>
        <v>5.7568331560274783E-4</v>
      </c>
      <c r="E9121" s="2">
        <f t="shared" si="434"/>
        <v>6.1411837436823116E-2</v>
      </c>
    </row>
    <row r="9122" spans="1:5" x14ac:dyDescent="0.55000000000000004">
      <c r="A9122">
        <v>9117</v>
      </c>
      <c r="C9122">
        <f t="shared" si="432"/>
        <v>0.13599726694434791</v>
      </c>
      <c r="D9122">
        <f t="shared" si="433"/>
        <v>3.8037593621424986E-4</v>
      </c>
      <c r="E9122" s="2">
        <f t="shared" si="434"/>
        <v>1.8495256616332226E-2</v>
      </c>
    </row>
    <row r="9123" spans="1:5" x14ac:dyDescent="0.55000000000000004">
      <c r="A9123">
        <v>9118</v>
      </c>
      <c r="C9123">
        <f t="shared" si="432"/>
        <v>-9.9520322390996632E-3</v>
      </c>
      <c r="D9123">
        <f t="shared" si="433"/>
        <v>8.9602214524551904E-5</v>
      </c>
      <c r="E9123" s="2">
        <f t="shared" si="434"/>
        <v>9.9042945688079052E-5</v>
      </c>
    </row>
    <row r="9124" spans="1:5" x14ac:dyDescent="0.55000000000000004">
      <c r="A9124">
        <v>9119</v>
      </c>
      <c r="C9124">
        <f t="shared" si="432"/>
        <v>-0.15340358110272859</v>
      </c>
      <c r="D9124">
        <f t="shared" si="433"/>
        <v>-2.2365977434598135E-4</v>
      </c>
      <c r="E9124" s="2">
        <f t="shared" si="434"/>
        <v>2.3532658695141428E-2</v>
      </c>
    </row>
    <row r="9125" spans="1:5" x14ac:dyDescent="0.55000000000000004">
      <c r="A9125">
        <v>9120</v>
      </c>
      <c r="C9125">
        <f t="shared" si="432"/>
        <v>-0.25835406459832677</v>
      </c>
      <c r="D9125">
        <f t="shared" si="433"/>
        <v>-4.8078787422375284E-4</v>
      </c>
      <c r="E9125" s="2">
        <f t="shared" si="434"/>
        <v>6.6746822694476404E-2</v>
      </c>
    </row>
    <row r="9126" spans="1:5" x14ac:dyDescent="0.55000000000000004">
      <c r="A9126">
        <v>9121</v>
      </c>
      <c r="C9126">
        <f t="shared" si="432"/>
        <v>-0.2984631235550696</v>
      </c>
      <c r="D9126">
        <f t="shared" si="433"/>
        <v>-6.1724835188421549E-4</v>
      </c>
      <c r="E9126" s="2">
        <f t="shared" si="434"/>
        <v>8.9080236122248746E-2</v>
      </c>
    </row>
    <row r="9127" spans="1:5" x14ac:dyDescent="0.55000000000000004">
      <c r="A9127">
        <v>9122</v>
      </c>
      <c r="C9127">
        <f t="shared" si="432"/>
        <v>-0.2636642296029707</v>
      </c>
      <c r="D9127">
        <f t="shared" si="433"/>
        <v>-5.9879250378468271E-4</v>
      </c>
      <c r="E9127" s="2">
        <f t="shared" si="434"/>
        <v>6.9518825972128051E-2</v>
      </c>
    </row>
    <row r="9128" spans="1:5" x14ac:dyDescent="0.55000000000000004">
      <c r="A9128">
        <v>9123</v>
      </c>
      <c r="C9128">
        <f t="shared" si="432"/>
        <v>-0.16269117162152177</v>
      </c>
      <c r="D9128">
        <f t="shared" si="433"/>
        <v>-4.3005235877972549E-4</v>
      </c>
      <c r="E9128" s="2">
        <f t="shared" si="434"/>
        <v>2.6468417323583453E-2</v>
      </c>
    </row>
    <row r="9129" spans="1:5" x14ac:dyDescent="0.55000000000000004">
      <c r="A9129">
        <v>9124</v>
      </c>
      <c r="C9129">
        <f t="shared" si="432"/>
        <v>-2.0886058820876234E-2</v>
      </c>
      <c r="D9129">
        <f t="shared" si="433"/>
        <v>-1.5337813650554037E-4</v>
      </c>
      <c r="E9129" s="2">
        <f t="shared" si="434"/>
        <v>4.3622745306910195E-4</v>
      </c>
    </row>
    <row r="9130" spans="1:5" x14ac:dyDescent="0.55000000000000004">
      <c r="A9130">
        <v>9125</v>
      </c>
      <c r="C9130">
        <f t="shared" si="432"/>
        <v>0.12616101450062009</v>
      </c>
      <c r="D9130">
        <f t="shared" si="433"/>
        <v>1.6179076507693459E-4</v>
      </c>
      <c r="E9130" s="2">
        <f t="shared" si="434"/>
        <v>1.5916601579825673E-2</v>
      </c>
    </row>
    <row r="9131" spans="1:5" x14ac:dyDescent="0.55000000000000004">
      <c r="A9131">
        <v>9126</v>
      </c>
      <c r="C9131">
        <f t="shared" si="432"/>
        <v>0.24154433244564885</v>
      </c>
      <c r="D9131">
        <f t="shared" si="433"/>
        <v>4.3635359490384033E-4</v>
      </c>
      <c r="E9131" s="2">
        <f t="shared" si="434"/>
        <v>5.8343664536614132E-2</v>
      </c>
    </row>
    <row r="9132" spans="1:5" x14ac:dyDescent="0.55000000000000004">
      <c r="A9132">
        <v>9127</v>
      </c>
      <c r="C9132">
        <f t="shared" si="432"/>
        <v>0.29630511429685019</v>
      </c>
      <c r="D9132">
        <f t="shared" si="433"/>
        <v>6.0140087001119675E-4</v>
      </c>
      <c r="E9132" s="2">
        <f t="shared" si="434"/>
        <v>8.7796720758469463E-2</v>
      </c>
    </row>
    <row r="9133" spans="1:5" x14ac:dyDescent="0.55000000000000004">
      <c r="A9133">
        <v>9128</v>
      </c>
      <c r="C9133">
        <f t="shared" si="432"/>
        <v>0.27669955807834928</v>
      </c>
      <c r="D9133">
        <f t="shared" si="433"/>
        <v>6.1550920327686635E-4</v>
      </c>
      <c r="E9133" s="2">
        <f t="shared" si="434"/>
        <v>7.6562645440753793E-2</v>
      </c>
    </row>
    <row r="9134" spans="1:5" x14ac:dyDescent="0.55000000000000004">
      <c r="A9134">
        <v>9129</v>
      </c>
      <c r="C9134">
        <f t="shared" si="432"/>
        <v>0.18764824514610171</v>
      </c>
      <c r="D9134">
        <f t="shared" si="433"/>
        <v>4.7513770042464107E-4</v>
      </c>
      <c r="E9134" s="2">
        <f t="shared" si="434"/>
        <v>3.5211863906411484E-2</v>
      </c>
    </row>
    <row r="9135" spans="1:5" x14ac:dyDescent="0.55000000000000004">
      <c r="A9135">
        <v>9130</v>
      </c>
      <c r="C9135">
        <f t="shared" si="432"/>
        <v>5.1501177993358467E-2</v>
      </c>
      <c r="D9135">
        <f t="shared" si="433"/>
        <v>2.1551664987391313E-4</v>
      </c>
      <c r="E9135" s="2">
        <f t="shared" si="434"/>
        <v>2.6523713347035905E-3</v>
      </c>
    </row>
    <row r="9136" spans="1:5" x14ac:dyDescent="0.55000000000000004">
      <c r="A9136">
        <v>9131</v>
      </c>
      <c r="C9136">
        <f t="shared" si="432"/>
        <v>-9.7571599277018639E-2</v>
      </c>
      <c r="D9136">
        <f t="shared" si="433"/>
        <v>-9.8194537064627866E-5</v>
      </c>
      <c r="E9136" s="2">
        <f t="shared" si="434"/>
        <v>9.520216985475104E-3</v>
      </c>
    </row>
    <row r="9137" spans="1:5" x14ac:dyDescent="0.55000000000000004">
      <c r="A9137">
        <v>9132</v>
      </c>
      <c r="C9137">
        <f t="shared" si="432"/>
        <v>-0.22215596177499347</v>
      </c>
      <c r="D9137">
        <f t="shared" si="433"/>
        <v>-3.8726096497656345E-4</v>
      </c>
      <c r="E9137" s="2">
        <f t="shared" si="434"/>
        <v>4.9353271352172358E-2</v>
      </c>
    </row>
    <row r="9138" spans="1:5" x14ac:dyDescent="0.55000000000000004">
      <c r="A9138">
        <v>9133</v>
      </c>
      <c r="C9138">
        <f t="shared" si="432"/>
        <v>-0.29098386054260561</v>
      </c>
      <c r="D9138">
        <f t="shared" si="433"/>
        <v>-5.7913305348927346E-4</v>
      </c>
      <c r="E9138" s="2">
        <f t="shared" si="434"/>
        <v>8.4671607096278551E-2</v>
      </c>
    </row>
    <row r="9139" spans="1:5" x14ac:dyDescent="0.55000000000000004">
      <c r="A9139">
        <v>9134</v>
      </c>
      <c r="C9139">
        <f t="shared" si="432"/>
        <v>-0.28678094377005037</v>
      </c>
      <c r="D9139">
        <f t="shared" si="433"/>
        <v>-6.2565495273958895E-4</v>
      </c>
      <c r="E9139" s="2">
        <f t="shared" si="434"/>
        <v>8.2243309709640791E-2</v>
      </c>
    </row>
    <row r="9140" spans="1:5" x14ac:dyDescent="0.55000000000000004">
      <c r="A9140">
        <v>9135</v>
      </c>
      <c r="C9140">
        <f t="shared" si="432"/>
        <v>-0.21060205497388118</v>
      </c>
      <c r="D9140">
        <f t="shared" si="433"/>
        <v>-5.151506466122965E-4</v>
      </c>
      <c r="E9140" s="2">
        <f t="shared" si="434"/>
        <v>4.4353225559221672E-2</v>
      </c>
    </row>
    <row r="9141" spans="1:5" x14ac:dyDescent="0.55000000000000004">
      <c r="A9141">
        <v>9136</v>
      </c>
      <c r="C9141">
        <f t="shared" si="432"/>
        <v>-8.1566489518365898E-2</v>
      </c>
      <c r="D9141">
        <f t="shared" si="433"/>
        <v>-2.7535438669938606E-4</v>
      </c>
      <c r="E9141" s="2">
        <f t="shared" si="434"/>
        <v>6.6530922123496936E-3</v>
      </c>
    </row>
    <row r="9142" spans="1:5" x14ac:dyDescent="0.55000000000000004">
      <c r="A9142">
        <v>9137</v>
      </c>
      <c r="C9142">
        <f t="shared" si="432"/>
        <v>6.7940545521075826E-2</v>
      </c>
      <c r="D9142">
        <f t="shared" si="433"/>
        <v>3.3550020265114323E-5</v>
      </c>
      <c r="E9142" s="2">
        <f t="shared" si="434"/>
        <v>4.6159177257013764E-3</v>
      </c>
    </row>
    <row r="9143" spans="1:5" x14ac:dyDescent="0.55000000000000004">
      <c r="A9143">
        <v>9138</v>
      </c>
      <c r="C9143">
        <f t="shared" si="432"/>
        <v>0.20039593570780015</v>
      </c>
      <c r="D9143">
        <f t="shared" si="433"/>
        <v>3.3403407932138755E-4</v>
      </c>
      <c r="E9143" s="2">
        <f t="shared" si="434"/>
        <v>4.0158531048204771E-2</v>
      </c>
    </row>
    <row r="9144" spans="1:5" x14ac:dyDescent="0.55000000000000004">
      <c r="A9144">
        <v>9139</v>
      </c>
      <c r="C9144">
        <f t="shared" si="432"/>
        <v>0.28255617004163847</v>
      </c>
      <c r="D9144">
        <f t="shared" si="433"/>
        <v>5.5068262534330354E-4</v>
      </c>
      <c r="E9144" s="2">
        <f t="shared" si="434"/>
        <v>7.9837989228599304E-2</v>
      </c>
    </row>
    <row r="9145" spans="1:5" x14ac:dyDescent="0.55000000000000004">
      <c r="A9145">
        <v>9140</v>
      </c>
      <c r="C9145">
        <f t="shared" si="432"/>
        <v>0.29380076150974943</v>
      </c>
      <c r="D9145">
        <f t="shared" si="433"/>
        <v>6.2912143988056281E-4</v>
      </c>
      <c r="E9145" s="2">
        <f t="shared" si="434"/>
        <v>8.6318887463708666E-2</v>
      </c>
    </row>
    <row r="9146" spans="1:5" x14ac:dyDescent="0.55000000000000004">
      <c r="A9146">
        <v>9141</v>
      </c>
      <c r="C9146">
        <f t="shared" si="432"/>
        <v>0.23130755466759964</v>
      </c>
      <c r="D9146">
        <f t="shared" si="433"/>
        <v>5.496640338355812E-4</v>
      </c>
      <c r="E9146" s="2">
        <f t="shared" si="434"/>
        <v>5.3503184846304598E-2</v>
      </c>
    </row>
    <row r="9147" spans="1:5" x14ac:dyDescent="0.55000000000000004">
      <c r="A9147">
        <v>9142</v>
      </c>
      <c r="C9147">
        <f t="shared" si="432"/>
        <v>0.1107610271802851</v>
      </c>
      <c r="D9147">
        <f t="shared" si="433"/>
        <v>3.3225254129641796E-4</v>
      </c>
      <c r="E9147" s="2">
        <f t="shared" si="434"/>
        <v>1.2268005142031855E-2</v>
      </c>
    </row>
    <row r="9148" spans="1:5" x14ac:dyDescent="0.55000000000000004">
      <c r="A9148">
        <v>9143</v>
      </c>
      <c r="C9148">
        <f t="shared" si="432"/>
        <v>-3.7584183472070001E-2</v>
      </c>
      <c r="D9148">
        <f t="shared" si="433"/>
        <v>3.1452664219749525E-5</v>
      </c>
      <c r="E9148" s="2">
        <f t="shared" si="434"/>
        <v>1.4125708472622199E-3</v>
      </c>
    </row>
    <row r="9149" spans="1:5" x14ac:dyDescent="0.55000000000000004">
      <c r="A9149">
        <v>9144</v>
      </c>
      <c r="C9149">
        <f t="shared" si="432"/>
        <v>-0.17649655628466557</v>
      </c>
      <c r="D9149">
        <f t="shared" si="433"/>
        <v>-2.7724116860651721E-4</v>
      </c>
      <c r="E9149" s="2">
        <f t="shared" si="434"/>
        <v>3.115103438034612E-2</v>
      </c>
    </row>
    <row r="9150" spans="1:5" x14ac:dyDescent="0.55000000000000004">
      <c r="A9150">
        <v>9145</v>
      </c>
      <c r="C9150">
        <f t="shared" si="432"/>
        <v>-0.27111201372021737</v>
      </c>
      <c r="D9150">
        <f t="shared" si="433"/>
        <v>-5.1635331188748111E-4</v>
      </c>
      <c r="E9150" s="2">
        <f t="shared" si="434"/>
        <v>7.3501723983431327E-2</v>
      </c>
    </row>
    <row r="9151" spans="1:5" x14ac:dyDescent="0.55000000000000004">
      <c r="A9151">
        <v>9146</v>
      </c>
      <c r="C9151">
        <f t="shared" si="432"/>
        <v>-0.29768407030332666</v>
      </c>
      <c r="D9151">
        <f t="shared" si="433"/>
        <v>-6.2587165775714623E-4</v>
      </c>
      <c r="E9151" s="2">
        <f t="shared" si="434"/>
        <v>8.861580571235593E-2</v>
      </c>
    </row>
    <row r="9152" spans="1:5" x14ac:dyDescent="0.55000000000000004">
      <c r="A9152">
        <v>9147</v>
      </c>
      <c r="C9152">
        <f t="shared" si="432"/>
        <v>-0.24954369992264214</v>
      </c>
      <c r="D9152">
        <f t="shared" si="433"/>
        <v>-5.7830940985757588E-4</v>
      </c>
      <c r="E9152" s="2">
        <f t="shared" si="434"/>
        <v>6.2272058171081668E-2</v>
      </c>
    </row>
    <row r="9153" spans="1:5" x14ac:dyDescent="0.55000000000000004">
      <c r="A9153">
        <v>9148</v>
      </c>
      <c r="C9153">
        <f t="shared" si="432"/>
        <v>-0.13877312082522011</v>
      </c>
      <c r="D9153">
        <f t="shared" si="433"/>
        <v>-3.8560368987892204E-4</v>
      </c>
      <c r="E9153" s="2">
        <f t="shared" si="434"/>
        <v>1.9257979063571139E-2</v>
      </c>
    </row>
    <row r="9154" spans="1:5" x14ac:dyDescent="0.55000000000000004">
      <c r="A9154">
        <v>9149</v>
      </c>
      <c r="C9154">
        <f t="shared" si="432"/>
        <v>6.8265864940358547E-3</v>
      </c>
      <c r="D9154">
        <f t="shared" si="433"/>
        <v>-9.6119571621539537E-5</v>
      </c>
      <c r="E9154" s="2">
        <f t="shared" si="434"/>
        <v>4.6602283160552743E-5</v>
      </c>
    </row>
    <row r="9155" spans="1:5" x14ac:dyDescent="0.55000000000000004">
      <c r="A9155">
        <v>9150</v>
      </c>
      <c r="C9155">
        <f t="shared" si="432"/>
        <v>0.15071296449631502</v>
      </c>
      <c r="D9155">
        <f t="shared" si="433"/>
        <v>2.1748853307303447E-4</v>
      </c>
      <c r="E9155" s="2">
        <f t="shared" si="434"/>
        <v>2.2714397667267513E-2</v>
      </c>
    </row>
    <row r="9156" spans="1:5" x14ac:dyDescent="0.55000000000000004">
      <c r="A9156">
        <v>9151</v>
      </c>
      <c r="C9156">
        <f t="shared" si="432"/>
        <v>0.2567735651872512</v>
      </c>
      <c r="D9156">
        <f t="shared" si="433"/>
        <v>4.7651160026081598E-4</v>
      </c>
      <c r="E9156" s="2">
        <f t="shared" si="434"/>
        <v>6.5932663778971543E-2</v>
      </c>
    </row>
    <row r="9157" spans="1:5" x14ac:dyDescent="0.55000000000000004">
      <c r="A9157">
        <v>9152</v>
      </c>
      <c r="C9157">
        <f t="shared" si="432"/>
        <v>0.29838941337337616</v>
      </c>
      <c r="D9157">
        <f t="shared" si="433"/>
        <v>6.1594029984886149E-4</v>
      </c>
      <c r="E9157" s="2">
        <f t="shared" si="434"/>
        <v>8.9036242013307551E-2</v>
      </c>
    </row>
    <row r="9158" spans="1:5" x14ac:dyDescent="0.55000000000000004">
      <c r="A9158">
        <v>9153</v>
      </c>
      <c r="C9158">
        <f t="shared" ref="C9158:C9221" si="435">$D$1*COS($B$2*(A9158-$L$2)+$B$1)</f>
        <v>0.26511580835479248</v>
      </c>
      <c r="D9158">
        <f t="shared" ref="D9158:D9221" si="436">$D$2*COS($B$2*(A9158-$L$3)+$B$3)</f>
        <v>6.0078096717221339E-4</v>
      </c>
      <c r="E9158" s="2">
        <f t="shared" ref="E9158:E9221" si="437">(M9158-C9158)^2</f>
        <v>7.0286391839615062E-2</v>
      </c>
    </row>
    <row r="9159" spans="1:5" x14ac:dyDescent="0.55000000000000004">
      <c r="A9159">
        <v>9154</v>
      </c>
      <c r="C9159">
        <f t="shared" si="435"/>
        <v>0.16530372363700385</v>
      </c>
      <c r="D9159">
        <f t="shared" si="436"/>
        <v>4.348382751933534E-4</v>
      </c>
      <c r="E9159" s="2">
        <f t="shared" si="437"/>
        <v>2.7325321048258945E-2</v>
      </c>
    </row>
    <row r="9160" spans="1:5" x14ac:dyDescent="0.55000000000000004">
      <c r="A9160">
        <v>9155</v>
      </c>
      <c r="C9160">
        <f t="shared" si="435"/>
        <v>2.400388861235981E-2</v>
      </c>
      <c r="D9160">
        <f t="shared" si="436"/>
        <v>1.5976034180455881E-4</v>
      </c>
      <c r="E9160" s="2">
        <f t="shared" si="437"/>
        <v>5.7618666851457694E-4</v>
      </c>
    </row>
    <row r="9161" spans="1:5" x14ac:dyDescent="0.55000000000000004">
      <c r="A9161">
        <v>9156</v>
      </c>
      <c r="C9161">
        <f t="shared" si="435"/>
        <v>-0.12332041649215986</v>
      </c>
      <c r="D9161">
        <f t="shared" si="436"/>
        <v>-1.5541406989636559E-4</v>
      </c>
      <c r="E9161" s="2">
        <f t="shared" si="437"/>
        <v>1.5207925123799773E-2</v>
      </c>
    </row>
    <row r="9162" spans="1:5" x14ac:dyDescent="0.55000000000000004">
      <c r="A9162">
        <v>9157</v>
      </c>
      <c r="C9162">
        <f t="shared" si="435"/>
        <v>-0.23969389644528019</v>
      </c>
      <c r="D9162">
        <f t="shared" si="436"/>
        <v>-4.3158282592197379E-4</v>
      </c>
      <c r="E9162" s="2">
        <f t="shared" si="437"/>
        <v>5.7453163993120705E-2</v>
      </c>
    </row>
    <row r="9163" spans="1:5" x14ac:dyDescent="0.55000000000000004">
      <c r="A9163">
        <v>9158</v>
      </c>
      <c r="C9163">
        <f t="shared" si="435"/>
        <v>-0.29590926073652435</v>
      </c>
      <c r="D9163">
        <f t="shared" si="436"/>
        <v>-5.9943338968255848E-4</v>
      </c>
      <c r="E9163" s="2">
        <f t="shared" si="437"/>
        <v>8.7562290589636355E-2</v>
      </c>
    </row>
    <row r="9164" spans="1:5" x14ac:dyDescent="0.55000000000000004">
      <c r="A9164">
        <v>9159</v>
      </c>
      <c r="C9164">
        <f t="shared" si="435"/>
        <v>-0.27785763785781381</v>
      </c>
      <c r="D9164">
        <f t="shared" si="436"/>
        <v>-6.1683880769281582E-4</v>
      </c>
      <c r="E9164" s="2">
        <f t="shared" si="437"/>
        <v>7.7204866915924E-2</v>
      </c>
    </row>
    <row r="9165" spans="1:5" x14ac:dyDescent="0.55000000000000004">
      <c r="A9165">
        <v>9160</v>
      </c>
      <c r="C9165">
        <f t="shared" si="435"/>
        <v>-0.19006960465109582</v>
      </c>
      <c r="D9165">
        <f t="shared" si="436"/>
        <v>-4.794306869026123E-4</v>
      </c>
      <c r="E9165" s="2">
        <f t="shared" si="437"/>
        <v>3.6126454612223864E-2</v>
      </c>
    </row>
    <row r="9166" spans="1:5" x14ac:dyDescent="0.55000000000000004">
      <c r="A9166">
        <v>9161</v>
      </c>
      <c r="C9166">
        <f t="shared" si="435"/>
        <v>-5.4578107026337475E-2</v>
      </c>
      <c r="D9166">
        <f t="shared" si="436"/>
        <v>-2.2169556929691058E-4</v>
      </c>
      <c r="E9166" s="2">
        <f t="shared" si="437"/>
        <v>2.9787697665783481E-3</v>
      </c>
    </row>
    <row r="9167" spans="1:5" x14ac:dyDescent="0.55000000000000004">
      <c r="A9167">
        <v>9162</v>
      </c>
      <c r="C9167">
        <f t="shared" si="435"/>
        <v>9.4611345046814455E-2</v>
      </c>
      <c r="D9167">
        <f t="shared" si="436"/>
        <v>9.1680463230489032E-5</v>
      </c>
      <c r="E9167" s="2">
        <f t="shared" si="437"/>
        <v>8.9513066115673827E-3</v>
      </c>
    </row>
    <row r="9168" spans="1:5" x14ac:dyDescent="0.55000000000000004">
      <c r="A9168">
        <v>9163</v>
      </c>
      <c r="C9168">
        <f t="shared" si="435"/>
        <v>0.22005534376213706</v>
      </c>
      <c r="D9168">
        <f t="shared" si="436"/>
        <v>3.8204663195787008E-4</v>
      </c>
      <c r="E9168" s="2">
        <f t="shared" si="437"/>
        <v>4.8424354318272314E-2</v>
      </c>
    </row>
    <row r="9169" spans="1:5" x14ac:dyDescent="0.55000000000000004">
      <c r="A9169">
        <v>9164</v>
      </c>
      <c r="C9169">
        <f t="shared" si="435"/>
        <v>0.29027008959076506</v>
      </c>
      <c r="D9169">
        <f t="shared" si="436"/>
        <v>5.7652714896421029E-4</v>
      </c>
      <c r="E9169" s="2">
        <f t="shared" si="437"/>
        <v>8.425672491103077E-2</v>
      </c>
    </row>
    <row r="9170" spans="1:5" x14ac:dyDescent="0.55000000000000004">
      <c r="A9170">
        <v>9165</v>
      </c>
      <c r="C9170">
        <f t="shared" si="435"/>
        <v>0.28763316134307348</v>
      </c>
      <c r="D9170">
        <f t="shared" si="436"/>
        <v>6.2631150381589618E-4</v>
      </c>
      <c r="E9170" s="2">
        <f t="shared" si="437"/>
        <v>8.2732835504210539E-2</v>
      </c>
    </row>
    <row r="9171" spans="1:5" x14ac:dyDescent="0.55000000000000004">
      <c r="A9171">
        <v>9166</v>
      </c>
      <c r="C9171">
        <f t="shared" si="435"/>
        <v>0.21280637242426031</v>
      </c>
      <c r="D9171">
        <f t="shared" si="436"/>
        <v>5.1890487280881973E-4</v>
      </c>
      <c r="E9171" s="2">
        <f t="shared" si="437"/>
        <v>4.528655214437298E-2</v>
      </c>
    </row>
    <row r="9172" spans="1:5" x14ac:dyDescent="0.55000000000000004">
      <c r="A9172">
        <v>9167</v>
      </c>
      <c r="C9172">
        <f t="shared" si="435"/>
        <v>8.4569669629381089E-2</v>
      </c>
      <c r="D9172">
        <f t="shared" si="436"/>
        <v>2.8126405637360742E-4</v>
      </c>
      <c r="E9172" s="2">
        <f t="shared" si="437"/>
        <v>7.1520290212226624E-3</v>
      </c>
    </row>
    <row r="9173" spans="1:5" x14ac:dyDescent="0.55000000000000004">
      <c r="A9173">
        <v>9168</v>
      </c>
      <c r="C9173">
        <f t="shared" si="435"/>
        <v>-6.4892237655275298E-2</v>
      </c>
      <c r="D9173">
        <f t="shared" si="436"/>
        <v>-2.6968109635471264E-5</v>
      </c>
      <c r="E9173" s="2">
        <f t="shared" si="437"/>
        <v>4.2110025079087291E-3</v>
      </c>
    </row>
    <row r="9174" spans="1:5" x14ac:dyDescent="0.55000000000000004">
      <c r="A9174">
        <v>9169</v>
      </c>
      <c r="C9174">
        <f t="shared" si="435"/>
        <v>-0.19806756110829851</v>
      </c>
      <c r="D9174">
        <f t="shared" si="436"/>
        <v>-3.2843184856869503E-4</v>
      </c>
      <c r="E9174" s="2">
        <f t="shared" si="437"/>
        <v>3.9230758763389564E-2</v>
      </c>
    </row>
    <row r="9175" spans="1:5" x14ac:dyDescent="0.55000000000000004">
      <c r="A9175">
        <v>9170</v>
      </c>
      <c r="C9175">
        <f t="shared" si="435"/>
        <v>-0.28153210165462522</v>
      </c>
      <c r="D9175">
        <f t="shared" si="436"/>
        <v>-5.4746611630074869E-4</v>
      </c>
      <c r="E9175" s="2">
        <f t="shared" si="437"/>
        <v>7.9260324262070234E-2</v>
      </c>
    </row>
    <row r="9176" spans="1:5" x14ac:dyDescent="0.55000000000000004">
      <c r="A9176">
        <v>9171</v>
      </c>
      <c r="C9176">
        <f t="shared" si="435"/>
        <v>-0.29433801891474631</v>
      </c>
      <c r="D9176">
        <f t="shared" si="436"/>
        <v>-6.2909792851924642E-4</v>
      </c>
      <c r="E9176" s="2">
        <f t="shared" si="437"/>
        <v>8.6634869378657553E-2</v>
      </c>
    </row>
    <row r="9177" spans="1:5" x14ac:dyDescent="0.55000000000000004">
      <c r="A9177">
        <v>9172</v>
      </c>
      <c r="C9177">
        <f t="shared" si="435"/>
        <v>-0.23327129758044005</v>
      </c>
      <c r="D9177">
        <f t="shared" si="436"/>
        <v>-5.5283942101161344E-4</v>
      </c>
      <c r="E9177" s="2">
        <f t="shared" si="437"/>
        <v>5.4415498274862216E-2</v>
      </c>
    </row>
    <row r="9178" spans="1:5" x14ac:dyDescent="0.55000000000000004">
      <c r="A9178">
        <v>9173</v>
      </c>
      <c r="C9178">
        <f t="shared" si="435"/>
        <v>-0.11365839752226239</v>
      </c>
      <c r="D9178">
        <f t="shared" si="436"/>
        <v>-3.3782987176046568E-4</v>
      </c>
      <c r="E9178" s="2">
        <f t="shared" si="437"/>
        <v>1.2918231327328623E-2</v>
      </c>
    </row>
    <row r="9179" spans="1:5" x14ac:dyDescent="0.55000000000000004">
      <c r="A9179">
        <v>9174</v>
      </c>
      <c r="C9179">
        <f t="shared" si="435"/>
        <v>3.4480364585070984E-2</v>
      </c>
      <c r="D9179">
        <f t="shared" si="436"/>
        <v>-3.8032145586135193E-5</v>
      </c>
      <c r="E9179" s="2">
        <f t="shared" si="437"/>
        <v>1.1888955419194173E-3</v>
      </c>
    </row>
    <row r="9180" spans="1:5" x14ac:dyDescent="0.55000000000000004">
      <c r="A9180">
        <v>9175</v>
      </c>
      <c r="C9180">
        <f t="shared" si="435"/>
        <v>0.17396528196997044</v>
      </c>
      <c r="D9180">
        <f t="shared" si="436"/>
        <v>2.7131084747629306E-4</v>
      </c>
      <c r="E9180" s="2">
        <f t="shared" si="437"/>
        <v>3.0263919330891322E-2</v>
      </c>
    </row>
    <row r="9181" spans="1:5" x14ac:dyDescent="0.55000000000000004">
      <c r="A9181">
        <v>9176</v>
      </c>
      <c r="C9181">
        <f t="shared" si="435"/>
        <v>0.26978858047760346</v>
      </c>
      <c r="D9181">
        <f t="shared" si="436"/>
        <v>5.1256053660108346E-4</v>
      </c>
      <c r="E9181" s="2">
        <f t="shared" si="437"/>
        <v>7.2785878156120323E-2</v>
      </c>
    </row>
    <row r="9182" spans="1:5" x14ac:dyDescent="0.55000000000000004">
      <c r="A9182">
        <v>9177</v>
      </c>
      <c r="C9182">
        <f t="shared" si="435"/>
        <v>0.29790063197770555</v>
      </c>
      <c r="D9182">
        <f t="shared" si="436"/>
        <v>6.2516833495685842E-4</v>
      </c>
      <c r="E9182" s="2">
        <f t="shared" si="437"/>
        <v>8.8744786532716363E-2</v>
      </c>
    </row>
    <row r="9183" spans="1:5" x14ac:dyDescent="0.55000000000000004">
      <c r="A9183">
        <v>9178</v>
      </c>
      <c r="C9183">
        <f t="shared" si="435"/>
        <v>0.25124590410036185</v>
      </c>
      <c r="D9183">
        <f t="shared" si="436"/>
        <v>5.8087205874671015E-4</v>
      </c>
      <c r="E9183" s="2">
        <f t="shared" si="437"/>
        <v>6.3124504327208217E-2</v>
      </c>
    </row>
    <row r="9184" spans="1:5" x14ac:dyDescent="0.55000000000000004">
      <c r="A9184">
        <v>9179</v>
      </c>
      <c r="C9184">
        <f t="shared" si="435"/>
        <v>0.14153375013729025</v>
      </c>
      <c r="D9184">
        <f t="shared" si="436"/>
        <v>3.9078913960265832E-4</v>
      </c>
      <c r="E9184" s="2">
        <f t="shared" si="437"/>
        <v>2.0031802427924909E-2</v>
      </c>
    </row>
    <row r="9185" spans="1:5" x14ac:dyDescent="0.55000000000000004">
      <c r="A9185">
        <v>9180</v>
      </c>
      <c r="C9185">
        <f t="shared" si="435"/>
        <v>-3.7003918154959988E-3</v>
      </c>
      <c r="D9185">
        <f t="shared" si="436"/>
        <v>1.026263835998279E-4</v>
      </c>
      <c r="E9185" s="2">
        <f t="shared" si="437"/>
        <v>1.3692899588189773E-5</v>
      </c>
    </row>
    <row r="9186" spans="1:5" x14ac:dyDescent="0.55000000000000004">
      <c r="A9186">
        <v>9181</v>
      </c>
      <c r="C9186">
        <f t="shared" si="435"/>
        <v>-0.14800581342066355</v>
      </c>
      <c r="D9186">
        <f t="shared" si="436"/>
        <v>-2.1129343149403024E-4</v>
      </c>
      <c r="E9186" s="2">
        <f t="shared" si="437"/>
        <v>2.190572080631227E-2</v>
      </c>
    </row>
    <row r="9187" spans="1:5" x14ac:dyDescent="0.55000000000000004">
      <c r="A9187">
        <v>9182</v>
      </c>
      <c r="C9187">
        <f t="shared" si="435"/>
        <v>-0.25516489557225952</v>
      </c>
      <c r="D9187">
        <f t="shared" si="436"/>
        <v>-4.7218304899504564E-4</v>
      </c>
      <c r="E9187" s="2">
        <f t="shared" si="437"/>
        <v>6.5109123932402105E-2</v>
      </c>
    </row>
    <row r="9188" spans="1:5" x14ac:dyDescent="0.55000000000000004">
      <c r="A9188">
        <v>9183</v>
      </c>
      <c r="C9188">
        <f t="shared" si="435"/>
        <v>-0.2982829673842966</v>
      </c>
      <c r="D9188">
        <f t="shared" si="436"/>
        <v>-6.1456467402531815E-4</v>
      </c>
      <c r="E9188" s="2">
        <f t="shared" si="437"/>
        <v>8.8972728631581358E-2</v>
      </c>
    </row>
    <row r="9189" spans="1:5" x14ac:dyDescent="0.55000000000000004">
      <c r="A9189">
        <v>9184</v>
      </c>
      <c r="C9189">
        <f t="shared" si="435"/>
        <v>-0.26653830169121967</v>
      </c>
      <c r="D9189">
        <f t="shared" si="436"/>
        <v>-6.0270351987678713E-4</v>
      </c>
      <c r="E9189" s="2">
        <f t="shared" si="437"/>
        <v>7.1042666268439636E-2</v>
      </c>
    </row>
    <row r="9190" spans="1:5" x14ac:dyDescent="0.55000000000000004">
      <c r="A9190">
        <v>9185</v>
      </c>
      <c r="C9190">
        <f t="shared" si="435"/>
        <v>-0.16789814045527504</v>
      </c>
      <c r="D9190">
        <f t="shared" si="436"/>
        <v>-4.3957648622139182E-4</v>
      </c>
      <c r="E9190" s="2">
        <f t="shared" si="437"/>
        <v>2.8189785568339266E-2</v>
      </c>
    </row>
    <row r="9191" spans="1:5" x14ac:dyDescent="0.55000000000000004">
      <c r="A9191">
        <v>9186</v>
      </c>
      <c r="C9191">
        <f t="shared" si="435"/>
        <v>-2.7119084977056392E-2</v>
      </c>
      <c r="D9191">
        <f t="shared" si="436"/>
        <v>-1.6612502006158825E-4</v>
      </c>
      <c r="E9191" s="2">
        <f t="shared" si="437"/>
        <v>7.3544476999280566E-4</v>
      </c>
    </row>
    <row r="9192" spans="1:5" x14ac:dyDescent="0.55000000000000004">
      <c r="A9192">
        <v>9187</v>
      </c>
      <c r="C9192">
        <f t="shared" si="435"/>
        <v>0.12046628920544732</v>
      </c>
      <c r="D9192">
        <f t="shared" si="436"/>
        <v>1.4902032449608637E-4</v>
      </c>
      <c r="E9192" s="2">
        <f t="shared" si="437"/>
        <v>1.4512126834930472E-2</v>
      </c>
    </row>
    <row r="9193" spans="1:5" x14ac:dyDescent="0.55000000000000004">
      <c r="A9193">
        <v>9188</v>
      </c>
      <c r="C9193">
        <f t="shared" si="435"/>
        <v>0.23781716402528671</v>
      </c>
      <c r="D9193">
        <f t="shared" si="436"/>
        <v>4.2676470870445503E-4</v>
      </c>
      <c r="E9193" s="2">
        <f t="shared" si="437"/>
        <v>5.6557003505030123E-2</v>
      </c>
    </row>
    <row r="9194" spans="1:5" x14ac:dyDescent="0.55000000000000004">
      <c r="A9194">
        <v>9189</v>
      </c>
      <c r="C9194">
        <f t="shared" si="435"/>
        <v>0.29548094346224257</v>
      </c>
      <c r="D9194">
        <f t="shared" si="436"/>
        <v>5.9740014651145324E-4</v>
      </c>
      <c r="E9194" s="2">
        <f t="shared" si="437"/>
        <v>8.7308987949336989E-2</v>
      </c>
    </row>
    <row r="9195" spans="1:5" x14ac:dyDescent="0.55000000000000004">
      <c r="A9195">
        <v>9190</v>
      </c>
      <c r="C9195">
        <f t="shared" si="435"/>
        <v>0.27898523433691302</v>
      </c>
      <c r="D9195">
        <f t="shared" si="436"/>
        <v>6.1810073974677144E-4</v>
      </c>
      <c r="E9195" s="2">
        <f t="shared" si="437"/>
        <v>7.7832760978022275E-2</v>
      </c>
    </row>
    <row r="9196" spans="1:5" x14ac:dyDescent="0.55000000000000004">
      <c r="A9196">
        <v>9191</v>
      </c>
      <c r="C9196">
        <f t="shared" si="435"/>
        <v>0.19247011193517005</v>
      </c>
      <c r="D9196">
        <f t="shared" si="436"/>
        <v>4.836710758355031E-4</v>
      </c>
      <c r="E9196" s="2">
        <f t="shared" si="437"/>
        <v>3.704474398833689E-2</v>
      </c>
    </row>
    <row r="9197" spans="1:5" x14ac:dyDescent="0.55000000000000004">
      <c r="A9197">
        <v>9192</v>
      </c>
      <c r="C9197">
        <f t="shared" si="435"/>
        <v>5.764904838576293E-2</v>
      </c>
      <c r="D9197">
        <f t="shared" si="436"/>
        <v>2.2785016686688783E-4</v>
      </c>
      <c r="E9197" s="2">
        <f t="shared" si="437"/>
        <v>3.3234127797840355E-3</v>
      </c>
    </row>
    <row r="9198" spans="1:5" x14ac:dyDescent="0.55000000000000004">
      <c r="A9198">
        <v>9193</v>
      </c>
      <c r="C9198">
        <f t="shared" si="435"/>
        <v>-9.1640711162945712E-2</v>
      </c>
      <c r="D9198">
        <f t="shared" si="436"/>
        <v>-8.5156331284866113E-5</v>
      </c>
      <c r="E9198" s="2">
        <f t="shared" si="437"/>
        <v>8.3980199424504437E-3</v>
      </c>
    </row>
    <row r="9199" spans="1:5" x14ac:dyDescent="0.55000000000000004">
      <c r="A9199">
        <v>9194</v>
      </c>
      <c r="C9199">
        <f t="shared" si="435"/>
        <v>-0.21793058384268205</v>
      </c>
      <c r="D9199">
        <f t="shared" si="436"/>
        <v>-3.767903852371627E-4</v>
      </c>
      <c r="E9199" s="2">
        <f t="shared" si="437"/>
        <v>4.7493739374012266E-2</v>
      </c>
    </row>
    <row r="9200" spans="1:5" x14ac:dyDescent="0.55000000000000004">
      <c r="A9200">
        <v>9195</v>
      </c>
      <c r="C9200">
        <f t="shared" si="435"/>
        <v>-0.28952447358907724</v>
      </c>
      <c r="D9200">
        <f t="shared" si="436"/>
        <v>-5.7385799460233809E-4</v>
      </c>
      <c r="E9200" s="2">
        <f t="shared" si="437"/>
        <v>8.3824420807032285E-2</v>
      </c>
    </row>
    <row r="9201" spans="1:5" x14ac:dyDescent="0.55000000000000004">
      <c r="A9201">
        <v>9196</v>
      </c>
      <c r="C9201">
        <f t="shared" si="435"/>
        <v>-0.28845382315927154</v>
      </c>
      <c r="D9201">
        <f t="shared" si="436"/>
        <v>-6.2689934329643727E-4</v>
      </c>
      <c r="E9201" s="2">
        <f t="shared" si="437"/>
        <v>8.3205608095200292E-2</v>
      </c>
    </row>
    <row r="9202" spans="1:5" x14ac:dyDescent="0.55000000000000004">
      <c r="A9202">
        <v>9197</v>
      </c>
      <c r="C9202">
        <f t="shared" si="435"/>
        <v>-0.21498734324065716</v>
      </c>
      <c r="D9202">
        <f t="shared" si="436"/>
        <v>-5.2260217081283127E-4</v>
      </c>
      <c r="E9202" s="2">
        <f t="shared" si="437"/>
        <v>4.6219557753676137E-2</v>
      </c>
    </row>
    <row r="9203" spans="1:5" x14ac:dyDescent="0.55000000000000004">
      <c r="A9203">
        <v>9198</v>
      </c>
      <c r="C9203">
        <f t="shared" si="435"/>
        <v>-8.7563571742278329E-2</v>
      </c>
      <c r="D9203">
        <f t="shared" si="436"/>
        <v>-2.8714286903494085E-4</v>
      </c>
      <c r="E9203" s="2">
        <f t="shared" si="437"/>
        <v>7.6673790962651237E-3</v>
      </c>
    </row>
    <row r="9204" spans="1:5" x14ac:dyDescent="0.55000000000000004">
      <c r="A9204">
        <v>9199</v>
      </c>
      <c r="C9204">
        <f t="shared" si="435"/>
        <v>6.1836810569765442E-2</v>
      </c>
      <c r="D9204">
        <f t="shared" si="436"/>
        <v>2.0383240379271678E-5</v>
      </c>
      <c r="E9204" s="2">
        <f t="shared" si="437"/>
        <v>3.823791141441055E-3</v>
      </c>
    </row>
    <row r="9205" spans="1:5" x14ac:dyDescent="0.55000000000000004">
      <c r="A9205">
        <v>9200</v>
      </c>
      <c r="C9205">
        <f t="shared" si="435"/>
        <v>0.19571745684534611</v>
      </c>
      <c r="D9205">
        <f t="shared" si="436"/>
        <v>3.2279358610290431E-4</v>
      </c>
      <c r="E9205" s="2">
        <f t="shared" si="437"/>
        <v>3.8305322914009919E-2</v>
      </c>
    </row>
    <row r="9206" spans="1:5" x14ac:dyDescent="0.55000000000000004">
      <c r="A9206">
        <v>9201</v>
      </c>
      <c r="C9206">
        <f t="shared" si="435"/>
        <v>0.28047714684940811</v>
      </c>
      <c r="D9206">
        <f t="shared" si="436"/>
        <v>5.4418954566364788E-4</v>
      </c>
      <c r="E9206" s="2">
        <f t="shared" si="437"/>
        <v>7.8667429904784439E-2</v>
      </c>
    </row>
    <row r="9207" spans="1:5" x14ac:dyDescent="0.55000000000000004">
      <c r="A9207">
        <v>9202</v>
      </c>
      <c r="C9207">
        <f t="shared" si="435"/>
        <v>0.29484298498412015</v>
      </c>
      <c r="D9207">
        <f t="shared" si="436"/>
        <v>6.2900539986813359E-4</v>
      </c>
      <c r="E9207" s="2">
        <f t="shared" si="437"/>
        <v>8.6932385794346104E-2</v>
      </c>
    </row>
    <row r="9208" spans="1:5" x14ac:dyDescent="0.55000000000000004">
      <c r="A9208">
        <v>9203</v>
      </c>
      <c r="C9208">
        <f t="shared" si="435"/>
        <v>0.23520944868631929</v>
      </c>
      <c r="D9208">
        <f t="shared" si="436"/>
        <v>5.5595415709216252E-4</v>
      </c>
      <c r="E9208" s="2">
        <f t="shared" si="437"/>
        <v>5.5323484751322267E-2</v>
      </c>
    </row>
    <row r="9209" spans="1:5" x14ac:dyDescent="0.55000000000000004">
      <c r="A9209">
        <v>9204</v>
      </c>
      <c r="C9209">
        <f t="shared" si="435"/>
        <v>0.1165432985900552</v>
      </c>
      <c r="D9209">
        <f t="shared" si="436"/>
        <v>3.4337013946988623E-4</v>
      </c>
      <c r="E9209" s="2">
        <f t="shared" si="437"/>
        <v>1.3582340446250764E-2</v>
      </c>
    </row>
    <row r="9210" spans="1:5" x14ac:dyDescent="0.55000000000000004">
      <c r="A9210">
        <v>9205</v>
      </c>
      <c r="C9210">
        <f t="shared" si="435"/>
        <v>-3.1372762914490947E-2</v>
      </c>
      <c r="D9210">
        <f t="shared" si="436"/>
        <v>4.4607454508940123E-5</v>
      </c>
      <c r="E9210" s="2">
        <f t="shared" si="437"/>
        <v>9.8425025288885839E-4</v>
      </c>
    </row>
    <row r="9211" spans="1:5" x14ac:dyDescent="0.55000000000000004">
      <c r="A9211">
        <v>9206</v>
      </c>
      <c r="C9211">
        <f t="shared" si="435"/>
        <v>-0.17141492221287283</v>
      </c>
      <c r="D9211">
        <f t="shared" si="436"/>
        <v>-2.6535076128321255E-4</v>
      </c>
      <c r="E9211" s="2">
        <f t="shared" si="437"/>
        <v>2.9383075557245241E-2</v>
      </c>
    </row>
    <row r="9212" spans="1:5" x14ac:dyDescent="0.55000000000000004">
      <c r="A9212">
        <v>9207</v>
      </c>
      <c r="C9212">
        <f t="shared" si="435"/>
        <v>-0.2684355491757015</v>
      </c>
      <c r="D9212">
        <f t="shared" si="436"/>
        <v>-5.087115291435415E-4</v>
      </c>
      <c r="E9212" s="2">
        <f t="shared" si="437"/>
        <v>7.2057644061260459E-2</v>
      </c>
    </row>
    <row r="9213" spans="1:5" x14ac:dyDescent="0.55000000000000004">
      <c r="A9213">
        <v>9208</v>
      </c>
      <c r="C9213">
        <f t="shared" si="435"/>
        <v>-0.29808451146809417</v>
      </c>
      <c r="D9213">
        <f t="shared" si="436"/>
        <v>-6.2439642597596288E-4</v>
      </c>
      <c r="E9213" s="2">
        <f t="shared" si="437"/>
        <v>8.885437597717237E-2</v>
      </c>
    </row>
    <row r="9214" spans="1:5" x14ac:dyDescent="0.55000000000000004">
      <c r="A9214">
        <v>9209</v>
      </c>
      <c r="C9214">
        <f t="shared" si="435"/>
        <v>-0.25292054450686668</v>
      </c>
      <c r="D9214">
        <f t="shared" si="436"/>
        <v>-5.8337098112619336E-4</v>
      </c>
      <c r="E9214" s="2">
        <f t="shared" si="437"/>
        <v>6.3968801833649933E-2</v>
      </c>
    </row>
    <row r="9215" spans="1:5" x14ac:dyDescent="0.55000000000000004">
      <c r="A9215">
        <v>9210</v>
      </c>
      <c r="C9215">
        <f t="shared" si="435"/>
        <v>-0.14427885201649762</v>
      </c>
      <c r="D9215">
        <f t="shared" si="436"/>
        <v>-3.9593171649837439E-4</v>
      </c>
      <c r="E9215" s="2">
        <f t="shared" si="437"/>
        <v>2.0816387139198419E-2</v>
      </c>
    </row>
    <row r="9216" spans="1:5" x14ac:dyDescent="0.55000000000000004">
      <c r="A9216">
        <v>9211</v>
      </c>
      <c r="C9216">
        <f t="shared" si="435"/>
        <v>5.7379117311059068E-4</v>
      </c>
      <c r="D9216">
        <f t="shared" si="436"/>
        <v>-1.0912193660787237E-4</v>
      </c>
      <c r="E9216" s="2">
        <f t="shared" si="437"/>
        <v>3.2923631033962782E-7</v>
      </c>
    </row>
    <row r="9217" spans="1:5" x14ac:dyDescent="0.55000000000000004">
      <c r="A9217">
        <v>9212</v>
      </c>
      <c r="C9217">
        <f t="shared" si="435"/>
        <v>0.14528242487282633</v>
      </c>
      <c r="D9217">
        <f t="shared" si="436"/>
        <v>2.050751492632826E-4</v>
      </c>
      <c r="E9217" s="2">
        <f t="shared" si="437"/>
        <v>2.1106982976928427E-2</v>
      </c>
    </row>
    <row r="9218" spans="1:5" x14ac:dyDescent="0.55000000000000004">
      <c r="A9218">
        <v>9213</v>
      </c>
      <c r="C9218">
        <f t="shared" si="435"/>
        <v>0.25352823224000182</v>
      </c>
      <c r="D9218">
        <f t="shared" si="436"/>
        <v>4.6780269531052272E-4</v>
      </c>
      <c r="E9218" s="2">
        <f t="shared" si="437"/>
        <v>6.4276564542740292E-2</v>
      </c>
    </row>
    <row r="9219" spans="1:5" x14ac:dyDescent="0.55000000000000004">
      <c r="A9219">
        <v>9214</v>
      </c>
      <c r="C9219">
        <f t="shared" si="435"/>
        <v>0.29814379726584384</v>
      </c>
      <c r="D9219">
        <f t="shared" si="436"/>
        <v>6.1312162533121205E-4</v>
      </c>
      <c r="E9219" s="2">
        <f t="shared" si="437"/>
        <v>8.8889723848096597E-2</v>
      </c>
    </row>
    <row r="9220" spans="1:5" x14ac:dyDescent="0.55000000000000004">
      <c r="A9220">
        <v>9215</v>
      </c>
      <c r="C9220">
        <f t="shared" si="435"/>
        <v>0.26793155355286885</v>
      </c>
      <c r="D9220">
        <f t="shared" si="436"/>
        <v>6.0455995097833694E-4</v>
      </c>
      <c r="E9220" s="2">
        <f t="shared" si="437"/>
        <v>7.1787317389253827E-2</v>
      </c>
    </row>
    <row r="9221" spans="1:5" x14ac:dyDescent="0.55000000000000004">
      <c r="A9221">
        <v>9216</v>
      </c>
      <c r="C9221">
        <f t="shared" si="435"/>
        <v>0.17047413744717135</v>
      </c>
      <c r="D9221">
        <f t="shared" si="436"/>
        <v>4.4426647204257134E-4</v>
      </c>
      <c r="E9221" s="2">
        <f t="shared" si="437"/>
        <v>2.9061431538357069E-2</v>
      </c>
    </row>
    <row r="9222" spans="1:5" x14ac:dyDescent="0.55000000000000004">
      <c r="A9222">
        <v>9217</v>
      </c>
      <c r="C9222">
        <f t="shared" ref="C9222:C9285" si="438">$D$1*COS($B$2*(A9222-$L$2)+$B$1)</f>
        <v>3.0231306151942253E-2</v>
      </c>
      <c r="D9222">
        <f t="shared" ref="D9222:D9285" si="439">$D$2*COS($B$2*(A9222-$L$3)+$B$3)</f>
        <v>1.724714730183389E-4</v>
      </c>
      <c r="E9222" s="2">
        <f t="shared" ref="E9222:E9285" si="440">(M9222-C9222)^2</f>
        <v>9.1393187165246157E-4</v>
      </c>
    </row>
    <row r="9223" spans="1:5" x14ac:dyDescent="0.55000000000000004">
      <c r="A9223">
        <v>9218</v>
      </c>
      <c r="C9223">
        <f t="shared" si="438"/>
        <v>-0.11759894576205095</v>
      </c>
      <c r="D9223">
        <f t="shared" si="439"/>
        <v>-1.4261023032329482E-4</v>
      </c>
      <c r="E9223" s="2">
        <f t="shared" si="440"/>
        <v>1.38295120443458E-2</v>
      </c>
    </row>
    <row r="9224" spans="1:5" x14ac:dyDescent="0.55000000000000004">
      <c r="A9224">
        <v>9219</v>
      </c>
      <c r="C9224">
        <f t="shared" si="438"/>
        <v>-0.235914341078868</v>
      </c>
      <c r="D9224">
        <f t="shared" si="439"/>
        <v>-4.218997718389287E-4</v>
      </c>
      <c r="E9224" s="2">
        <f t="shared" si="440"/>
        <v>5.5655576326676462E-2</v>
      </c>
    </row>
    <row r="9225" spans="1:5" x14ac:dyDescent="0.55000000000000004">
      <c r="A9225">
        <v>9220</v>
      </c>
      <c r="C9225">
        <f t="shared" si="438"/>
        <v>-0.29502020946398227</v>
      </c>
      <c r="D9225">
        <f t="shared" si="439"/>
        <v>-5.953013635616155E-4</v>
      </c>
      <c r="E9225" s="2">
        <f t="shared" si="440"/>
        <v>8.7036923992171972E-2</v>
      </c>
    </row>
    <row r="9226" spans="1:5" x14ac:dyDescent="0.55000000000000004">
      <c r="A9226">
        <v>9221</v>
      </c>
      <c r="C9226">
        <f t="shared" si="438"/>
        <v>-0.28008222380890846</v>
      </c>
      <c r="D9226">
        <f t="shared" si="439"/>
        <v>-6.1929486099426183E-4</v>
      </c>
      <c r="E9226" s="2">
        <f t="shared" si="440"/>
        <v>7.8446052093743487E-2</v>
      </c>
    </row>
    <row r="9227" spans="1:5" x14ac:dyDescent="0.55000000000000004">
      <c r="A9227">
        <v>9222</v>
      </c>
      <c r="C9227">
        <f t="shared" si="438"/>
        <v>-0.19484950364265377</v>
      </c>
      <c r="D9227">
        <f t="shared" si="439"/>
        <v>-4.8785840201728028E-4</v>
      </c>
      <c r="E9227" s="2">
        <f t="shared" si="440"/>
        <v>3.7966329069788543E-2</v>
      </c>
    </row>
    <row r="9228" spans="1:5" x14ac:dyDescent="0.55000000000000004">
      <c r="A9228">
        <v>9223</v>
      </c>
      <c r="C9228">
        <f t="shared" si="438"/>
        <v>-6.0713665163754309E-2</v>
      </c>
      <c r="D9228">
        <f t="shared" si="439"/>
        <v>-2.3397976737315855E-4</v>
      </c>
      <c r="E9228" s="2">
        <f t="shared" si="440"/>
        <v>3.6861491376164734E-3</v>
      </c>
    </row>
    <row r="9229" spans="1:5" x14ac:dyDescent="0.55000000000000004">
      <c r="A9229">
        <v>9224</v>
      </c>
      <c r="C9229">
        <f t="shared" si="438"/>
        <v>8.8660023528726234E-2</v>
      </c>
      <c r="D9229">
        <f t="shared" si="439"/>
        <v>7.8622856979448539E-5</v>
      </c>
      <c r="E9229" s="2">
        <f t="shared" si="440"/>
        <v>7.8605997721142885E-3</v>
      </c>
    </row>
    <row r="9230" spans="1:5" x14ac:dyDescent="0.55000000000000004">
      <c r="A9230">
        <v>9225</v>
      </c>
      <c r="C9230">
        <f t="shared" si="438"/>
        <v>0.21578191512051326</v>
      </c>
      <c r="D9230">
        <f t="shared" si="439"/>
        <v>3.714928014685466E-4</v>
      </c>
      <c r="E9230" s="2">
        <f t="shared" si="440"/>
        <v>4.6561834893076387E-2</v>
      </c>
    </row>
    <row r="9231" spans="1:5" x14ac:dyDescent="0.55000000000000004">
      <c r="A9231">
        <v>9226</v>
      </c>
      <c r="C9231">
        <f t="shared" si="438"/>
        <v>0.28874709433893836</v>
      </c>
      <c r="D9231">
        <f t="shared" si="439"/>
        <v>5.7112588323599239E-4</v>
      </c>
      <c r="E9231" s="2">
        <f t="shared" si="440"/>
        <v>8.3374884489179762E-2</v>
      </c>
    </row>
    <row r="9232" spans="1:5" x14ac:dyDescent="0.55000000000000004">
      <c r="A9232">
        <v>9227</v>
      </c>
      <c r="C9232">
        <f t="shared" si="438"/>
        <v>0.28924283918519855</v>
      </c>
      <c r="D9232">
        <f t="shared" si="439"/>
        <v>6.2741840669031817E-4</v>
      </c>
      <c r="E9232" s="2">
        <f t="shared" si="440"/>
        <v>8.3661420019914626E-2</v>
      </c>
    </row>
    <row r="9233" spans="1:5" x14ac:dyDescent="0.55000000000000004">
      <c r="A9233">
        <v>9228</v>
      </c>
      <c r="C9233">
        <f t="shared" si="438"/>
        <v>0.21714472815238259</v>
      </c>
      <c r="D9233">
        <f t="shared" si="439"/>
        <v>5.2624213499990243E-4</v>
      </c>
      <c r="E9233" s="2">
        <f t="shared" si="440"/>
        <v>4.7151832964372135E-2</v>
      </c>
    </row>
    <row r="9234" spans="1:5" x14ac:dyDescent="0.55000000000000004">
      <c r="A9234">
        <v>9229</v>
      </c>
      <c r="C9234">
        <f t="shared" si="438"/>
        <v>9.0547867401024995E-2</v>
      </c>
      <c r="D9234">
        <f t="shared" si="439"/>
        <v>2.9299017972860475E-4</v>
      </c>
      <c r="E9234" s="2">
        <f t="shared" si="440"/>
        <v>8.1989162908736053E-3</v>
      </c>
    </row>
    <row r="9235" spans="1:5" x14ac:dyDescent="0.55000000000000004">
      <c r="A9235">
        <v>9230</v>
      </c>
      <c r="C9235">
        <f t="shared" si="438"/>
        <v>-5.8774599470381585E-2</v>
      </c>
      <c r="D9235">
        <f t="shared" si="439"/>
        <v>-1.3796134911594559E-5</v>
      </c>
      <c r="E9235" s="2">
        <f t="shared" si="440"/>
        <v>3.4544535429037793E-3</v>
      </c>
    </row>
    <row r="9236" spans="1:5" x14ac:dyDescent="0.55000000000000004">
      <c r="A9236">
        <v>9231</v>
      </c>
      <c r="C9236">
        <f t="shared" si="438"/>
        <v>-0.1933458807449818</v>
      </c>
      <c r="D9236">
        <f t="shared" si="439"/>
        <v>-3.1711991048843425E-4</v>
      </c>
      <c r="E9236" s="2">
        <f t="shared" si="440"/>
        <v>3.7382629601052722E-2</v>
      </c>
    </row>
    <row r="9237" spans="1:5" x14ac:dyDescent="0.55000000000000004">
      <c r="A9237">
        <v>9232</v>
      </c>
      <c r="C9237">
        <f t="shared" si="438"/>
        <v>-0.27939142136039696</v>
      </c>
      <c r="D9237">
        <f t="shared" si="439"/>
        <v>-5.4085327289002383E-4</v>
      </c>
      <c r="E9237" s="2">
        <f t="shared" si="440"/>
        <v>7.8059566329782878E-2</v>
      </c>
    </row>
    <row r="9238" spans="1:5" x14ac:dyDescent="0.55000000000000004">
      <c r="A9238">
        <v>9233</v>
      </c>
      <c r="C9238">
        <f t="shared" si="438"/>
        <v>-0.29531560431888149</v>
      </c>
      <c r="D9238">
        <f t="shared" si="439"/>
        <v>-6.2884386407838905E-4</v>
      </c>
      <c r="E9238" s="2">
        <f t="shared" si="440"/>
        <v>8.7211306154226176E-2</v>
      </c>
    </row>
    <row r="9239" spans="1:5" x14ac:dyDescent="0.55000000000000004">
      <c r="A9239">
        <v>9234</v>
      </c>
      <c r="C9239">
        <f t="shared" si="438"/>
        <v>-0.2371217953538958</v>
      </c>
      <c r="D9239">
        <f t="shared" si="439"/>
        <v>-5.5900790036470178E-4</v>
      </c>
      <c r="E9239" s="2">
        <f t="shared" si="440"/>
        <v>5.6226745831854837E-2</v>
      </c>
    </row>
    <row r="9240" spans="1:5" x14ac:dyDescent="0.55000000000000004">
      <c r="A9240">
        <v>9235</v>
      </c>
      <c r="C9240">
        <f t="shared" si="438"/>
        <v>-0.11941541388595467</v>
      </c>
      <c r="D9240">
        <f t="shared" si="439"/>
        <v>-3.4887273661110281E-4</v>
      </c>
      <c r="E9240" s="2">
        <f t="shared" si="440"/>
        <v>1.4260041073553855E-2</v>
      </c>
    </row>
    <row r="9241" spans="1:5" x14ac:dyDescent="0.55000000000000004">
      <c r="A9241">
        <v>9236</v>
      </c>
      <c r="C9241">
        <f t="shared" si="438"/>
        <v>2.8261719390152335E-2</v>
      </c>
      <c r="D9241">
        <f t="shared" si="439"/>
        <v>-5.1177869621933649E-5</v>
      </c>
      <c r="E9241" s="2">
        <f t="shared" si="440"/>
        <v>7.9872478288771245E-4</v>
      </c>
    </row>
    <row r="9242" spans="1:5" x14ac:dyDescent="0.55000000000000004">
      <c r="A9242">
        <v>9237</v>
      </c>
      <c r="C9242">
        <f t="shared" si="438"/>
        <v>0.1688457568091096</v>
      </c>
      <c r="D9242">
        <f t="shared" si="439"/>
        <v>2.593615638984415E-4</v>
      </c>
      <c r="E9242" s="2">
        <f t="shared" si="440"/>
        <v>2.8508889592440981E-2</v>
      </c>
    </row>
    <row r="9243" spans="1:5" x14ac:dyDescent="0.55000000000000004">
      <c r="A9243">
        <v>9238</v>
      </c>
      <c r="C9243">
        <f t="shared" si="438"/>
        <v>0.2670530682551483</v>
      </c>
      <c r="D9243">
        <f t="shared" si="439"/>
        <v>5.0480671178830636E-4</v>
      </c>
      <c r="E9243" s="2">
        <f t="shared" si="440"/>
        <v>7.1317341264488895E-2</v>
      </c>
    </row>
    <row r="9244" spans="1:5" x14ac:dyDescent="0.55000000000000004">
      <c r="A9244">
        <v>9239</v>
      </c>
      <c r="C9244">
        <f t="shared" si="438"/>
        <v>0.29823568860137878</v>
      </c>
      <c r="D9244">
        <f t="shared" si="439"/>
        <v>6.2355601549931303E-4</v>
      </c>
      <c r="E9244" s="2">
        <f t="shared" si="440"/>
        <v>8.8944525955538575E-2</v>
      </c>
    </row>
    <row r="9245" spans="1:5" x14ac:dyDescent="0.55000000000000004">
      <c r="A9245">
        <v>9240</v>
      </c>
      <c r="C9245">
        <f t="shared" si="438"/>
        <v>0.25456743742013654</v>
      </c>
      <c r="D9245">
        <f t="shared" si="439"/>
        <v>5.8580590284339814E-4</v>
      </c>
      <c r="E9245" s="2">
        <f t="shared" si="440"/>
        <v>6.480458019465514E-2</v>
      </c>
    </row>
    <row r="9246" spans="1:5" x14ac:dyDescent="0.55000000000000004">
      <c r="A9246">
        <v>9241</v>
      </c>
      <c r="C9246">
        <f t="shared" si="438"/>
        <v>0.14700812530227028</v>
      </c>
      <c r="D9246">
        <f t="shared" si="439"/>
        <v>4.0103085638249273E-4</v>
      </c>
      <c r="E9246" s="2">
        <f t="shared" si="440"/>
        <v>2.1611388904888E-2</v>
      </c>
    </row>
    <row r="9247" spans="1:5" x14ac:dyDescent="0.55000000000000004">
      <c r="A9247">
        <v>9242</v>
      </c>
      <c r="C9247">
        <f t="shared" si="438"/>
        <v>2.5528724189522551E-3</v>
      </c>
      <c r="D9247">
        <f t="shared" si="439"/>
        <v>1.1560551802933137E-4</v>
      </c>
      <c r="E9247" s="2">
        <f t="shared" si="440"/>
        <v>6.5171575874471381E-6</v>
      </c>
    </row>
    <row r="9248" spans="1:5" x14ac:dyDescent="0.55000000000000004">
      <c r="A9248">
        <v>9243</v>
      </c>
      <c r="C9248">
        <f t="shared" si="438"/>
        <v>-0.14254309763124176</v>
      </c>
      <c r="D9248">
        <f t="shared" si="439"/>
        <v>-1.9883436857821623E-4</v>
      </c>
      <c r="E9248" s="2">
        <f t="shared" si="440"/>
        <v>2.0318534682309722E-2</v>
      </c>
    </row>
    <row r="9249" spans="1:5" x14ac:dyDescent="0.55000000000000004">
      <c r="A9249">
        <v>9244</v>
      </c>
      <c r="C9249">
        <f t="shared" si="438"/>
        <v>-0.25186375474609635</v>
      </c>
      <c r="D9249">
        <f t="shared" si="439"/>
        <v>-4.6337101976858127E-4</v>
      </c>
      <c r="E9249" s="2">
        <f t="shared" si="440"/>
        <v>6.3435350954801767E-2</v>
      </c>
    </row>
    <row r="9250" spans="1:5" x14ac:dyDescent="0.55000000000000004">
      <c r="A9250">
        <v>9245</v>
      </c>
      <c r="C9250">
        <f t="shared" si="438"/>
        <v>-0.2979719182861405</v>
      </c>
      <c r="D9250">
        <f t="shared" si="439"/>
        <v>-6.1161131208102061E-4</v>
      </c>
      <c r="E9250" s="2">
        <f t="shared" si="440"/>
        <v>8.8787264087122397E-2</v>
      </c>
    </row>
    <row r="9251" spans="1:5" x14ac:dyDescent="0.55000000000000004">
      <c r="A9251">
        <v>9246</v>
      </c>
      <c r="C9251">
        <f t="shared" si="438"/>
        <v>-0.26929541108839028</v>
      </c>
      <c r="D9251">
        <f t="shared" si="439"/>
        <v>-6.0635005681088734E-4</v>
      </c>
      <c r="E9251" s="2">
        <f t="shared" si="440"/>
        <v>7.252001843326511E-2</v>
      </c>
    </row>
    <row r="9252" spans="1:5" x14ac:dyDescent="0.55000000000000004">
      <c r="A9252">
        <v>9247</v>
      </c>
      <c r="C9252">
        <f t="shared" si="438"/>
        <v>-0.17303143200433754</v>
      </c>
      <c r="D9252">
        <f t="shared" si="439"/>
        <v>-4.4890771812633045E-4</v>
      </c>
      <c r="E9252" s="2">
        <f t="shared" si="440"/>
        <v>2.9939876461471688E-2</v>
      </c>
    </row>
    <row r="9253" spans="1:5" x14ac:dyDescent="0.55000000000000004">
      <c r="A9253">
        <v>9248</v>
      </c>
      <c r="C9253">
        <f t="shared" si="438"/>
        <v>-3.3340210700396791E-2</v>
      </c>
      <c r="D9253">
        <f t="shared" si="439"/>
        <v>-1.7879900441598835E-4</v>
      </c>
      <c r="E9253" s="2">
        <f t="shared" si="440"/>
        <v>1.1115696495468527E-3</v>
      </c>
    </row>
    <row r="9254" spans="1:5" x14ac:dyDescent="0.55000000000000004">
      <c r="A9254">
        <v>9249</v>
      </c>
      <c r="C9254">
        <f t="shared" si="438"/>
        <v>0.11471870073346173</v>
      </c>
      <c r="D9254">
        <f t="shared" si="439"/>
        <v>1.3618449061878564E-4</v>
      </c>
      <c r="E9254" s="2">
        <f t="shared" si="440"/>
        <v>1.3160380297973553E-2</v>
      </c>
    </row>
    <row r="9255" spans="1:5" x14ac:dyDescent="0.55000000000000004">
      <c r="A9255">
        <v>9250</v>
      </c>
      <c r="C9255">
        <f t="shared" si="438"/>
        <v>0.23398563636157185</v>
      </c>
      <c r="D9255">
        <f t="shared" si="439"/>
        <v>4.1698854904954533E-4</v>
      </c>
      <c r="E9255" s="2">
        <f t="shared" si="440"/>
        <v>5.4749278023529739E-2</v>
      </c>
    </row>
    <row r="9256" spans="1:5" x14ac:dyDescent="0.55000000000000004">
      <c r="A9256">
        <v>9251</v>
      </c>
      <c r="C9256">
        <f t="shared" si="438"/>
        <v>0.29452710928881337</v>
      </c>
      <c r="D9256">
        <f t="shared" si="439"/>
        <v>5.9313727109009176E-4</v>
      </c>
      <c r="E9256" s="2">
        <f t="shared" si="440"/>
        <v>8.674621810602462E-2</v>
      </c>
    </row>
    <row r="9257" spans="1:5" x14ac:dyDescent="0.55000000000000004">
      <c r="A9257">
        <v>9252</v>
      </c>
      <c r="C9257">
        <f t="shared" si="438"/>
        <v>0.28114848592490543</v>
      </c>
      <c r="D9257">
        <f t="shared" si="439"/>
        <v>6.2042104043022646E-4</v>
      </c>
      <c r="E9257" s="2">
        <f t="shared" si="440"/>
        <v>7.9044471137866751E-2</v>
      </c>
    </row>
    <row r="9258" spans="1:5" x14ac:dyDescent="0.55000000000000004">
      <c r="A9258">
        <v>9253</v>
      </c>
      <c r="C9258">
        <f t="shared" si="438"/>
        <v>0.19720751873443115</v>
      </c>
      <c r="D9258">
        <f t="shared" si="439"/>
        <v>4.9199220606333698E-4</v>
      </c>
      <c r="E9258" s="2">
        <f t="shared" si="440"/>
        <v>3.8890805445391016E-2</v>
      </c>
    </row>
    <row r="9259" spans="1:5" x14ac:dyDescent="0.55000000000000004">
      <c r="A9259">
        <v>9254</v>
      </c>
      <c r="C9259">
        <f t="shared" si="438"/>
        <v>6.3771621146290397E-2</v>
      </c>
      <c r="D9259">
        <f t="shared" si="439"/>
        <v>2.4008369834742284E-4</v>
      </c>
      <c r="E9259" s="2">
        <f t="shared" si="440"/>
        <v>4.0668196636259929E-3</v>
      </c>
    </row>
    <row r="9260" spans="1:5" x14ac:dyDescent="0.55000000000000004">
      <c r="A9260">
        <v>9255</v>
      </c>
      <c r="C9260">
        <f t="shared" si="438"/>
        <v>-8.5669609150450146E-2</v>
      </c>
      <c r="D9260">
        <f t="shared" si="439"/>
        <v>-7.2080757090860559E-5</v>
      </c>
      <c r="E9260" s="2">
        <f t="shared" si="440"/>
        <v>7.3392819319908912E-3</v>
      </c>
    </row>
    <row r="9261" spans="1:5" x14ac:dyDescent="0.55000000000000004">
      <c r="A9261">
        <v>9256</v>
      </c>
      <c r="C9261">
        <f t="shared" si="438"/>
        <v>-0.21360957332251068</v>
      </c>
      <c r="D9261">
        <f t="shared" si="439"/>
        <v>-3.6615446184114621E-4</v>
      </c>
      <c r="E9261" s="2">
        <f t="shared" si="440"/>
        <v>4.5629049815025066E-2</v>
      </c>
    </row>
    <row r="9262" spans="1:5" x14ac:dyDescent="0.55000000000000004">
      <c r="A9262">
        <v>9257</v>
      </c>
      <c r="C9262">
        <f t="shared" si="438"/>
        <v>-0.287938037123176</v>
      </c>
      <c r="D9262">
        <f t="shared" si="439"/>
        <v>-5.6833111459298575E-4</v>
      </c>
      <c r="E9262" s="2">
        <f t="shared" si="440"/>
        <v>8.2908313222347485E-2</v>
      </c>
    </row>
    <row r="9263" spans="1:5" x14ac:dyDescent="0.55000000000000004">
      <c r="A9263">
        <v>9258</v>
      </c>
      <c r="C9263">
        <f t="shared" si="438"/>
        <v>-0.29000012285921556</v>
      </c>
      <c r="D9263">
        <f t="shared" si="439"/>
        <v>-6.2786863705195553E-4</v>
      </c>
      <c r="E9263" s="2">
        <f t="shared" si="440"/>
        <v>8.4100071258360123E-2</v>
      </c>
    </row>
    <row r="9264" spans="1:5" x14ac:dyDescent="0.55000000000000004">
      <c r="A9264">
        <v>9259</v>
      </c>
      <c r="C9264">
        <f t="shared" si="438"/>
        <v>-0.219278290476318</v>
      </c>
      <c r="D9264">
        <f t="shared" si="439"/>
        <v>-5.2982436603560246E-4</v>
      </c>
      <c r="E9264" s="2">
        <f t="shared" si="440"/>
        <v>4.8082968674216492E-2</v>
      </c>
    </row>
    <row r="9265" spans="1:5" x14ac:dyDescent="0.55000000000000004">
      <c r="A9265">
        <v>9260</v>
      </c>
      <c r="C9265">
        <f t="shared" si="438"/>
        <v>-9.3522229203496537E-2</v>
      </c>
      <c r="D9265">
        <f t="shared" si="439"/>
        <v>-2.9880534695584613E-4</v>
      </c>
      <c r="E9265" s="2">
        <f t="shared" si="440"/>
        <v>8.7464073551913411E-3</v>
      </c>
    </row>
    <row r="9266" spans="1:5" x14ac:dyDescent="0.55000000000000004">
      <c r="A9266">
        <v>9261</v>
      </c>
      <c r="C9266">
        <f t="shared" si="438"/>
        <v>5.5705940307221931E-2</v>
      </c>
      <c r="D9266">
        <f t="shared" si="439"/>
        <v>7.2075158928499506E-6</v>
      </c>
      <c r="E9266" s="2">
        <f t="shared" si="440"/>
        <v>3.103151785511773E-3</v>
      </c>
    </row>
    <row r="9267" spans="1:5" x14ac:dyDescent="0.55000000000000004">
      <c r="A9267">
        <v>9262</v>
      </c>
      <c r="C9267">
        <f t="shared" si="438"/>
        <v>0.19095309298888413</v>
      </c>
      <c r="D9267">
        <f t="shared" si="439"/>
        <v>3.1141144417482153E-4</v>
      </c>
      <c r="E9267" s="2">
        <f t="shared" si="440"/>
        <v>3.6463083722021429E-2</v>
      </c>
    </row>
    <row r="9268" spans="1:5" x14ac:dyDescent="0.55000000000000004">
      <c r="A9268">
        <v>9263</v>
      </c>
      <c r="C9268">
        <f t="shared" si="438"/>
        <v>0.2782750443021777</v>
      </c>
      <c r="D9268">
        <f t="shared" si="439"/>
        <v>5.3745766400133685E-4</v>
      </c>
      <c r="E9268" s="2">
        <f t="shared" si="440"/>
        <v>7.7437000281378968E-2</v>
      </c>
    </row>
    <row r="9269" spans="1:5" x14ac:dyDescent="0.55000000000000004">
      <c r="A9269">
        <v>9264</v>
      </c>
      <c r="C9269">
        <f t="shared" si="438"/>
        <v>0.29575582506874731</v>
      </c>
      <c r="D9269">
        <f t="shared" si="439"/>
        <v>6.2861333887183617E-4</v>
      </c>
      <c r="E9269" s="2">
        <f t="shared" si="440"/>
        <v>8.7471508062095457E-2</v>
      </c>
    </row>
    <row r="9270" spans="1:5" x14ac:dyDescent="0.55000000000000004">
      <c r="A9270">
        <v>9265</v>
      </c>
      <c r="C9270">
        <f t="shared" si="438"/>
        <v>0.23900812778279004</v>
      </c>
      <c r="D9270">
        <f t="shared" si="439"/>
        <v>5.6200031580812401E-4</v>
      </c>
      <c r="E9270" s="2">
        <f t="shared" si="440"/>
        <v>5.712488514623449E-2</v>
      </c>
    </row>
    <row r="9271" spans="1:5" x14ac:dyDescent="0.55000000000000004">
      <c r="A9271">
        <v>9266</v>
      </c>
      <c r="C9271">
        <f t="shared" si="438"/>
        <v>0.1222744283149577</v>
      </c>
      <c r="D9271">
        <f t="shared" si="439"/>
        <v>3.543370595033142E-4</v>
      </c>
      <c r="E9271" s="2">
        <f t="shared" si="440"/>
        <v>1.495103581974973E-2</v>
      </c>
    </row>
    <row r="9272" spans="1:5" x14ac:dyDescent="0.55000000000000004">
      <c r="A9272">
        <v>9267</v>
      </c>
      <c r="C9272">
        <f t="shared" si="438"/>
        <v>-2.5147575319477658E-2</v>
      </c>
      <c r="D9272">
        <f t="shared" si="439"/>
        <v>5.7742670095776824E-5</v>
      </c>
      <c r="E9272" s="2">
        <f t="shared" si="440"/>
        <v>6.3240054444880188E-4</v>
      </c>
    </row>
    <row r="9273" spans="1:5" x14ac:dyDescent="0.55000000000000004">
      <c r="A9273">
        <v>9268</v>
      </c>
      <c r="C9273">
        <f t="shared" si="438"/>
        <v>-0.16625806761755385</v>
      </c>
      <c r="D9273">
        <f t="shared" si="439"/>
        <v>-2.5334391238688648E-4</v>
      </c>
      <c r="E9273" s="2">
        <f t="shared" si="440"/>
        <v>2.7641745047923109E-2</v>
      </c>
    </row>
    <row r="9274" spans="1:5" x14ac:dyDescent="0.55000000000000004">
      <c r="A9274">
        <v>9269</v>
      </c>
      <c r="C9274">
        <f t="shared" si="438"/>
        <v>-0.26564128938563158</v>
      </c>
      <c r="D9274">
        <f t="shared" si="439"/>
        <v>-5.0084651292641011E-4</v>
      </c>
      <c r="E9274" s="2">
        <f t="shared" si="440"/>
        <v>7.056529462646087E-2</v>
      </c>
    </row>
    <row r="9275" spans="1:5" x14ac:dyDescent="0.55000000000000004">
      <c r="A9275">
        <v>9270</v>
      </c>
      <c r="C9275">
        <f t="shared" si="438"/>
        <v>-0.29835414679216693</v>
      </c>
      <c r="D9275">
        <f t="shared" si="439"/>
        <v>-6.2264719572694782E-4</v>
      </c>
      <c r="E9275" s="2">
        <f t="shared" si="440"/>
        <v>8.9015196908081892E-2</v>
      </c>
    </row>
    <row r="9276" spans="1:5" x14ac:dyDescent="0.55000000000000004">
      <c r="A9276">
        <v>9271</v>
      </c>
      <c r="C9276">
        <f t="shared" si="438"/>
        <v>-0.25618640216228283</v>
      </c>
      <c r="D9276">
        <f t="shared" si="439"/>
        <v>-5.8817655676710327E-4</v>
      </c>
      <c r="E9276" s="2">
        <f t="shared" si="440"/>
        <v>6.5631472652854919E-2</v>
      </c>
    </row>
    <row r="9277" spans="1:5" x14ac:dyDescent="0.55000000000000004">
      <c r="A9277">
        <v>9272</v>
      </c>
      <c r="C9277">
        <f t="shared" si="438"/>
        <v>-0.14972127057056514</v>
      </c>
      <c r="D9277">
        <f t="shared" si="439"/>
        <v>-4.0608599983683831E-4</v>
      </c>
      <c r="E9277" s="2">
        <f t="shared" si="440"/>
        <v>2.2416458861264376E-2</v>
      </c>
    </row>
    <row r="9278" spans="1:5" x14ac:dyDescent="0.55000000000000004">
      <c r="A9278">
        <v>9273</v>
      </c>
      <c r="C9278">
        <f t="shared" si="438"/>
        <v>-5.6792559396183209E-3</v>
      </c>
      <c r="D9278">
        <f t="shared" si="439"/>
        <v>-1.2207641656124615E-4</v>
      </c>
      <c r="E9278" s="2">
        <f t="shared" si="440"/>
        <v>3.2253948027689979E-5</v>
      </c>
    </row>
    <row r="9279" spans="1:5" x14ac:dyDescent="0.55000000000000004">
      <c r="A9279">
        <v>9274</v>
      </c>
      <c r="C9279">
        <f t="shared" si="438"/>
        <v>0.13978813222295575</v>
      </c>
      <c r="D9279">
        <f t="shared" si="439"/>
        <v>1.9257177410452408E-4</v>
      </c>
      <c r="E9279" s="2">
        <f t="shared" si="440"/>
        <v>1.9540721910382558E-2</v>
      </c>
    </row>
    <row r="9280" spans="1:5" x14ac:dyDescent="0.55000000000000004">
      <c r="A9280">
        <v>9275</v>
      </c>
      <c r="C9280">
        <f t="shared" si="438"/>
        <v>0.25017164569760691</v>
      </c>
      <c r="D9280">
        <f t="shared" si="439"/>
        <v>4.5888850856099081E-4</v>
      </c>
      <c r="E9280" s="2">
        <f t="shared" si="440"/>
        <v>6.2585852311048962E-2</v>
      </c>
    </row>
    <row r="9281" spans="1:5" x14ac:dyDescent="0.55000000000000004">
      <c r="A9281">
        <v>9276</v>
      </c>
      <c r="C9281">
        <f t="shared" si="438"/>
        <v>0.29776734930205123</v>
      </c>
      <c r="D9281">
        <f t="shared" si="439"/>
        <v>6.1003389997094256E-4</v>
      </c>
      <c r="E9281" s="2">
        <f t="shared" si="440"/>
        <v>8.8665394310369794E-2</v>
      </c>
    </row>
    <row r="9282" spans="1:5" x14ac:dyDescent="0.55000000000000004">
      <c r="A9282">
        <v>9277</v>
      </c>
      <c r="C9282">
        <f t="shared" si="438"/>
        <v>0.27062972467123697</v>
      </c>
      <c r="D9282">
        <f t="shared" si="439"/>
        <v>6.0807364098489796E-4</v>
      </c>
      <c r="E9282" s="2">
        <f t="shared" si="440"/>
        <v>7.3240447875629527E-2</v>
      </c>
    </row>
    <row r="9283" spans="1:5" x14ac:dyDescent="0.55000000000000004">
      <c r="A9283">
        <v>9278</v>
      </c>
      <c r="C9283">
        <f t="shared" si="438"/>
        <v>0.17556974357023136</v>
      </c>
      <c r="D9283">
        <f t="shared" si="439"/>
        <v>4.5349971528926294E-4</v>
      </c>
      <c r="E9283" s="2">
        <f t="shared" si="440"/>
        <v>3.0824734857316797E-2</v>
      </c>
    </row>
    <row r="9284" spans="1:5" x14ac:dyDescent="0.55000000000000004">
      <c r="A9284">
        <v>9279</v>
      </c>
      <c r="C9284">
        <f t="shared" si="438"/>
        <v>3.6445457549660998E-2</v>
      </c>
      <c r="D9284">
        <f t="shared" si="439"/>
        <v>1.8510692007156696E-4</v>
      </c>
      <c r="E9284" s="2">
        <f t="shared" si="440"/>
        <v>1.3282713760041419E-3</v>
      </c>
    </row>
    <row r="9285" spans="1:5" x14ac:dyDescent="0.55000000000000004">
      <c r="A9285">
        <v>9280</v>
      </c>
      <c r="C9285">
        <f t="shared" si="438"/>
        <v>-0.11182587010658222</v>
      </c>
      <c r="D9285">
        <f t="shared" si="439"/>
        <v>-1.2974381033979872E-4</v>
      </c>
      <c r="E9285" s="2">
        <f t="shared" si="440"/>
        <v>1.25050252250942E-2</v>
      </c>
    </row>
    <row r="9286" spans="1:5" x14ac:dyDescent="0.55000000000000004">
      <c r="A9286">
        <v>9281</v>
      </c>
      <c r="C9286">
        <f t="shared" ref="C9286:C9349" si="441">$D$1*COS($B$2*(A9286-$L$2)+$B$1)</f>
        <v>-0.23203126146839229</v>
      </c>
      <c r="D9286">
        <f t="shared" ref="D9286:D9349" si="442">$D$2*COS($B$2*(A9286-$L$3)+$B$3)</f>
        <v>-4.1203157913840725E-4</v>
      </c>
      <c r="E9286" s="2">
        <f t="shared" ref="E9286:E9349" si="443">(M9286-C9286)^2</f>
        <v>5.3838506298613427E-2</v>
      </c>
    </row>
    <row r="9287" spans="1:5" x14ac:dyDescent="0.55000000000000004">
      <c r="A9287">
        <v>9282</v>
      </c>
      <c r="C9287">
        <f t="shared" si="441"/>
        <v>-0.29400169703256768</v>
      </c>
      <c r="D9287">
        <f t="shared" si="442"/>
        <v>-5.9090810650986279E-4</v>
      </c>
      <c r="E9287" s="2">
        <f t="shared" si="443"/>
        <v>8.6436997858029718E-2</v>
      </c>
    </row>
    <row r="9288" spans="1:5" x14ac:dyDescent="0.55000000000000004">
      <c r="A9288">
        <v>9283</v>
      </c>
      <c r="C9288">
        <f t="shared" si="441"/>
        <v>-0.28218390370705676</v>
      </c>
      <c r="D9288">
        <f t="shared" si="442"/>
        <v>-6.2147915450338814E-4</v>
      </c>
      <c r="E9288" s="2">
        <f t="shared" si="443"/>
        <v>7.9627755511353482E-2</v>
      </c>
    </row>
    <row r="9289" spans="1:5" x14ac:dyDescent="0.55000000000000004">
      <c r="A9289">
        <v>9284</v>
      </c>
      <c r="C9289">
        <f t="shared" si="441"/>
        <v>-0.19954389851657942</v>
      </c>
      <c r="D9289">
        <f t="shared" si="442"/>
        <v>-4.9607203446089113E-4</v>
      </c>
      <c r="E9289" s="2">
        <f t="shared" si="443"/>
        <v>3.9817767435194946E-2</v>
      </c>
    </row>
    <row r="9290" spans="1:5" x14ac:dyDescent="0.55000000000000004">
      <c r="A9290">
        <v>9285</v>
      </c>
      <c r="C9290">
        <f t="shared" si="441"/>
        <v>-6.6822580850094807E-2</v>
      </c>
      <c r="D9290">
        <f t="shared" si="442"/>
        <v>-2.4616129013754252E-4</v>
      </c>
      <c r="E9290" s="2">
        <f t="shared" si="443"/>
        <v>4.4652573114674571E-3</v>
      </c>
    </row>
    <row r="9291" spans="1:5" x14ac:dyDescent="0.55000000000000004">
      <c r="A9291">
        <v>9286</v>
      </c>
      <c r="C9291">
        <f t="shared" si="441"/>
        <v>8.2669796101516535E-2</v>
      </c>
      <c r="D9291">
        <f t="shared" si="442"/>
        <v>6.5530749342024796E-5</v>
      </c>
      <c r="E9291" s="2">
        <f t="shared" si="443"/>
        <v>6.8342951874663183E-3</v>
      </c>
    </row>
    <row r="9292" spans="1:5" x14ac:dyDescent="0.55000000000000004">
      <c r="A9292">
        <v>9287</v>
      </c>
      <c r="C9292">
        <f t="shared" si="441"/>
        <v>0.21141379677268815</v>
      </c>
      <c r="D9292">
        <f t="shared" si="442"/>
        <v>3.6077595201534332E-4</v>
      </c>
      <c r="E9292" s="2">
        <f t="shared" si="443"/>
        <v>4.4695793465843486E-2</v>
      </c>
    </row>
    <row r="9293" spans="1:5" x14ac:dyDescent="0.55000000000000004">
      <c r="A9293">
        <v>9288</v>
      </c>
      <c r="C9293">
        <f t="shared" si="441"/>
        <v>0.28709739070317264</v>
      </c>
      <c r="D9293">
        <f t="shared" si="442"/>
        <v>5.654739952865005E-4</v>
      </c>
      <c r="E9293" s="2">
        <f t="shared" si="443"/>
        <v>8.2424911748570154E-2</v>
      </c>
    </row>
    <row r="9294" spans="1:5" x14ac:dyDescent="0.55000000000000004">
      <c r="A9294">
        <v>9289</v>
      </c>
      <c r="C9294">
        <f t="shared" si="441"/>
        <v>0.29072559110098739</v>
      </c>
      <c r="D9294">
        <f t="shared" si="442"/>
        <v>6.2824998498732325E-4</v>
      </c>
      <c r="E9294" s="2">
        <f t="shared" si="443"/>
        <v>8.4521369321018516E-2</v>
      </c>
    </row>
    <row r="9295" spans="1:5" x14ac:dyDescent="0.55000000000000004">
      <c r="A9295">
        <v>9290</v>
      </c>
      <c r="C9295">
        <f t="shared" si="441"/>
        <v>0.22138779614288134</v>
      </c>
      <c r="D9295">
        <f t="shared" si="442"/>
        <v>5.3334847091930909E-4</v>
      </c>
      <c r="E9295" s="2">
        <f t="shared" si="443"/>
        <v>4.9012556281001984E-2</v>
      </c>
    </row>
    <row r="9296" spans="1:5" x14ac:dyDescent="0.55000000000000004">
      <c r="A9296">
        <v>9291</v>
      </c>
      <c r="C9296">
        <f t="shared" si="441"/>
        <v>9.6486330837395384E-2</v>
      </c>
      <c r="D9296">
        <f t="shared" si="442"/>
        <v>3.0458773274431828E-4</v>
      </c>
      <c r="E9296" s="2">
        <f t="shared" si="443"/>
        <v>9.309612038463316E-3</v>
      </c>
    </row>
    <row r="9297" spans="1:5" x14ac:dyDescent="0.55000000000000004">
      <c r="A9297">
        <v>9292</v>
      </c>
      <c r="C9297">
        <f t="shared" si="441"/>
        <v>-5.2631169737791035E-2</v>
      </c>
      <c r="D9297">
        <f t="shared" si="442"/>
        <v>-6.1810614949707496E-7</v>
      </c>
      <c r="E9297" s="2">
        <f t="shared" si="443"/>
        <v>2.7700400279681708E-3</v>
      </c>
    </row>
    <row r="9298" spans="1:5" x14ac:dyDescent="0.55000000000000004">
      <c r="A9298">
        <v>9293</v>
      </c>
      <c r="C9298">
        <f t="shared" si="441"/>
        <v>-0.18853935608582714</v>
      </c>
      <c r="D9298">
        <f t="shared" si="442"/>
        <v>-3.0566881342843251E-4</v>
      </c>
      <c r="E9298" s="2">
        <f t="shared" si="443"/>
        <v>3.5547088793258325E-2</v>
      </c>
    </row>
    <row r="9299" spans="1:5" x14ac:dyDescent="0.55000000000000004">
      <c r="A9299">
        <v>9294</v>
      </c>
      <c r="C9299">
        <f t="shared" si="441"/>
        <v>-0.27712813815062481</v>
      </c>
      <c r="D9299">
        <f t="shared" si="442"/>
        <v>-5.340030915242036E-4</v>
      </c>
      <c r="E9299" s="2">
        <f t="shared" si="443"/>
        <v>7.6800004954831788E-2</v>
      </c>
    </row>
    <row r="9300" spans="1:5" x14ac:dyDescent="0.55000000000000004">
      <c r="A9300">
        <v>9295</v>
      </c>
      <c r="C9300">
        <f t="shared" si="441"/>
        <v>-0.29616359893782968</v>
      </c>
      <c r="D9300">
        <f t="shared" si="442"/>
        <v>-6.2831384953901295E-4</v>
      </c>
      <c r="E9300" s="2">
        <f t="shared" si="443"/>
        <v>8.7712877335807626E-2</v>
      </c>
    </row>
    <row r="9301" spans="1:5" x14ac:dyDescent="0.55000000000000004">
      <c r="A9301">
        <v>9296</v>
      </c>
      <c r="C9301">
        <f t="shared" si="441"/>
        <v>-0.24086823902660151</v>
      </c>
      <c r="D9301">
        <f t="shared" si="442"/>
        <v>-5.6493107512949699E-4</v>
      </c>
      <c r="E9301" s="2">
        <f t="shared" si="443"/>
        <v>5.8017508571776039E-2</v>
      </c>
    </row>
    <row r="9302" spans="1:5" x14ac:dyDescent="0.55000000000000004">
      <c r="A9302">
        <v>9297</v>
      </c>
      <c r="C9302">
        <f t="shared" si="441"/>
        <v>-0.12512002821933565</v>
      </c>
      <c r="D9302">
        <f t="shared" si="442"/>
        <v>-3.5976250866472353E-4</v>
      </c>
      <c r="E9302" s="2">
        <f t="shared" si="443"/>
        <v>1.5655021461607351E-2</v>
      </c>
    </row>
    <row r="9303" spans="1:5" x14ac:dyDescent="0.55000000000000004">
      <c r="A9303">
        <v>9298</v>
      </c>
      <c r="C9303">
        <f t="shared" si="441"/>
        <v>2.2030672350045213E-2</v>
      </c>
      <c r="D9303">
        <f t="shared" si="442"/>
        <v>-6.4301135717103469E-5</v>
      </c>
      <c r="E9303" s="2">
        <f t="shared" si="443"/>
        <v>4.8535052419504664E-4</v>
      </c>
    </row>
    <row r="9304" spans="1:5" x14ac:dyDescent="0.55000000000000004">
      <c r="A9304">
        <v>9299</v>
      </c>
      <c r="C9304">
        <f t="shared" si="441"/>
        <v>0.16365213852929275</v>
      </c>
      <c r="D9304">
        <f t="shared" si="442"/>
        <v>2.4729846693510892E-4</v>
      </c>
      <c r="E9304" s="2">
        <f t="shared" si="443"/>
        <v>2.6782022445210826E-2</v>
      </c>
    </row>
    <row r="9305" spans="1:5" x14ac:dyDescent="0.55000000000000004">
      <c r="A9305">
        <v>9300</v>
      </c>
      <c r="C9305">
        <f t="shared" si="441"/>
        <v>0.26420036745106845</v>
      </c>
      <c r="D9305">
        <f t="shared" si="442"/>
        <v>4.9683136702469838E-4</v>
      </c>
      <c r="E9305" s="2">
        <f t="shared" si="443"/>
        <v>6.9801834161279594E-2</v>
      </c>
    </row>
    <row r="9306" spans="1:5" x14ac:dyDescent="0.55000000000000004">
      <c r="A9306">
        <v>9301</v>
      </c>
      <c r="C9306">
        <f t="shared" si="441"/>
        <v>0.2984398730445107</v>
      </c>
      <c r="D9306">
        <f t="shared" si="442"/>
        <v>6.2167006636538113E-4</v>
      </c>
      <c r="E9306" s="2">
        <f t="shared" si="443"/>
        <v>8.9066357822823655E-2</v>
      </c>
    </row>
    <row r="9307" spans="1:5" x14ac:dyDescent="0.55000000000000004">
      <c r="A9307">
        <v>9302</v>
      </c>
      <c r="C9307">
        <f t="shared" si="441"/>
        <v>0.25777726111937022</v>
      </c>
      <c r="D9307">
        <f t="shared" si="442"/>
        <v>5.9048268281680096E-4</v>
      </c>
      <c r="E9307" s="2">
        <f t="shared" si="443"/>
        <v>6.6449116350203979E-2</v>
      </c>
    </row>
    <row r="9308" spans="1:5" x14ac:dyDescent="0.55000000000000004">
      <c r="A9308">
        <v>9303</v>
      </c>
      <c r="C9308">
        <f t="shared" si="441"/>
        <v>0.15241799016671703</v>
      </c>
      <c r="D9308">
        <f t="shared" si="442"/>
        <v>4.1109659227001147E-4</v>
      </c>
      <c r="E9308" s="2">
        <f t="shared" si="443"/>
        <v>2.3231243726461449E-2</v>
      </c>
    </row>
    <row r="9309" spans="1:5" x14ac:dyDescent="0.55000000000000004">
      <c r="A9309">
        <v>9304</v>
      </c>
      <c r="C9309">
        <f t="shared" si="441"/>
        <v>8.8050163985395544E-3</v>
      </c>
      <c r="D9309">
        <f t="shared" si="442"/>
        <v>1.2853392229207676E-4</v>
      </c>
      <c r="E9309" s="2">
        <f t="shared" si="443"/>
        <v>7.7528313778550459E-5</v>
      </c>
    </row>
    <row r="9310" spans="1:5" x14ac:dyDescent="0.55000000000000004">
      <c r="A9310">
        <v>9305</v>
      </c>
      <c r="C9310">
        <f t="shared" si="441"/>
        <v>-0.13701783089065159</v>
      </c>
      <c r="D9310">
        <f t="shared" si="442"/>
        <v>-1.8628805290105349E-4</v>
      </c>
      <c r="E9310" s="2">
        <f t="shared" si="443"/>
        <v>1.8773885981979196E-2</v>
      </c>
    </row>
    <row r="9311" spans="1:5" x14ac:dyDescent="0.55000000000000004">
      <c r="A9311">
        <v>9306</v>
      </c>
      <c r="C9311">
        <f t="shared" si="441"/>
        <v>-0.24845209073300931</v>
      </c>
      <c r="D9311">
        <f t="shared" si="442"/>
        <v>-4.5435565345661757E-4</v>
      </c>
      <c r="E9311" s="2">
        <f t="shared" si="443"/>
        <v>6.172844138960349E-2</v>
      </c>
    </row>
    <row r="9312" spans="1:5" x14ac:dyDescent="0.55000000000000004">
      <c r="A9312">
        <v>9307</v>
      </c>
      <c r="C9312">
        <f t="shared" si="441"/>
        <v>-0.29753011275593133</v>
      </c>
      <c r="D9312">
        <f t="shared" si="442"/>
        <v>-6.0838956205185968E-4</v>
      </c>
      <c r="E9312" s="2">
        <f t="shared" si="443"/>
        <v>8.8524167996557213E-2</v>
      </c>
    </row>
    <row r="9313" spans="1:5" x14ac:dyDescent="0.55000000000000004">
      <c r="A9313">
        <v>9308</v>
      </c>
      <c r="C9313">
        <f t="shared" si="441"/>
        <v>-0.27193434791607995</v>
      </c>
      <c r="D9313">
        <f t="shared" si="442"/>
        <v>-6.0973051440880923E-4</v>
      </c>
      <c r="E9313" s="2">
        <f t="shared" si="443"/>
        <v>7.3948289576543619E-2</v>
      </c>
    </row>
    <row r="9314" spans="1:5" x14ac:dyDescent="0.55000000000000004">
      <c r="A9314">
        <v>9309</v>
      </c>
      <c r="C9314">
        <f t="shared" si="441"/>
        <v>-0.17808879367090305</v>
      </c>
      <c r="D9314">
        <f t="shared" si="442"/>
        <v>-4.5804195975098015E-4</v>
      </c>
      <c r="E9314" s="2">
        <f t="shared" si="443"/>
        <v>3.1715618431157479E-2</v>
      </c>
    </row>
    <row r="9315" spans="1:5" x14ac:dyDescent="0.55000000000000004">
      <c r="A9315">
        <v>9310</v>
      </c>
      <c r="C9315">
        <f t="shared" si="441"/>
        <v>-3.9546706028255968E-2</v>
      </c>
      <c r="D9315">
        <f t="shared" si="442"/>
        <v>-1.9139452795411579E-4</v>
      </c>
      <c r="E9315" s="2">
        <f t="shared" si="443"/>
        <v>1.5639419576852968E-3</v>
      </c>
    </row>
    <row r="9316" spans="1:5" x14ac:dyDescent="0.55000000000000004">
      <c r="A9316">
        <v>9311</v>
      </c>
      <c r="C9316">
        <f t="shared" si="441"/>
        <v>0.10892077124906006</v>
      </c>
      <c r="D9316">
        <f t="shared" si="442"/>
        <v>1.2328889608267965E-4</v>
      </c>
      <c r="E9316" s="2">
        <f t="shared" si="443"/>
        <v>1.1863734409490069E-2</v>
      </c>
    </row>
    <row r="9317" spans="1:5" x14ac:dyDescent="0.55000000000000004">
      <c r="A9317">
        <v>9312</v>
      </c>
      <c r="C9317">
        <f t="shared" si="441"/>
        <v>0.23005143081055573</v>
      </c>
      <c r="D9317">
        <f t="shared" si="442"/>
        <v>4.070294059264577E-4</v>
      </c>
      <c r="E9317" s="2">
        <f t="shared" si="443"/>
        <v>5.2923660817983914E-2</v>
      </c>
    </row>
    <row r="9318" spans="1:5" x14ac:dyDescent="0.55000000000000004">
      <c r="A9318">
        <v>9313</v>
      </c>
      <c r="C9318">
        <f t="shared" si="441"/>
        <v>0.29344403033801453</v>
      </c>
      <c r="D9318">
        <f t="shared" si="442"/>
        <v>5.8861411438183668E-4</v>
      </c>
      <c r="E9318" s="2">
        <f t="shared" si="443"/>
        <v>8.6109398941017587E-2</v>
      </c>
    </row>
    <row r="9319" spans="1:5" x14ac:dyDescent="0.55000000000000004">
      <c r="A9319">
        <v>9314</v>
      </c>
      <c r="C9319">
        <f t="shared" si="441"/>
        <v>0.28318836356139554</v>
      </c>
      <c r="D9319">
        <f t="shared" si="442"/>
        <v>6.2246908712980777E-4</v>
      </c>
      <c r="E9319" s="2">
        <f t="shared" si="443"/>
        <v>8.0195649256581139E-2</v>
      </c>
    </row>
    <row r="9320" spans="1:5" x14ac:dyDescent="0.55000000000000004">
      <c r="A9320">
        <v>9315</v>
      </c>
      <c r="C9320">
        <f t="shared" si="441"/>
        <v>0.20185838666874975</v>
      </c>
      <c r="D9320">
        <f t="shared" si="442"/>
        <v>5.0009743961873922E-4</v>
      </c>
      <c r="E9320" s="2">
        <f t="shared" si="443"/>
        <v>4.0746808268510487E-2</v>
      </c>
    </row>
    <row r="9321" spans="1:5" x14ac:dyDescent="0.55000000000000004">
      <c r="A9321">
        <v>9316</v>
      </c>
      <c r="C9321">
        <f t="shared" si="441"/>
        <v>6.9866209559441256E-2</v>
      </c>
      <c r="D9321">
        <f t="shared" si="442"/>
        <v>2.5221187598100764E-4</v>
      </c>
      <c r="E9321" s="2">
        <f t="shared" si="443"/>
        <v>4.8812872382037603E-3</v>
      </c>
    </row>
    <row r="9322" spans="1:5" x14ac:dyDescent="0.55000000000000004">
      <c r="A9322">
        <v>9317</v>
      </c>
      <c r="C9322">
        <f t="shared" si="441"/>
        <v>-7.9660913486437016E-2</v>
      </c>
      <c r="D9322">
        <f t="shared" si="442"/>
        <v>-5.8973552323422139E-5</v>
      </c>
      <c r="E9322" s="2">
        <f t="shared" si="443"/>
        <v>6.3458611374936028E-3</v>
      </c>
    </row>
    <row r="9323" spans="1:5" x14ac:dyDescent="0.55000000000000004">
      <c r="A9323">
        <v>9318</v>
      </c>
      <c r="C9323">
        <f t="shared" si="441"/>
        <v>-0.20919482636604719</v>
      </c>
      <c r="D9323">
        <f t="shared" si="442"/>
        <v>-3.5535786205852579E-4</v>
      </c>
      <c r="E9323" s="2">
        <f t="shared" si="443"/>
        <v>4.3762475378320634E-2</v>
      </c>
    </row>
    <row r="9324" spans="1:5" x14ac:dyDescent="0.55000000000000004">
      <c r="A9324">
        <v>9319</v>
      </c>
      <c r="C9324">
        <f t="shared" si="441"/>
        <v>-0.2862252473048521</v>
      </c>
      <c r="D9324">
        <f t="shared" si="442"/>
        <v>-5.6255483876635438E-4</v>
      </c>
      <c r="E9324" s="2">
        <f t="shared" si="443"/>
        <v>8.192489219472375E-2</v>
      </c>
    </row>
    <row r="9325" spans="1:5" x14ac:dyDescent="0.55000000000000004">
      <c r="A9325">
        <v>9320</v>
      </c>
      <c r="C9325">
        <f t="shared" si="441"/>
        <v>-0.29141916432059706</v>
      </c>
      <c r="D9325">
        <f t="shared" si="442"/>
        <v>-6.2856240865937223E-4</v>
      </c>
      <c r="E9325" s="2">
        <f t="shared" si="443"/>
        <v>8.4925129333315155E-2</v>
      </c>
    </row>
    <row r="9326" spans="1:5" x14ac:dyDescent="0.55000000000000004">
      <c r="A9326">
        <v>9321</v>
      </c>
      <c r="C9326">
        <f t="shared" si="441"/>
        <v>-0.22347301372170644</v>
      </c>
      <c r="D9326">
        <f t="shared" si="442"/>
        <v>-5.3681406302732331E-4</v>
      </c>
      <c r="E9326" s="2">
        <f t="shared" si="443"/>
        <v>4.9940187861861995E-2</v>
      </c>
    </row>
    <row r="9327" spans="1:5" x14ac:dyDescent="0.55000000000000004">
      <c r="A9327">
        <v>9322</v>
      </c>
      <c r="C9327">
        <f t="shared" si="441"/>
        <v>-9.9439847116049973E-2</v>
      </c>
      <c r="D9327">
        <f t="shared" si="442"/>
        <v>-3.1033670271807181E-4</v>
      </c>
      <c r="E9327" s="2">
        <f t="shared" si="443"/>
        <v>9.8882831944633928E-3</v>
      </c>
    </row>
    <row r="9328" spans="1:5" x14ac:dyDescent="0.55000000000000004">
      <c r="A9328">
        <v>9323</v>
      </c>
      <c r="C9328">
        <f t="shared" si="441"/>
        <v>4.9550625090065741E-2</v>
      </c>
      <c r="D9328">
        <f t="shared" si="442"/>
        <v>-5.9713714052557604E-6</v>
      </c>
      <c r="E9328" s="2">
        <f t="shared" si="443"/>
        <v>2.4552644468162524E-3</v>
      </c>
    </row>
    <row r="9329" spans="1:5" x14ac:dyDescent="0.55000000000000004">
      <c r="A9329">
        <v>9324</v>
      </c>
      <c r="C9329">
        <f t="shared" si="441"/>
        <v>0.18610493484288104</v>
      </c>
      <c r="D9329">
        <f t="shared" si="442"/>
        <v>2.9989264826375703E-4</v>
      </c>
      <c r="E9329" s="2">
        <f t="shared" si="443"/>
        <v>3.4635046772872997E-2</v>
      </c>
    </row>
    <row r="9330" spans="1:5" x14ac:dyDescent="0.55000000000000004">
      <c r="A9330">
        <v>9325</v>
      </c>
      <c r="C9330">
        <f t="shared" si="441"/>
        <v>0.27595082873090904</v>
      </c>
      <c r="D9330">
        <f t="shared" si="442"/>
        <v>5.3048993445403768E-4</v>
      </c>
      <c r="E9330" s="2">
        <f t="shared" si="443"/>
        <v>7.6148859877275488E-2</v>
      </c>
    </row>
    <row r="9331" spans="1:5" x14ac:dyDescent="0.55000000000000004">
      <c r="A9331">
        <v>9326</v>
      </c>
      <c r="C9331">
        <f t="shared" si="441"/>
        <v>0.29653888118943533</v>
      </c>
      <c r="D9331">
        <f t="shared" si="442"/>
        <v>6.2794542893695668E-4</v>
      </c>
      <c r="E9331" s="2">
        <f t="shared" si="443"/>
        <v>8.7935308057082051E-2</v>
      </c>
    </row>
    <row r="9332" spans="1:5" x14ac:dyDescent="0.55000000000000004">
      <c r="A9332">
        <v>9327</v>
      </c>
      <c r="C9332">
        <f t="shared" si="441"/>
        <v>0.24270192501561236</v>
      </c>
      <c r="D9332">
        <f t="shared" si="442"/>
        <v>5.6779985680007849E-4</v>
      </c>
      <c r="E9332" s="2">
        <f t="shared" si="443"/>
        <v>5.8904224406283921E-2</v>
      </c>
    </row>
    <row r="9333" spans="1:5" x14ac:dyDescent="0.55000000000000004">
      <c r="A9333">
        <v>9328</v>
      </c>
      <c r="C9333">
        <f t="shared" si="441"/>
        <v>0.12795190141304508</v>
      </c>
      <c r="D9333">
        <f t="shared" si="442"/>
        <v>3.6514848887830647E-4</v>
      </c>
      <c r="E9333" s="2">
        <f t="shared" si="443"/>
        <v>1.6371689075213608E-2</v>
      </c>
    </row>
    <row r="9334" spans="1:5" x14ac:dyDescent="0.55000000000000004">
      <c r="A9334">
        <v>9329</v>
      </c>
      <c r="C9334">
        <f t="shared" si="441"/>
        <v>-1.8911352432107516E-2</v>
      </c>
      <c r="D9334">
        <f t="shared" si="442"/>
        <v>7.0852546967533554E-5</v>
      </c>
      <c r="E9334" s="2">
        <f t="shared" si="443"/>
        <v>3.5763925081137886E-4</v>
      </c>
    </row>
    <row r="9335" spans="1:5" x14ac:dyDescent="0.55000000000000004">
      <c r="A9335">
        <v>9330</v>
      </c>
      <c r="C9335">
        <f t="shared" si="441"/>
        <v>-0.16102825543648216</v>
      </c>
      <c r="D9335">
        <f t="shared" si="442"/>
        <v>-2.4122589077889736E-4</v>
      </c>
      <c r="E9335" s="2">
        <f t="shared" si="443"/>
        <v>2.5930099048916948E-2</v>
      </c>
    </row>
    <row r="9336" spans="1:5" x14ac:dyDescent="0.55000000000000004">
      <c r="A9336">
        <v>9331</v>
      </c>
      <c r="C9336">
        <f t="shared" si="441"/>
        <v>-0.26273046053261312</v>
      </c>
      <c r="D9336">
        <f t="shared" si="442"/>
        <v>-4.9276171457816517E-4</v>
      </c>
      <c r="E9336" s="2">
        <f t="shared" si="443"/>
        <v>6.9027294891678984E-2</v>
      </c>
    </row>
    <row r="9337" spans="1:5" x14ac:dyDescent="0.55000000000000004">
      <c r="A9337">
        <v>9332</v>
      </c>
      <c r="C9337">
        <f t="shared" si="441"/>
        <v>-0.2984928579537634</v>
      </c>
      <c r="D9337">
        <f t="shared" si="442"/>
        <v>-6.2062473461113881E-4</v>
      </c>
      <c r="E9337" s="2">
        <f t="shared" si="443"/>
        <v>8.909798624940557E-2</v>
      </c>
    </row>
    <row r="9338" spans="1:5" x14ac:dyDescent="0.55000000000000004">
      <c r="A9338">
        <v>9333</v>
      </c>
      <c r="C9338">
        <f t="shared" si="441"/>
        <v>-0.25933983976090247</v>
      </c>
      <c r="D9338">
        <f t="shared" si="442"/>
        <v>-5.9272402799122911E-4</v>
      </c>
      <c r="E9338" s="2">
        <f t="shared" si="443"/>
        <v>6.7257152487210564E-2</v>
      </c>
    </row>
    <row r="9339" spans="1:5" x14ac:dyDescent="0.55000000000000004">
      <c r="A9339">
        <v>9334</v>
      </c>
      <c r="C9339">
        <f t="shared" si="441"/>
        <v>-0.15509798823809406</v>
      </c>
      <c r="D9339">
        <f t="shared" si="442"/>
        <v>-4.1606208397823092E-4</v>
      </c>
      <c r="E9339" s="2">
        <f t="shared" si="443"/>
        <v>2.4055385955503966E-2</v>
      </c>
    </row>
    <row r="9340" spans="1:5" x14ac:dyDescent="0.55000000000000004">
      <c r="A9340">
        <v>9335</v>
      </c>
      <c r="C9340">
        <f t="shared" si="441"/>
        <v>-1.1929810873722975E-2</v>
      </c>
      <c r="D9340">
        <f t="shared" si="442"/>
        <v>-1.3497732677958518E-4</v>
      </c>
      <c r="E9340" s="2">
        <f t="shared" si="443"/>
        <v>1.4232038748279892E-4</v>
      </c>
    </row>
    <row r="9341" spans="1:5" x14ac:dyDescent="0.55000000000000004">
      <c r="A9341">
        <v>9336</v>
      </c>
      <c r="C9341">
        <f t="shared" si="441"/>
        <v>0.13423249755949135</v>
      </c>
      <c r="D9341">
        <f t="shared" si="442"/>
        <v>1.7998389434443034E-4</v>
      </c>
      <c r="E9341" s="2">
        <f t="shared" si="443"/>
        <v>1.8018363401058852E-2</v>
      </c>
    </row>
    <row r="9342" spans="1:5" x14ac:dyDescent="0.55000000000000004">
      <c r="A9342">
        <v>9337</v>
      </c>
      <c r="C9342">
        <f t="shared" si="441"/>
        <v>0.24670527850182516</v>
      </c>
      <c r="D9342">
        <f t="shared" si="442"/>
        <v>4.4977295174747307E-4</v>
      </c>
      <c r="E9342" s="2">
        <f t="shared" si="443"/>
        <v>6.0863494440663121E-2</v>
      </c>
    </row>
    <row r="9343" spans="1:5" x14ac:dyDescent="0.55000000000000004">
      <c r="A9343">
        <v>9338</v>
      </c>
      <c r="C9343">
        <f t="shared" si="441"/>
        <v>0.29726023467487017</v>
      </c>
      <c r="D9343">
        <f t="shared" si="442"/>
        <v>6.0667847872350141E-4</v>
      </c>
      <c r="E9343" s="2">
        <f t="shared" si="443"/>
        <v>8.8363647118958888E-2</v>
      </c>
    </row>
    <row r="9344" spans="1:5" x14ac:dyDescent="0.55000000000000004">
      <c r="A9344">
        <v>9339</v>
      </c>
      <c r="C9344">
        <f t="shared" si="441"/>
        <v>0.27320913769486793</v>
      </c>
      <c r="D9344">
        <f t="shared" si="442"/>
        <v>6.1132049530978716E-4</v>
      </c>
      <c r="E9344" s="2">
        <f t="shared" si="443"/>
        <v>7.464323291997331E-2</v>
      </c>
    </row>
    <row r="9345" spans="1:5" x14ac:dyDescent="0.55000000000000004">
      <c r="A9345">
        <v>9340</v>
      </c>
      <c r="C9345">
        <f t="shared" si="441"/>
        <v>0.18058830594554626</v>
      </c>
      <c r="D9345">
        <f t="shared" si="442"/>
        <v>4.625339531893798E-4</v>
      </c>
      <c r="E9345" s="2">
        <f t="shared" si="443"/>
        <v>3.2612136244282219E-2</v>
      </c>
    </row>
    <row r="9346" spans="1:5" x14ac:dyDescent="0.55000000000000004">
      <c r="A9346">
        <v>9341</v>
      </c>
      <c r="C9346">
        <f t="shared" si="441"/>
        <v>4.2643615903357399E-2</v>
      </c>
      <c r="D9346">
        <f t="shared" si="442"/>
        <v>1.9766113826060773E-4</v>
      </c>
      <c r="E9346" s="2">
        <f t="shared" si="443"/>
        <v>1.8184779773130759E-3</v>
      </c>
    </row>
    <row r="9347" spans="1:5" x14ac:dyDescent="0.55000000000000004">
      <c r="A9347">
        <v>9342</v>
      </c>
      <c r="C9347">
        <f t="shared" si="441"/>
        <v>-0.1060037228744701</v>
      </c>
      <c r="D9347">
        <f t="shared" si="442"/>
        <v>-1.1682045600536012E-4</v>
      </c>
      <c r="E9347" s="2">
        <f t="shared" si="443"/>
        <v>1.1236789263247456E-2</v>
      </c>
    </row>
    <row r="9348" spans="1:5" x14ac:dyDescent="0.55000000000000004">
      <c r="A9348">
        <v>9343</v>
      </c>
      <c r="C9348">
        <f t="shared" si="441"/>
        <v>-0.22804636159199818</v>
      </c>
      <c r="D9348">
        <f t="shared" si="442"/>
        <v>-4.0198257819381916E-4</v>
      </c>
      <c r="E9348" s="2">
        <f t="shared" si="443"/>
        <v>5.2005143035348381E-2</v>
      </c>
    </row>
    <row r="9349" spans="1:5" x14ac:dyDescent="0.55000000000000004">
      <c r="A9349">
        <v>9344</v>
      </c>
      <c r="C9349">
        <f t="shared" si="441"/>
        <v>-0.29285417038584161</v>
      </c>
      <c r="D9349">
        <f t="shared" si="442"/>
        <v>-5.8625554637608331E-4</v>
      </c>
      <c r="E9349" s="2">
        <f t="shared" si="443"/>
        <v>8.576356511237955E-2</v>
      </c>
    </row>
    <row r="9350" spans="1:5" x14ac:dyDescent="0.55000000000000004">
      <c r="A9350">
        <v>9345</v>
      </c>
      <c r="C9350">
        <f t="shared" ref="C9350:C9413" si="444">$D$1*COS($B$2*(A9350-$L$2)+$B$1)</f>
        <v>-0.28416175529029813</v>
      </c>
      <c r="D9350">
        <f t="shared" ref="D9350:D9413" si="445">$D$2*COS($B$2*(A9350-$L$3)+$B$3)</f>
        <v>-6.2339072970561975E-4</v>
      </c>
      <c r="E9350" s="2">
        <f t="shared" ref="E9350:E9413" si="446">(M9350-C9350)^2</f>
        <v>8.0747903169663279E-2</v>
      </c>
    </row>
    <row r="9351" spans="1:5" x14ac:dyDescent="0.55000000000000004">
      <c r="A9351">
        <v>9346</v>
      </c>
      <c r="C9351">
        <f t="shared" si="444"/>
        <v>-0.20415072927228764</v>
      </c>
      <c r="D9351">
        <f t="shared" si="445"/>
        <v>-5.0406797991636124E-4</v>
      </c>
      <c r="E9351" s="2">
        <f t="shared" si="446"/>
        <v>4.1677520262406884E-2</v>
      </c>
    </row>
    <row r="9352" spans="1:5" x14ac:dyDescent="0.55000000000000004">
      <c r="A9352">
        <v>9347</v>
      </c>
      <c r="C9352">
        <f t="shared" si="444"/>
        <v>-7.2902173362874731E-2</v>
      </c>
      <c r="D9352">
        <f t="shared" si="445"/>
        <v>-2.5823479207808577E-4</v>
      </c>
      <c r="E9352" s="2">
        <f t="shared" si="446"/>
        <v>5.3147268810306422E-3</v>
      </c>
    </row>
    <row r="9353" spans="1:5" x14ac:dyDescent="0.55000000000000004">
      <c r="A9353">
        <v>9348</v>
      </c>
      <c r="C9353">
        <f t="shared" si="444"/>
        <v>7.6643291404730279E-2</v>
      </c>
      <c r="D9353">
        <f t="shared" si="445"/>
        <v>5.2409885414256323E-5</v>
      </c>
      <c r="E9353" s="2">
        <f t="shared" si="446"/>
        <v>5.8741941173504021E-3</v>
      </c>
    </row>
    <row r="9354" spans="1:5" x14ac:dyDescent="0.55000000000000004">
      <c r="A9354">
        <v>9349</v>
      </c>
      <c r="C9354">
        <f t="shared" si="444"/>
        <v>0.20695290554214893</v>
      </c>
      <c r="D9354">
        <f t="shared" si="445"/>
        <v>3.4990078638035183E-4</v>
      </c>
      <c r="E9354" s="2">
        <f t="shared" si="446"/>
        <v>4.2829505112337615E-2</v>
      </c>
    </row>
    <row r="9355" spans="1:5" x14ac:dyDescent="0.55000000000000004">
      <c r="A9355">
        <v>9350</v>
      </c>
      <c r="C9355">
        <f t="shared" si="444"/>
        <v>0.28532170260961925</v>
      </c>
      <c r="D9355">
        <f t="shared" si="445"/>
        <v>5.5957396528836536E-4</v>
      </c>
      <c r="E9355" s="2">
        <f t="shared" si="446"/>
        <v>8.1408473980052007E-2</v>
      </c>
    </row>
    <row r="9356" spans="1:5" x14ac:dyDescent="0.55000000000000004">
      <c r="A9356">
        <v>9351</v>
      </c>
      <c r="C9356">
        <f t="shared" si="444"/>
        <v>0.2920807664263807</v>
      </c>
      <c r="D9356">
        <f t="shared" si="445"/>
        <v>6.2880587379232958E-4</v>
      </c>
      <c r="E9356" s="2">
        <f t="shared" si="446"/>
        <v>8.5311174116221966E-2</v>
      </c>
    </row>
    <row r="9357" spans="1:5" x14ac:dyDescent="0.55000000000000004">
      <c r="A9357">
        <v>9352</v>
      </c>
      <c r="C9357">
        <f t="shared" si="444"/>
        <v>0.22553371444703305</v>
      </c>
      <c r="D9357">
        <f t="shared" si="445"/>
        <v>5.4022076215528593E-4</v>
      </c>
      <c r="E9357" s="2">
        <f t="shared" si="446"/>
        <v>5.0865456352275844E-2</v>
      </c>
    </row>
    <row r="9358" spans="1:5" x14ac:dyDescent="0.55000000000000004">
      <c r="A9358">
        <v>9353</v>
      </c>
      <c r="C9358">
        <f t="shared" si="444"/>
        <v>0.1023824540140905</v>
      </c>
      <c r="D9358">
        <f t="shared" si="445"/>
        <v>3.1605162616715082E-4</v>
      </c>
      <c r="E9358" s="2">
        <f t="shared" si="446"/>
        <v>1.0482166889947356E-2</v>
      </c>
    </row>
    <row r="9359" spans="1:5" x14ac:dyDescent="0.55000000000000004">
      <c r="A9359">
        <v>9354</v>
      </c>
      <c r="C9359">
        <f t="shared" si="444"/>
        <v>-4.6464644325487393E-2</v>
      </c>
      <c r="D9359">
        <f t="shared" si="445"/>
        <v>1.2560193850760773E-5</v>
      </c>
      <c r="E9359" s="2">
        <f t="shared" si="446"/>
        <v>2.1589631722940478E-3</v>
      </c>
    </row>
    <row r="9360" spans="1:5" x14ac:dyDescent="0.55000000000000004">
      <c r="A9360">
        <v>9355</v>
      </c>
      <c r="C9360">
        <f t="shared" si="444"/>
        <v>-0.18365009633636067</v>
      </c>
      <c r="D9360">
        <f t="shared" si="445"/>
        <v>-2.9408358237429012E-4</v>
      </c>
      <c r="E9360" s="2">
        <f t="shared" si="446"/>
        <v>3.3727357884354554E-2</v>
      </c>
    </row>
    <row r="9361" spans="1:5" x14ac:dyDescent="0.55000000000000004">
      <c r="A9361">
        <v>9356</v>
      </c>
      <c r="C9361">
        <f t="shared" si="444"/>
        <v>-0.27474324520369314</v>
      </c>
      <c r="D9361">
        <f t="shared" si="445"/>
        <v>-5.2691857821347138E-4</v>
      </c>
      <c r="E9361" s="2">
        <f t="shared" si="446"/>
        <v>7.548385078505665E-2</v>
      </c>
    </row>
    <row r="9362" spans="1:5" x14ac:dyDescent="0.55000000000000004">
      <c r="A9362">
        <v>9357</v>
      </c>
      <c r="C9362">
        <f t="shared" si="444"/>
        <v>-0.29688163065301393</v>
      </c>
      <c r="D9362">
        <f t="shared" si="445"/>
        <v>-6.2750811748345659E-4</v>
      </c>
      <c r="E9362" s="2">
        <f t="shared" si="446"/>
        <v>8.8138702619192585E-2</v>
      </c>
    </row>
    <row r="9363" spans="1:5" x14ac:dyDescent="0.55000000000000004">
      <c r="A9363">
        <v>9358</v>
      </c>
      <c r="C9363">
        <f t="shared" si="444"/>
        <v>-0.24450898457917558</v>
      </c>
      <c r="D9363">
        <f t="shared" si="445"/>
        <v>-5.7060634609059236E-4</v>
      </c>
      <c r="E9363" s="2">
        <f t="shared" si="446"/>
        <v>5.9784643539939522E-2</v>
      </c>
    </row>
    <row r="9364" spans="1:5" x14ac:dyDescent="0.55000000000000004">
      <c r="A9364">
        <v>9359</v>
      </c>
      <c r="C9364">
        <f t="shared" si="444"/>
        <v>-0.13076973721597715</v>
      </c>
      <c r="D9364">
        <f t="shared" si="445"/>
        <v>-3.7049440925711146E-4</v>
      </c>
      <c r="E9364" s="2">
        <f t="shared" si="446"/>
        <v>1.7100724171535721E-2</v>
      </c>
    </row>
    <row r="9365" spans="1:5" x14ac:dyDescent="0.55000000000000004">
      <c r="A9365">
        <v>9360</v>
      </c>
      <c r="C9365">
        <f t="shared" si="444"/>
        <v>1.5789957781076475E-2</v>
      </c>
      <c r="D9365">
        <f t="shared" si="445"/>
        <v>-7.7396185102610379E-5</v>
      </c>
      <c r="E9365" s="2">
        <f t="shared" si="446"/>
        <v>2.4932276672817749E-4</v>
      </c>
    </row>
    <row r="9366" spans="1:5" x14ac:dyDescent="0.55000000000000004">
      <c r="A9366">
        <v>9361</v>
      </c>
      <c r="C9366">
        <f t="shared" si="444"/>
        <v>0.15838670620098205</v>
      </c>
      <c r="D9366">
        <f t="shared" si="445"/>
        <v>2.3512685013050494E-4</v>
      </c>
      <c r="E9366" s="2">
        <f t="shared" si="446"/>
        <v>2.5086348701196207E-2</v>
      </c>
    </row>
    <row r="9367" spans="1:5" x14ac:dyDescent="0.55000000000000004">
      <c r="A9367">
        <v>9362</v>
      </c>
      <c r="C9367">
        <f t="shared" si="444"/>
        <v>0.26123172989131449</v>
      </c>
      <c r="D9367">
        <f t="shared" si="445"/>
        <v>4.8863800206162703E-4</v>
      </c>
      <c r="E9367" s="2">
        <f t="shared" si="446"/>
        <v>6.824201670200869E-2</v>
      </c>
    </row>
    <row r="9368" spans="1:5" x14ac:dyDescent="0.55000000000000004">
      <c r="A9368">
        <v>9363</v>
      </c>
      <c r="C9368">
        <f t="shared" si="444"/>
        <v>0.29851309570689682</v>
      </c>
      <c r="D9368">
        <f t="shared" si="445"/>
        <v>6.1951131514714297E-4</v>
      </c>
      <c r="E9368" s="2">
        <f t="shared" si="446"/>
        <v>8.911006830851495E-2</v>
      </c>
    </row>
    <row r="9369" spans="1:5" x14ac:dyDescent="0.55000000000000004">
      <c r="A9369">
        <v>9364</v>
      </c>
      <c r="C9369">
        <f t="shared" si="444"/>
        <v>0.26087396665896972</v>
      </c>
      <c r="D9369">
        <f t="shared" si="445"/>
        <v>5.9490034639612781E-4</v>
      </c>
      <c r="E9369" s="2">
        <f t="shared" si="446"/>
        <v>6.8055226480385242E-2</v>
      </c>
    </row>
    <row r="9370" spans="1:5" x14ac:dyDescent="0.55000000000000004">
      <c r="A9370">
        <v>9365</v>
      </c>
      <c r="C9370">
        <f t="shared" si="444"/>
        <v>0.15776097076655513</v>
      </c>
      <c r="D9370">
        <f t="shared" si="445"/>
        <v>4.2098193020564126E-4</v>
      </c>
      <c r="E9370" s="2">
        <f t="shared" si="446"/>
        <v>2.4888523897205861E-2</v>
      </c>
    </row>
    <row r="9371" spans="1:5" x14ac:dyDescent="0.55000000000000004">
      <c r="A9371">
        <v>9366</v>
      </c>
      <c r="C9371">
        <f t="shared" si="444"/>
        <v>1.5053296549152079E-2</v>
      </c>
      <c r="D9371">
        <f t="shared" si="445"/>
        <v>1.414059231285575E-4</v>
      </c>
      <c r="E9371" s="2">
        <f t="shared" si="446"/>
        <v>2.2660173699671387E-4</v>
      </c>
    </row>
    <row r="9372" spans="1:5" x14ac:dyDescent="0.55000000000000004">
      <c r="A9372">
        <v>9367</v>
      </c>
      <c r="C9372">
        <f t="shared" si="444"/>
        <v>-0.13143243780377276</v>
      </c>
      <c r="D9372">
        <f t="shared" si="445"/>
        <v>-1.7365999005342853E-4</v>
      </c>
      <c r="E9372" s="2">
        <f t="shared" si="446"/>
        <v>1.7274485707042594E-2</v>
      </c>
    </row>
    <row r="9373" spans="1:5" x14ac:dyDescent="0.55000000000000004">
      <c r="A9373">
        <v>9368</v>
      </c>
      <c r="C9373">
        <f t="shared" si="444"/>
        <v>-0.24493140064392571</v>
      </c>
      <c r="D9373">
        <f t="shared" si="445"/>
        <v>-4.4514090619415721E-4</v>
      </c>
      <c r="E9373" s="2">
        <f t="shared" si="446"/>
        <v>5.9991391021395252E-2</v>
      </c>
    </row>
    <row r="9374" spans="1:5" x14ac:dyDescent="0.55000000000000004">
      <c r="A9374">
        <v>9369</v>
      </c>
      <c r="C9374">
        <f t="shared" si="444"/>
        <v>-0.29695774466674407</v>
      </c>
      <c r="D9374">
        <f t="shared" si="445"/>
        <v>-6.0490083770598044E-4</v>
      </c>
      <c r="E9374" s="2">
        <f t="shared" si="446"/>
        <v>8.8183902117559165E-2</v>
      </c>
    </row>
    <row r="9375" spans="1:5" x14ac:dyDescent="0.55000000000000004">
      <c r="A9375">
        <v>9370</v>
      </c>
      <c r="C9375">
        <f t="shared" si="444"/>
        <v>-0.27445395415252971</v>
      </c>
      <c r="D9375">
        <f t="shared" si="445"/>
        <v>-6.1284340925366575E-4</v>
      </c>
      <c r="E9375" s="2">
        <f t="shared" si="446"/>
        <v>7.5324972949958879E-2</v>
      </c>
    </row>
    <row r="9376" spans="1:5" x14ac:dyDescent="0.55000000000000004">
      <c r="A9376">
        <v>9371</v>
      </c>
      <c r="C9376">
        <f t="shared" si="444"/>
        <v>-0.18306800617681704</v>
      </c>
      <c r="D9376">
        <f t="shared" si="445"/>
        <v>-4.6697520279531581E-4</v>
      </c>
      <c r="E9376" s="2">
        <f t="shared" si="446"/>
        <v>3.3513894885555125E-2</v>
      </c>
    </row>
    <row r="9377" spans="1:5" x14ac:dyDescent="0.55000000000000004">
      <c r="A9377">
        <v>9372</v>
      </c>
      <c r="C9377">
        <f t="shared" si="444"/>
        <v>-4.5735847418121992E-2</v>
      </c>
      <c r="D9377">
        <f t="shared" si="445"/>
        <v>-2.0390606349162513E-4</v>
      </c>
      <c r="E9377" s="2">
        <f t="shared" si="446"/>
        <v>2.0917677390537362E-3</v>
      </c>
    </row>
    <row r="9378" spans="1:5" x14ac:dyDescent="0.55000000000000004">
      <c r="A9378">
        <v>9373</v>
      </c>
      <c r="C9378">
        <f t="shared" si="444"/>
        <v>0.1030750450073489</v>
      </c>
      <c r="D9378">
        <f t="shared" si="445"/>
        <v>1.1033919974966714E-4</v>
      </c>
      <c r="E9378" s="2">
        <f t="shared" si="446"/>
        <v>1.0624464903267001E-2</v>
      </c>
    </row>
    <row r="9379" spans="1:5" x14ac:dyDescent="0.55000000000000004">
      <c r="A9379">
        <v>9374</v>
      </c>
      <c r="C9379">
        <f t="shared" si="444"/>
        <v>0.22601627378553643</v>
      </c>
      <c r="D9379">
        <f t="shared" si="445"/>
        <v>3.9689164961958725E-4</v>
      </c>
      <c r="E9379" s="2">
        <f t="shared" si="446"/>
        <v>5.1083356015898564E-2</v>
      </c>
    </row>
    <row r="9380" spans="1:5" x14ac:dyDescent="0.55000000000000004">
      <c r="A9380">
        <v>9375</v>
      </c>
      <c r="C9380">
        <f t="shared" si="444"/>
        <v>0.29223218188860545</v>
      </c>
      <c r="D9380">
        <f t="shared" si="445"/>
        <v>5.8383266124718456E-4</v>
      </c>
      <c r="E9380" s="2">
        <f t="shared" si="446"/>
        <v>8.5399648131374975E-2</v>
      </c>
    </row>
    <row r="9381" spans="1:5" x14ac:dyDescent="0.55000000000000004">
      <c r="A9381">
        <v>9376</v>
      </c>
      <c r="C9381">
        <f t="shared" si="444"/>
        <v>0.28510397210328581</v>
      </c>
      <c r="D9381">
        <f t="shared" si="445"/>
        <v>6.2424398111780844E-4</v>
      </c>
      <c r="E9381" s="2">
        <f t="shared" si="446"/>
        <v>8.1284274909071169E-2</v>
      </c>
    </row>
    <row r="9382" spans="1:5" x14ac:dyDescent="0.55000000000000004">
      <c r="A9382">
        <v>9377</v>
      </c>
      <c r="C9382">
        <f t="shared" si="444"/>
        <v>0.2064206748380901</v>
      </c>
      <c r="D9382">
        <f t="shared" si="445"/>
        <v>5.0798321975237021E-4</v>
      </c>
      <c r="E9382" s="2">
        <f t="shared" si="446"/>
        <v>4.2609495000612521E-2</v>
      </c>
    </row>
    <row r="9383" spans="1:5" x14ac:dyDescent="0.55000000000000004">
      <c r="A9383">
        <v>9378</v>
      </c>
      <c r="C9383">
        <f t="shared" si="444"/>
        <v>7.5930139189844328E-2</v>
      </c>
      <c r="D9383">
        <f t="shared" si="445"/>
        <v>2.6422937766464646E-4</v>
      </c>
      <c r="E9383" s="2">
        <f t="shared" si="446"/>
        <v>5.7653860373891334E-3</v>
      </c>
    </row>
    <row r="9384" spans="1:5" x14ac:dyDescent="0.55000000000000004">
      <c r="A9384">
        <v>9379</v>
      </c>
      <c r="C9384">
        <f t="shared" si="444"/>
        <v>-7.3617260914707383E-2</v>
      </c>
      <c r="D9384">
        <f t="shared" si="445"/>
        <v>-4.5840468703532029E-5</v>
      </c>
      <c r="E9384" s="2">
        <f t="shared" si="446"/>
        <v>5.4195011045841037E-3</v>
      </c>
    </row>
    <row r="9385" spans="1:5" x14ac:dyDescent="0.55000000000000004">
      <c r="A9385">
        <v>9380</v>
      </c>
      <c r="C9385">
        <f t="shared" si="444"/>
        <v>-0.20468828025840666</v>
      </c>
      <c r="D9385">
        <f t="shared" si="445"/>
        <v>-3.4440532366753846E-4</v>
      </c>
      <c r="E9385" s="2">
        <f t="shared" si="446"/>
        <v>4.1897292075144026E-2</v>
      </c>
    </row>
    <row r="9386" spans="1:5" x14ac:dyDescent="0.55000000000000004">
      <c r="A9386">
        <v>9381</v>
      </c>
      <c r="C9386">
        <f t="shared" si="444"/>
        <v>-0.28438685574386335</v>
      </c>
      <c r="D9386">
        <f t="shared" si="445"/>
        <v>-5.5653170187921607E-4</v>
      </c>
      <c r="E9386" s="2">
        <f t="shared" si="446"/>
        <v>8.0875883719880942E-2</v>
      </c>
    </row>
    <row r="9387" spans="1:5" x14ac:dyDescent="0.55000000000000004">
      <c r="A9387">
        <v>9382</v>
      </c>
      <c r="C9387">
        <f t="shared" si="444"/>
        <v>-0.29271032483690751</v>
      </c>
      <c r="D9387">
        <f t="shared" si="445"/>
        <v>-6.2898035367671607E-4</v>
      </c>
      <c r="E9387" s="2">
        <f t="shared" si="446"/>
        <v>8.5679334266127907E-2</v>
      </c>
    </row>
    <row r="9388" spans="1:5" x14ac:dyDescent="0.55000000000000004">
      <c r="A9388">
        <v>9383</v>
      </c>
      <c r="C9388">
        <f t="shared" si="444"/>
        <v>-0.22756967224280414</v>
      </c>
      <c r="D9388">
        <f t="shared" si="445"/>
        <v>-5.4356819455988884E-4</v>
      </c>
      <c r="E9388" s="2">
        <f t="shared" si="446"/>
        <v>5.1787955724697299E-2</v>
      </c>
    </row>
    <row r="9389" spans="1:5" x14ac:dyDescent="0.55000000000000004">
      <c r="A9389">
        <v>9384</v>
      </c>
      <c r="C9389">
        <f t="shared" si="444"/>
        <v>-0.10531382870299723</v>
      </c>
      <c r="D9389">
        <f t="shared" si="445"/>
        <v>-3.2173187611678726E-4</v>
      </c>
      <c r="E9389" s="2">
        <f t="shared" si="446"/>
        <v>1.1091002516084242E-2</v>
      </c>
    </row>
    <row r="9390" spans="1:5" x14ac:dyDescent="0.55000000000000004">
      <c r="A9390">
        <v>9385</v>
      </c>
      <c r="C9390">
        <f t="shared" si="444"/>
        <v>4.3373566001884738E-2</v>
      </c>
      <c r="D9390">
        <f t="shared" si="445"/>
        <v>-1.9147638338241127E-5</v>
      </c>
      <c r="E9390" s="2">
        <f t="shared" si="446"/>
        <v>1.8812662277198516E-3</v>
      </c>
    </row>
    <row r="9391" spans="1:5" x14ac:dyDescent="0.55000000000000004">
      <c r="A9391">
        <v>9386</v>
      </c>
      <c r="C9391">
        <f t="shared" si="444"/>
        <v>0.18117510988252494</v>
      </c>
      <c r="D9391">
        <f t="shared" si="445"/>
        <v>2.8824225306301084E-4</v>
      </c>
      <c r="E9391" s="2">
        <f t="shared" si="446"/>
        <v>3.2824420440944989E-2</v>
      </c>
    </row>
    <row r="9392" spans="1:5" x14ac:dyDescent="0.55000000000000004">
      <c r="A9392">
        <v>9387</v>
      </c>
      <c r="C9392">
        <f t="shared" si="444"/>
        <v>0.27350552005096196</v>
      </c>
      <c r="D9392">
        <f t="shared" si="445"/>
        <v>5.2328941461007167E-4</v>
      </c>
      <c r="E9392" s="2">
        <f t="shared" si="446"/>
        <v>7.4805269498347149E-2</v>
      </c>
    </row>
    <row r="9393" spans="1:5" x14ac:dyDescent="0.55000000000000004">
      <c r="A9393">
        <v>9388</v>
      </c>
      <c r="C9393">
        <f t="shared" si="444"/>
        <v>0.29719180972554665</v>
      </c>
      <c r="D9393">
        <f t="shared" si="445"/>
        <v>6.270019631556907E-4</v>
      </c>
      <c r="E9393" s="2">
        <f t="shared" si="446"/>
        <v>8.8322971767945527E-2</v>
      </c>
    </row>
    <row r="9394" spans="1:5" x14ac:dyDescent="0.55000000000000004">
      <c r="A9394">
        <v>9389</v>
      </c>
      <c r="C9394">
        <f t="shared" si="444"/>
        <v>0.24628921946778512</v>
      </c>
      <c r="D9394">
        <f t="shared" si="445"/>
        <v>5.7335023510575553E-4</v>
      </c>
      <c r="E9394" s="2">
        <f t="shared" si="446"/>
        <v>6.0658379626050828E-2</v>
      </c>
    </row>
    <row r="9395" spans="1:5" x14ac:dyDescent="0.55000000000000004">
      <c r="A9395">
        <v>9390</v>
      </c>
      <c r="C9395">
        <f t="shared" si="444"/>
        <v>0.13357322648804196</v>
      </c>
      <c r="D9395">
        <f t="shared" si="445"/>
        <v>3.7579968330908473E-4</v>
      </c>
      <c r="E9395" s="2">
        <f t="shared" si="446"/>
        <v>1.7841806834425752E-2</v>
      </c>
    </row>
    <row r="9396" spans="1:5" x14ac:dyDescent="0.55000000000000004">
      <c r="A9396">
        <v>9391</v>
      </c>
      <c r="C9396">
        <f t="shared" si="444"/>
        <v>-1.2666830839979536E-2</v>
      </c>
      <c r="D9396">
        <f t="shared" si="445"/>
        <v>8.3931332230652826E-5</v>
      </c>
      <c r="E9396" s="2">
        <f t="shared" si="446"/>
        <v>1.6044860352865668E-4</v>
      </c>
    </row>
    <row r="9397" spans="1:5" x14ac:dyDescent="0.55000000000000004">
      <c r="A9397">
        <v>9392</v>
      </c>
      <c r="C9397">
        <f t="shared" si="444"/>
        <v>-0.15572778062277567</v>
      </c>
      <c r="D9397">
        <f t="shared" si="445"/>
        <v>-2.2900201410556027E-4</v>
      </c>
      <c r="E9397" s="2">
        <f t="shared" si="446"/>
        <v>2.4251141657695346E-2</v>
      </c>
    </row>
    <row r="9398" spans="1:5" x14ac:dyDescent="0.55000000000000004">
      <c r="A9398">
        <v>9393</v>
      </c>
      <c r="C9398">
        <f t="shared" si="444"/>
        <v>-0.25970433995042413</v>
      </c>
      <c r="D9398">
        <f t="shared" si="445"/>
        <v>-4.844606818807413E-4</v>
      </c>
      <c r="E9398" s="2">
        <f t="shared" si="446"/>
        <v>6.7446344189085461E-2</v>
      </c>
    </row>
    <row r="9399" spans="1:5" x14ac:dyDescent="0.55000000000000004">
      <c r="A9399">
        <v>9394</v>
      </c>
      <c r="C9399">
        <f t="shared" si="444"/>
        <v>-0.29850058408366059</v>
      </c>
      <c r="D9399">
        <f t="shared" si="445"/>
        <v>-6.1832993012479547E-4</v>
      </c>
      <c r="E9399" s="2">
        <f t="shared" si="446"/>
        <v>8.9102598698286531E-2</v>
      </c>
    </row>
    <row r="9400" spans="1:5" x14ac:dyDescent="0.55000000000000004">
      <c r="A9400">
        <v>9395</v>
      </c>
      <c r="C9400">
        <f t="shared" si="444"/>
        <v>-0.26237947350705587</v>
      </c>
      <c r="D9400">
        <f t="shared" si="445"/>
        <v>-5.970113992712164E-4</v>
      </c>
      <c r="E9400" s="2">
        <f t="shared" si="446"/>
        <v>6.8842988117839829E-2</v>
      </c>
    </row>
    <row r="9401" spans="1:5" x14ac:dyDescent="0.55000000000000004">
      <c r="A9401">
        <v>9396</v>
      </c>
      <c r="C9401">
        <f t="shared" si="444"/>
        <v>-0.16040664560070603</v>
      </c>
      <c r="D9401">
        <f t="shared" si="445"/>
        <v>-4.2585559120407706E-4</v>
      </c>
      <c r="E9401" s="2">
        <f t="shared" si="446"/>
        <v>2.5730291952870504E-2</v>
      </c>
    </row>
    <row r="9402" spans="1:5" x14ac:dyDescent="0.55000000000000004">
      <c r="A9402">
        <v>9397</v>
      </c>
      <c r="C9402">
        <f t="shared" si="444"/>
        <v>-1.8175130752396601E-2</v>
      </c>
      <c r="D9402">
        <f t="shared" si="445"/>
        <v>-1.4781900606835604E-4</v>
      </c>
      <c r="E9402" s="2">
        <f t="shared" si="446"/>
        <v>3.3033537786671265E-4</v>
      </c>
    </row>
    <row r="9403" spans="1:5" x14ac:dyDescent="0.55000000000000004">
      <c r="A9403">
        <v>9398</v>
      </c>
      <c r="C9403">
        <f t="shared" si="444"/>
        <v>0.12861795881340504</v>
      </c>
      <c r="D9403">
        <f t="shared" si="445"/>
        <v>1.673170338130939E-4</v>
      </c>
      <c r="E9403" s="2">
        <f t="shared" si="446"/>
        <v>1.6542579329326755E-2</v>
      </c>
    </row>
    <row r="9404" spans="1:5" x14ac:dyDescent="0.55000000000000004">
      <c r="A9404">
        <v>9399</v>
      </c>
      <c r="C9404">
        <f t="shared" si="444"/>
        <v>0.24313065176850709</v>
      </c>
      <c r="D9404">
        <f t="shared" si="445"/>
        <v>4.4046002497070117E-4</v>
      </c>
      <c r="E9404" s="2">
        <f t="shared" si="446"/>
        <v>5.9112513829379064E-2</v>
      </c>
    </row>
    <row r="9405" spans="1:5" x14ac:dyDescent="0.55000000000000004">
      <c r="A9405">
        <v>9400</v>
      </c>
      <c r="C9405">
        <f t="shared" si="444"/>
        <v>0.29662267591723002</v>
      </c>
      <c r="D9405">
        <f t="shared" si="445"/>
        <v>6.0305683402134269E-4</v>
      </c>
      <c r="E9405" s="2">
        <f t="shared" si="446"/>
        <v>8.7985011868298074E-2</v>
      </c>
    </row>
    <row r="9406" spans="1:5" x14ac:dyDescent="0.55000000000000004">
      <c r="A9406">
        <v>9401</v>
      </c>
      <c r="C9406">
        <f t="shared" si="444"/>
        <v>0.27566866072065077</v>
      </c>
      <c r="D9406">
        <f t="shared" si="445"/>
        <v>6.1429908916210783E-4</v>
      </c>
      <c r="E9406" s="2">
        <f t="shared" si="446"/>
        <v>7.5993210503517261E-2</v>
      </c>
    </row>
    <row r="9407" spans="1:5" x14ac:dyDescent="0.55000000000000004">
      <c r="A9407">
        <v>9402</v>
      </c>
      <c r="C9407">
        <f t="shared" si="444"/>
        <v>0.18552762232091799</v>
      </c>
      <c r="D9407">
        <f t="shared" si="445"/>
        <v>4.7136522132666388E-4</v>
      </c>
      <c r="E9407" s="2">
        <f t="shared" si="446"/>
        <v>3.4420498644053187E-2</v>
      </c>
    </row>
    <row r="9408" spans="1:5" x14ac:dyDescent="0.55000000000000004">
      <c r="A9408">
        <v>9403</v>
      </c>
      <c r="C9408">
        <f t="shared" si="444"/>
        <v>4.8823061328961588E-2</v>
      </c>
      <c r="D9408">
        <f t="shared" si="445"/>
        <v>2.1012861852678387E-4</v>
      </c>
      <c r="E9408" s="2">
        <f t="shared" si="446"/>
        <v>2.3836913175315443E-3</v>
      </c>
    </row>
    <row r="9409" spans="1:5" x14ac:dyDescent="0.55000000000000004">
      <c r="A9409">
        <v>9404</v>
      </c>
      <c r="C9409">
        <f t="shared" si="444"/>
        <v>-0.10013505894808536</v>
      </c>
      <c r="D9409">
        <f t="shared" si="445"/>
        <v>-1.0384583836346934E-4</v>
      </c>
      <c r="E9409" s="2">
        <f t="shared" si="446"/>
        <v>1.0027030030536529E-2</v>
      </c>
    </row>
    <row r="9410" spans="1:5" x14ac:dyDescent="0.55000000000000004">
      <c r="A9410">
        <v>9405</v>
      </c>
      <c r="C9410">
        <f t="shared" si="444"/>
        <v>-0.22396139010873489</v>
      </c>
      <c r="D9410">
        <f t="shared" si="445"/>
        <v>-3.9175717872108774E-4</v>
      </c>
      <c r="E9410" s="2">
        <f t="shared" si="446"/>
        <v>5.0158704259436936E-2</v>
      </c>
    </row>
    <row r="9411" spans="1:5" x14ac:dyDescent="0.55000000000000004">
      <c r="A9411">
        <v>9406</v>
      </c>
      <c r="C9411">
        <f t="shared" si="444"/>
        <v>-0.2915781330836319</v>
      </c>
      <c r="D9411">
        <f t="shared" si="445"/>
        <v>-5.8134572480584743E-4</v>
      </c>
      <c r="E9411" s="2">
        <f t="shared" si="446"/>
        <v>8.5017807692536154E-2</v>
      </c>
    </row>
    <row r="9412" spans="1:5" x14ac:dyDescent="0.55000000000000004">
      <c r="A9412">
        <v>9407</v>
      </c>
      <c r="C9412">
        <f t="shared" si="444"/>
        <v>-0.28601491063393369</v>
      </c>
      <c r="D9412">
        <f t="shared" si="445"/>
        <v>-6.2502874775994838E-4</v>
      </c>
      <c r="E9412" s="2">
        <f t="shared" si="446"/>
        <v>8.1804529104937074E-2</v>
      </c>
    </row>
    <row r="9413" spans="1:5" x14ac:dyDescent="0.55000000000000004">
      <c r="A9413">
        <v>9408</v>
      </c>
      <c r="C9413">
        <f t="shared" si="444"/>
        <v>-0.20866797433419584</v>
      </c>
      <c r="D9413">
        <f t="shared" si="445"/>
        <v>-5.1184272959230062E-4</v>
      </c>
      <c r="E9413" s="2">
        <f t="shared" si="446"/>
        <v>4.3542323512736618E-2</v>
      </c>
    </row>
    <row r="9414" spans="1:5" x14ac:dyDescent="0.55000000000000004">
      <c r="A9414">
        <v>9409</v>
      </c>
      <c r="C9414">
        <f t="shared" ref="C9414:C9477" si="447">$D$1*COS($B$2*(A9414-$L$2)+$B$1)</f>
        <v>-7.8949774847243831E-2</v>
      </c>
      <c r="D9414">
        <f t="shared" ref="D9414:D9477" si="448">$D$2*COS($B$2*(A9414-$L$3)+$B$3)</f>
        <v>-2.7019497508465264E-4</v>
      </c>
      <c r="E9414" s="2">
        <f t="shared" ref="E9414:E9477" si="449">(M9414-C9414)^2</f>
        <v>6.2330669484304945E-3</v>
      </c>
    </row>
    <row r="9415" spans="1:5" x14ac:dyDescent="0.55000000000000004">
      <c r="A9415">
        <v>9410</v>
      </c>
      <c r="C9415">
        <f t="shared" si="447"/>
        <v>7.0583153997151912E-2</v>
      </c>
      <c r="D9415">
        <f t="shared" si="448"/>
        <v>3.9266022911055119E-5</v>
      </c>
      <c r="E9415" s="2">
        <f t="shared" si="449"/>
        <v>4.9819816281856623E-3</v>
      </c>
    </row>
    <row r="9416" spans="1:5" x14ac:dyDescent="0.55000000000000004">
      <c r="A9416">
        <v>9411</v>
      </c>
      <c r="C9416">
        <f t="shared" si="447"/>
        <v>0.20240119896310221</v>
      </c>
      <c r="D9416">
        <f t="shared" si="448"/>
        <v>3.3887207681818066E-4</v>
      </c>
      <c r="E9416" s="2">
        <f t="shared" si="449"/>
        <v>4.0966245341701291E-2</v>
      </c>
    </row>
    <row r="9417" spans="1:5" x14ac:dyDescent="0.55000000000000004">
      <c r="A9417">
        <v>9412</v>
      </c>
      <c r="C9417">
        <f t="shared" si="447"/>
        <v>0.28342080926808272</v>
      </c>
      <c r="D9417">
        <f t="shared" si="448"/>
        <v>5.5342838230057663E-4</v>
      </c>
      <c r="E9417" s="2">
        <f t="shared" si="449"/>
        <v>8.0327355126174921E-2</v>
      </c>
    </row>
    <row r="9418" spans="1:5" x14ac:dyDescent="0.55000000000000004">
      <c r="A9418">
        <v>9413</v>
      </c>
      <c r="C9418">
        <f t="shared" si="447"/>
        <v>0.29330777048342749</v>
      </c>
      <c r="D9418">
        <f t="shared" si="448"/>
        <v>6.2908582917024704E-4</v>
      </c>
      <c r="E9418" s="2">
        <f t="shared" si="449"/>
        <v>8.6029448225958982E-2</v>
      </c>
    </row>
    <row r="9419" spans="1:5" x14ac:dyDescent="0.55000000000000004">
      <c r="A9419">
        <v>9414</v>
      </c>
      <c r="C9419">
        <f t="shared" si="447"/>
        <v>0.22958066374746844</v>
      </c>
      <c r="D9419">
        <f t="shared" si="448"/>
        <v>5.468559929998777E-4</v>
      </c>
      <c r="E9419" s="2">
        <f t="shared" si="449"/>
        <v>5.2707281166728168E-2</v>
      </c>
    </row>
    <row r="9420" spans="1:5" x14ac:dyDescent="0.55000000000000004">
      <c r="A9420">
        <v>9415</v>
      </c>
      <c r="C9420">
        <f t="shared" si="447"/>
        <v>0.10823364958651745</v>
      </c>
      <c r="D9420">
        <f t="shared" si="448"/>
        <v>3.2737682939618519E-4</v>
      </c>
      <c r="E9420" s="2">
        <f t="shared" si="449"/>
        <v>1.1714522902817048E-2</v>
      </c>
    </row>
    <row r="9421" spans="1:5" x14ac:dyDescent="0.55000000000000004">
      <c r="A9421">
        <v>9416</v>
      </c>
      <c r="C9421">
        <f t="shared" si="447"/>
        <v>-4.0277729236331217E-2</v>
      </c>
      <c r="D9421">
        <f t="shared" si="448"/>
        <v>2.5732982170093482E-5</v>
      </c>
      <c r="E9421" s="2">
        <f t="shared" si="449"/>
        <v>1.6222954724352105E-3</v>
      </c>
    </row>
    <row r="9422" spans="1:5" x14ac:dyDescent="0.55000000000000004">
      <c r="A9422">
        <v>9417</v>
      </c>
      <c r="C9422">
        <f t="shared" si="447"/>
        <v>-0.17868024700803065</v>
      </c>
      <c r="D9422">
        <f t="shared" si="448"/>
        <v>-2.8236930117246461E-4</v>
      </c>
      <c r="E9422" s="2">
        <f t="shared" si="449"/>
        <v>3.1926630670850845E-2</v>
      </c>
    </row>
    <row r="9423" spans="1:5" x14ac:dyDescent="0.55000000000000004">
      <c r="A9423">
        <v>9418</v>
      </c>
      <c r="C9423">
        <f t="shared" si="447"/>
        <v>-0.2722377890614881</v>
      </c>
      <c r="D9423">
        <f t="shared" si="448"/>
        <v>-5.1960284179335505E-4</v>
      </c>
      <c r="E9423" s="2">
        <f t="shared" si="449"/>
        <v>7.4113413793087293E-2</v>
      </c>
    </row>
    <row r="9424" spans="1:5" x14ac:dyDescent="0.55000000000000004">
      <c r="A9424">
        <v>9419</v>
      </c>
      <c r="C9424">
        <f t="shared" si="447"/>
        <v>-0.29746938437780213</v>
      </c>
      <c r="D9424">
        <f t="shared" si="448"/>
        <v>-6.2642702148301018E-4</v>
      </c>
      <c r="E9424" s="2">
        <f t="shared" si="449"/>
        <v>8.8488034642108582E-2</v>
      </c>
    </row>
    <row r="9425" spans="1:5" x14ac:dyDescent="0.55000000000000004">
      <c r="A9425">
        <v>9420</v>
      </c>
      <c r="C9425">
        <f t="shared" si="447"/>
        <v>-0.24804243437482557</v>
      </c>
      <c r="D9425">
        <f t="shared" si="448"/>
        <v>-5.7603122281805737E-4</v>
      </c>
      <c r="E9425" s="2">
        <f t="shared" si="449"/>
        <v>6.1525049250589645E-2</v>
      </c>
    </row>
    <row r="9426" spans="1:5" x14ac:dyDescent="0.55000000000000004">
      <c r="A9426">
        <v>9421</v>
      </c>
      <c r="C9426">
        <f t="shared" si="447"/>
        <v>-0.13636206166308362</v>
      </c>
      <c r="D9426">
        <f t="shared" si="448"/>
        <v>-3.8106372900141393E-4</v>
      </c>
      <c r="E9426" s="2">
        <f t="shared" si="449"/>
        <v>1.8594611861006621E-2</v>
      </c>
    </row>
    <row r="9427" spans="1:5" x14ac:dyDescent="0.55000000000000004">
      <c r="A9427">
        <v>9422</v>
      </c>
      <c r="C9427">
        <f t="shared" si="447"/>
        <v>9.5423142418908109E-3</v>
      </c>
      <c r="D9427">
        <f t="shared" si="448"/>
        <v>-9.0457271391514084E-5</v>
      </c>
      <c r="E9427" s="2">
        <f t="shared" si="449"/>
        <v>9.1055761090992206E-5</v>
      </c>
    </row>
    <row r="9428" spans="1:5" x14ac:dyDescent="0.55000000000000004">
      <c r="A9428">
        <v>9423</v>
      </c>
      <c r="C9428">
        <f t="shared" si="447"/>
        <v>0.15305177040817586</v>
      </c>
      <c r="D9428">
        <f t="shared" si="448"/>
        <v>2.2285205464965991E-4</v>
      </c>
      <c r="E9428" s="2">
        <f t="shared" si="449"/>
        <v>2.3424844425076974E-2</v>
      </c>
    </row>
    <row r="9429" spans="1:5" x14ac:dyDescent="0.55000000000000004">
      <c r="A9429">
        <v>9424</v>
      </c>
      <c r="C9429">
        <f t="shared" si="447"/>
        <v>0.25814845827735794</v>
      </c>
      <c r="D9429">
        <f t="shared" si="448"/>
        <v>4.8023021232237301E-4</v>
      </c>
      <c r="E9429" s="2">
        <f t="shared" si="449"/>
        <v>6.6640626510976811E-2</v>
      </c>
    </row>
    <row r="9430" spans="1:5" x14ac:dyDescent="0.55000000000000004">
      <c r="A9430">
        <v>9425</v>
      </c>
      <c r="C9430">
        <f t="shared" si="447"/>
        <v>0.29845532445668405</v>
      </c>
      <c r="D9430">
        <f t="shared" si="448"/>
        <v>6.1708070915188662E-4</v>
      </c>
      <c r="E9430" s="2">
        <f t="shared" si="449"/>
        <v>8.9075580696544546E-2</v>
      </c>
    </row>
    <row r="9431" spans="1:5" x14ac:dyDescent="0.55000000000000004">
      <c r="A9431">
        <v>9426</v>
      </c>
      <c r="C9431">
        <f t="shared" si="447"/>
        <v>0.26385619513647129</v>
      </c>
      <c r="D9431">
        <f t="shared" si="448"/>
        <v>5.9905695501359072E-4</v>
      </c>
      <c r="E9431" s="2">
        <f t="shared" si="449"/>
        <v>6.9620091711895621E-2</v>
      </c>
    </row>
    <row r="9432" spans="1:5" x14ac:dyDescent="0.55000000000000004">
      <c r="A9432">
        <v>9427</v>
      </c>
      <c r="C9432">
        <f t="shared" si="447"/>
        <v>0.16303472248795101</v>
      </c>
      <c r="D9432">
        <f t="shared" si="448"/>
        <v>4.3068253229227763E-4</v>
      </c>
      <c r="E9432" s="2">
        <f t="shared" si="449"/>
        <v>2.6580320736723197E-2</v>
      </c>
    </row>
    <row r="9433" spans="1:5" x14ac:dyDescent="0.55000000000000004">
      <c r="A9433">
        <v>9428</v>
      </c>
      <c r="C9433">
        <f t="shared" si="447"/>
        <v>2.129497099220656E-2</v>
      </c>
      <c r="D9433">
        <f t="shared" si="448"/>
        <v>1.5421587203029349E-4</v>
      </c>
      <c r="E9433" s="2">
        <f t="shared" si="449"/>
        <v>4.5347578955891885E-4</v>
      </c>
    </row>
    <row r="9434" spans="1:5" x14ac:dyDescent="0.55000000000000004">
      <c r="A9434">
        <v>9429</v>
      </c>
      <c r="C9434">
        <f t="shared" si="447"/>
        <v>-0.1257893693602079</v>
      </c>
      <c r="D9434">
        <f t="shared" si="448"/>
        <v>-1.6095572149862981E-4</v>
      </c>
      <c r="E9434" s="2">
        <f t="shared" si="449"/>
        <v>1.5822965444038811E-2</v>
      </c>
    </row>
    <row r="9435" spans="1:5" x14ac:dyDescent="0.55000000000000004">
      <c r="A9435">
        <v>9430</v>
      </c>
      <c r="C9435">
        <f t="shared" si="447"/>
        <v>-0.24130322943274024</v>
      </c>
      <c r="D9435">
        <f t="shared" si="448"/>
        <v>-4.357308216088163E-4</v>
      </c>
      <c r="E9435" s="2">
        <f t="shared" si="449"/>
        <v>5.8227248534669679E-2</v>
      </c>
    </row>
    <row r="9436" spans="1:5" x14ac:dyDescent="0.55000000000000004">
      <c r="A9436">
        <v>9431</v>
      </c>
      <c r="C9436">
        <f t="shared" si="447"/>
        <v>-0.29625506518616435</v>
      </c>
      <c r="D9436">
        <f t="shared" si="448"/>
        <v>-6.0114666997217268E-4</v>
      </c>
      <c r="E9436" s="2">
        <f t="shared" si="449"/>
        <v>8.7767063648458488E-2</v>
      </c>
    </row>
    <row r="9437" spans="1:5" x14ac:dyDescent="0.55000000000000004">
      <c r="A9437">
        <v>9432</v>
      </c>
      <c r="C9437">
        <f t="shared" si="447"/>
        <v>-0.27685312413916441</v>
      </c>
      <c r="D9437">
        <f t="shared" si="448"/>
        <v>-6.1568737533893069E-4</v>
      </c>
      <c r="E9437" s="2">
        <f t="shared" si="449"/>
        <v>7.6647652345615574E-2</v>
      </c>
    </row>
    <row r="9438" spans="1:5" x14ac:dyDescent="0.55000000000000004">
      <c r="A9438">
        <v>9433</v>
      </c>
      <c r="C9438">
        <f t="shared" si="447"/>
        <v>-0.18796688453744342</v>
      </c>
      <c r="D9438">
        <f t="shared" si="448"/>
        <v>-4.7570352716177578E-4</v>
      </c>
      <c r="E9438" s="2">
        <f t="shared" si="449"/>
        <v>3.5331549682712585E-2</v>
      </c>
    </row>
    <row r="9439" spans="1:5" x14ac:dyDescent="0.55000000000000004">
      <c r="A9439">
        <v>9434</v>
      </c>
      <c r="C9439">
        <f t="shared" si="447"/>
        <v>-5.1904918942761037E-2</v>
      </c>
      <c r="D9439">
        <f t="shared" si="448"/>
        <v>-2.1632812069989686E-4</v>
      </c>
      <c r="E9439" s="2">
        <f t="shared" si="449"/>
        <v>2.6941206104545935E-3</v>
      </c>
    </row>
    <row r="9440" spans="1:5" x14ac:dyDescent="0.55000000000000004">
      <c r="A9440">
        <v>9435</v>
      </c>
      <c r="C9440">
        <f t="shared" si="447"/>
        <v>9.7184087237671302E-2</v>
      </c>
      <c r="D9440">
        <f t="shared" si="448"/>
        <v>9.7341084222669151E-5</v>
      </c>
      <c r="E9440" s="2">
        <f t="shared" si="449"/>
        <v>9.4447468122193061E-3</v>
      </c>
    </row>
    <row r="9441" spans="1:5" x14ac:dyDescent="0.55000000000000004">
      <c r="A9441">
        <v>9436</v>
      </c>
      <c r="C9441">
        <f t="shared" si="447"/>
        <v>0.22188193599947184</v>
      </c>
      <c r="D9441">
        <f t="shared" si="448"/>
        <v>3.8657972879260272E-4</v>
      </c>
      <c r="E9441" s="2">
        <f t="shared" si="449"/>
        <v>4.9231593522873721E-2</v>
      </c>
    </row>
    <row r="9442" spans="1:5" x14ac:dyDescent="0.55000000000000004">
      <c r="A9442">
        <v>9437</v>
      </c>
      <c r="C9442">
        <f t="shared" si="447"/>
        <v>0.29089209572553004</v>
      </c>
      <c r="D9442">
        <f t="shared" si="448"/>
        <v>5.7879500988974192E-4</v>
      </c>
      <c r="E9442" s="2">
        <f t="shared" si="449"/>
        <v>8.461821135559093E-2</v>
      </c>
    </row>
    <row r="9443" spans="1:5" x14ac:dyDescent="0.55000000000000004">
      <c r="A9443">
        <v>9438</v>
      </c>
      <c r="C9443">
        <f t="shared" si="447"/>
        <v>0.28689447094335641</v>
      </c>
      <c r="D9443">
        <f t="shared" si="448"/>
        <v>6.2574494353536032E-4</v>
      </c>
      <c r="E9443" s="2">
        <f t="shared" si="449"/>
        <v>8.2308437457868366E-2</v>
      </c>
    </row>
    <row r="9444" spans="1:5" x14ac:dyDescent="0.55000000000000004">
      <c r="A9444">
        <v>9439</v>
      </c>
      <c r="C9444">
        <f t="shared" si="447"/>
        <v>0.21089238121310641</v>
      </c>
      <c r="D9444">
        <f t="shared" si="448"/>
        <v>5.1564608601573244E-4</v>
      </c>
      <c r="E9444" s="2">
        <f t="shared" si="449"/>
        <v>4.4475596453734195E-2</v>
      </c>
    </row>
    <row r="9445" spans="1:5" x14ac:dyDescent="0.55000000000000004">
      <c r="A9445">
        <v>9440</v>
      </c>
      <c r="C9445">
        <f t="shared" si="447"/>
        <v>8.1960749055856152E-2</v>
      </c>
      <c r="D9445">
        <f t="shared" si="448"/>
        <v>2.7613092986231082E-4</v>
      </c>
      <c r="E9445" s="2">
        <f t="shared" si="449"/>
        <v>6.7175643857970251E-3</v>
      </c>
    </row>
    <row r="9446" spans="1:5" x14ac:dyDescent="0.55000000000000004">
      <c r="A9446">
        <v>9441</v>
      </c>
      <c r="C9446">
        <f t="shared" si="447"/>
        <v>-6.7541303518898935E-2</v>
      </c>
      <c r="D9446">
        <f t="shared" si="448"/>
        <v>-3.2687269308363689E-5</v>
      </c>
      <c r="E9446" s="2">
        <f t="shared" si="449"/>
        <v>4.5618276810320295E-3</v>
      </c>
    </row>
    <row r="9447" spans="1:5" x14ac:dyDescent="0.55000000000000004">
      <c r="A9447">
        <v>9442</v>
      </c>
      <c r="C9447">
        <f t="shared" si="447"/>
        <v>-0.2000919125681293</v>
      </c>
      <c r="D9447">
        <f t="shared" si="448"/>
        <v>-3.3330165287560822E-4</v>
      </c>
      <c r="E9447" s="2">
        <f t="shared" si="449"/>
        <v>4.00367734751719E-2</v>
      </c>
    </row>
    <row r="9448" spans="1:5" x14ac:dyDescent="0.55000000000000004">
      <c r="A9448">
        <v>9443</v>
      </c>
      <c r="C9448">
        <f t="shared" si="447"/>
        <v>-0.282423669165633</v>
      </c>
      <c r="D9448">
        <f t="shared" si="448"/>
        <v>-5.5026434701248826E-4</v>
      </c>
      <c r="E9448" s="2">
        <f t="shared" si="449"/>
        <v>7.9763128904978914E-2</v>
      </c>
    </row>
    <row r="9449" spans="1:5" x14ac:dyDescent="0.55000000000000004">
      <c r="A9449">
        <v>9444</v>
      </c>
      <c r="C9449">
        <f t="shared" si="447"/>
        <v>-0.29387303782117019</v>
      </c>
      <c r="D9449">
        <f t="shared" si="448"/>
        <v>-6.2912228870138081E-4</v>
      </c>
      <c r="E9449" s="2">
        <f t="shared" si="449"/>
        <v>8.6361362358242932E-2</v>
      </c>
    </row>
    <row r="9450" spans="1:5" x14ac:dyDescent="0.55000000000000004">
      <c r="A9450">
        <v>9445</v>
      </c>
      <c r="C9450">
        <f t="shared" si="447"/>
        <v>-0.23156646833848513</v>
      </c>
      <c r="D9450">
        <f t="shared" si="448"/>
        <v>-5.5008379677634145E-4</v>
      </c>
      <c r="E9450" s="2">
        <f t="shared" si="449"/>
        <v>5.3623029258758635E-2</v>
      </c>
    </row>
    <row r="9451" spans="1:5" x14ac:dyDescent="0.55000000000000004">
      <c r="A9451">
        <v>9446</v>
      </c>
      <c r="C9451">
        <f t="shared" si="447"/>
        <v>-0.11114159633594724</v>
      </c>
      <c r="D9451">
        <f t="shared" si="448"/>
        <v>-3.3298586670688763E-4</v>
      </c>
      <c r="E9451" s="2">
        <f t="shared" si="449"/>
        <v>1.2352454436102641E-2</v>
      </c>
    </row>
    <row r="9452" spans="1:5" x14ac:dyDescent="0.55000000000000004">
      <c r="A9452">
        <v>9447</v>
      </c>
      <c r="C9452">
        <f t="shared" si="447"/>
        <v>3.7177473667941087E-2</v>
      </c>
      <c r="D9452">
        <f t="shared" si="448"/>
        <v>-3.2315502879173929E-5</v>
      </c>
      <c r="E9452" s="2">
        <f t="shared" si="449"/>
        <v>1.3821645483304528E-3</v>
      </c>
    </row>
    <row r="9453" spans="1:5" x14ac:dyDescent="0.55000000000000004">
      <c r="A9453">
        <v>9448</v>
      </c>
      <c r="C9453">
        <f t="shared" si="447"/>
        <v>0.17616578142014377</v>
      </c>
      <c r="D9453">
        <f t="shared" si="448"/>
        <v>2.764653710144577E-4</v>
      </c>
      <c r="E9453" s="2">
        <f t="shared" si="449"/>
        <v>3.1034382543369873E-2</v>
      </c>
    </row>
    <row r="9454" spans="1:5" x14ac:dyDescent="0.55000000000000004">
      <c r="A9454">
        <v>9449</v>
      </c>
      <c r="C9454">
        <f t="shared" si="447"/>
        <v>0.27094019131593472</v>
      </c>
      <c r="D9454">
        <f t="shared" si="448"/>
        <v>5.1585926421110766E-4</v>
      </c>
      <c r="E9454" s="2">
        <f t="shared" si="449"/>
        <v>7.3408587270315309E-2</v>
      </c>
    </row>
    <row r="9455" spans="1:5" x14ac:dyDescent="0.55000000000000004">
      <c r="A9455">
        <v>9450</v>
      </c>
      <c r="C9455">
        <f t="shared" si="447"/>
        <v>0.29771432415752586</v>
      </c>
      <c r="D9455">
        <f t="shared" si="448"/>
        <v>6.2578335554131187E-4</v>
      </c>
      <c r="E9455" s="2">
        <f t="shared" si="449"/>
        <v>8.8633818808572379E-2</v>
      </c>
    </row>
    <row r="9456" spans="1:5" x14ac:dyDescent="0.55000000000000004">
      <c r="A9456">
        <v>9451</v>
      </c>
      <c r="C9456">
        <f t="shared" si="447"/>
        <v>0.24976843695561984</v>
      </c>
      <c r="D9456">
        <f t="shared" si="448"/>
        <v>5.7864901509719214E-4</v>
      </c>
      <c r="E9456" s="2">
        <f t="shared" si="449"/>
        <v>6.2384272099253443E-2</v>
      </c>
    </row>
    <row r="9457" spans="1:5" x14ac:dyDescent="0.55000000000000004">
      <c r="A9457">
        <v>9452</v>
      </c>
      <c r="C9457">
        <f t="shared" si="447"/>
        <v>0.13913593678262295</v>
      </c>
      <c r="D9457">
        <f t="shared" si="448"/>
        <v>3.8628596882438144E-4</v>
      </c>
      <c r="E9457" s="2">
        <f t="shared" si="449"/>
        <v>1.935880890437805E-2</v>
      </c>
    </row>
    <row r="9458" spans="1:5" x14ac:dyDescent="0.55000000000000004">
      <c r="A9458">
        <v>9453</v>
      </c>
      <c r="C9458">
        <f t="shared" si="447"/>
        <v>-6.4167507723413685E-3</v>
      </c>
      <c r="D9458">
        <f t="shared" si="448"/>
        <v>9.6973286635238095E-5</v>
      </c>
      <c r="E9458" s="2">
        <f t="shared" si="449"/>
        <v>4.117469047434355E-5</v>
      </c>
    </row>
    <row r="9459" spans="1:5" x14ac:dyDescent="0.55000000000000004">
      <c r="A9459">
        <v>9454</v>
      </c>
      <c r="C9459">
        <f t="shared" si="447"/>
        <v>-0.1503589691378226</v>
      </c>
      <c r="D9459">
        <f t="shared" si="448"/>
        <v>-2.1667764646465042E-4</v>
      </c>
      <c r="E9459" s="2">
        <f t="shared" si="449"/>
        <v>2.2607819600188688E-2</v>
      </c>
    </row>
    <row r="9460" spans="1:5" x14ac:dyDescent="0.55000000000000004">
      <c r="A9460">
        <v>9455</v>
      </c>
      <c r="C9460">
        <f t="shared" si="447"/>
        <v>-0.25656425556531237</v>
      </c>
      <c r="D9460">
        <f t="shared" si="448"/>
        <v>-4.7594705750431723E-4</v>
      </c>
      <c r="E9460" s="2">
        <f t="shared" si="449"/>
        <v>6.5825217233782915E-2</v>
      </c>
    </row>
    <row r="9461" spans="1:5" x14ac:dyDescent="0.55000000000000004">
      <c r="A9461">
        <v>9456</v>
      </c>
      <c r="C9461">
        <f t="shared" si="447"/>
        <v>-0.29837732179132587</v>
      </c>
      <c r="D9461">
        <f t="shared" si="448"/>
        <v>-6.1576378927837635E-4</v>
      </c>
      <c r="E9461" s="2">
        <f t="shared" si="449"/>
        <v>8.9029026159364422E-2</v>
      </c>
    </row>
    <row r="9462" spans="1:5" x14ac:dyDescent="0.55000000000000004">
      <c r="A9462">
        <v>9457</v>
      </c>
      <c r="C9462">
        <f t="shared" si="447"/>
        <v>-0.26530396954263968</v>
      </c>
      <c r="D9462">
        <f t="shared" si="448"/>
        <v>-6.0103678921440867E-4</v>
      </c>
      <c r="E9462" s="2">
        <f t="shared" si="449"/>
        <v>7.0386196255081884E-2</v>
      </c>
    </row>
    <row r="9463" spans="1:5" x14ac:dyDescent="0.55000000000000004">
      <c r="A9463">
        <v>9458</v>
      </c>
      <c r="C9463">
        <f t="shared" si="447"/>
        <v>-0.16564491310633583</v>
      </c>
      <c r="D9463">
        <f t="shared" si="448"/>
        <v>-4.3546222391454615E-4</v>
      </c>
      <c r="E9463" s="2">
        <f t="shared" si="449"/>
        <v>2.743823723800555E-2</v>
      </c>
    </row>
    <row r="9464" spans="1:5" x14ac:dyDescent="0.55000000000000004">
      <c r="A9464">
        <v>9459</v>
      </c>
      <c r="C9464">
        <f t="shared" si="447"/>
        <v>-2.4412474996086387E-2</v>
      </c>
      <c r="D9464">
        <f t="shared" si="448"/>
        <v>-1.6059581922482028E-4</v>
      </c>
      <c r="E9464" s="2">
        <f t="shared" si="449"/>
        <v>5.9596893543454308E-4</v>
      </c>
    </row>
    <row r="9465" spans="1:5" x14ac:dyDescent="0.55000000000000004">
      <c r="A9465">
        <v>9460</v>
      </c>
      <c r="C9465">
        <f t="shared" si="447"/>
        <v>0.1229469797640364</v>
      </c>
      <c r="D9465">
        <f t="shared" si="448"/>
        <v>1.545767509990542E-4</v>
      </c>
      <c r="E9465" s="2">
        <f t="shared" si="449"/>
        <v>1.5115959833098377E-2</v>
      </c>
    </row>
    <row r="9466" spans="1:5" x14ac:dyDescent="0.55000000000000004">
      <c r="A9466">
        <v>9461</v>
      </c>
      <c r="C9466">
        <f t="shared" si="447"/>
        <v>0.23944933412009717</v>
      </c>
      <c r="D9466">
        <f t="shared" si="448"/>
        <v>4.3095381494155568E-4</v>
      </c>
      <c r="E9466" s="2">
        <f t="shared" si="449"/>
        <v>5.7335983610557931E-2</v>
      </c>
    </row>
    <row r="9467" spans="1:5" x14ac:dyDescent="0.55000000000000004">
      <c r="A9467">
        <v>9462</v>
      </c>
      <c r="C9467">
        <f t="shared" si="447"/>
        <v>0.29585495280351043</v>
      </c>
      <c r="D9467">
        <f t="shared" si="448"/>
        <v>5.9917055511939825E-4</v>
      </c>
      <c r="E9467" s="2">
        <f t="shared" si="449"/>
        <v>8.7530153098367383E-2</v>
      </c>
    </row>
    <row r="9468" spans="1:5" x14ac:dyDescent="0.55000000000000004">
      <c r="A9468">
        <v>9463</v>
      </c>
      <c r="C9468">
        <f t="shared" si="447"/>
        <v>0.27800721446084592</v>
      </c>
      <c r="D9468">
        <f t="shared" si="448"/>
        <v>6.1700811547549261E-4</v>
      </c>
      <c r="E9468" s="2">
        <f t="shared" si="449"/>
        <v>7.7288011292278774E-2</v>
      </c>
    </row>
    <row r="9469" spans="1:5" x14ac:dyDescent="0.55000000000000004">
      <c r="A9469">
        <v>9464</v>
      </c>
      <c r="C9469">
        <f t="shared" si="447"/>
        <v>0.19038552521898336</v>
      </c>
      <c r="D9469">
        <f t="shared" si="448"/>
        <v>4.7998964435231744E-4</v>
      </c>
      <c r="E9469" s="2">
        <f t="shared" si="449"/>
        <v>3.6246648212908149E-2</v>
      </c>
    </row>
    <row r="9470" spans="1:5" x14ac:dyDescent="0.55000000000000004">
      <c r="A9470">
        <v>9465</v>
      </c>
      <c r="C9470">
        <f t="shared" si="447"/>
        <v>5.4981082154035632E-2</v>
      </c>
      <c r="D9470">
        <f t="shared" si="448"/>
        <v>2.2250388987386834E-4</v>
      </c>
      <c r="E9470" s="2">
        <f t="shared" si="449"/>
        <v>3.0229193948288153E-3</v>
      </c>
    </row>
    <row r="9471" spans="1:5" x14ac:dyDescent="0.55000000000000004">
      <c r="A9471">
        <v>9466</v>
      </c>
      <c r="C9471">
        <f t="shared" si="447"/>
        <v>-9.4222453622316182E-2</v>
      </c>
      <c r="D9471">
        <f t="shared" si="448"/>
        <v>-9.082565095304918E-5</v>
      </c>
      <c r="E9471" s="2">
        <f t="shared" si="449"/>
        <v>8.8778707666095236E-3</v>
      </c>
    </row>
    <row r="9472" spans="1:5" x14ac:dyDescent="0.55000000000000004">
      <c r="A9472">
        <v>9467</v>
      </c>
      <c r="C9472">
        <f t="shared" si="447"/>
        <v>-0.2197781395912069</v>
      </c>
      <c r="D9472">
        <f t="shared" si="448"/>
        <v>-3.813598678435724E-4</v>
      </c>
      <c r="E9472" s="2">
        <f t="shared" si="449"/>
        <v>4.8302430642172024E-2</v>
      </c>
    </row>
    <row r="9473" spans="1:5" x14ac:dyDescent="0.55000000000000004">
      <c r="A9473">
        <v>9468</v>
      </c>
      <c r="C9473">
        <f t="shared" si="447"/>
        <v>-0.29017414507832001</v>
      </c>
      <c r="D9473">
        <f t="shared" si="448"/>
        <v>-5.7618079633356878E-4</v>
      </c>
      <c r="E9473" s="2">
        <f t="shared" si="449"/>
        <v>8.4201034471933917E-2</v>
      </c>
    </row>
    <row r="9474" spans="1:5" x14ac:dyDescent="0.55000000000000004">
      <c r="A9474">
        <v>9469</v>
      </c>
      <c r="C9474">
        <f t="shared" si="447"/>
        <v>-0.28774255653645209</v>
      </c>
      <c r="D9474">
        <f t="shared" si="448"/>
        <v>-6.2639248987139424E-4</v>
      </c>
      <c r="E9474" s="2">
        <f t="shared" si="449"/>
        <v>8.2795778842133322E-2</v>
      </c>
    </row>
    <row r="9475" spans="1:5" x14ac:dyDescent="0.55000000000000004">
      <c r="A9475">
        <v>9470</v>
      </c>
      <c r="C9475">
        <f t="shared" si="447"/>
        <v>-0.21309365143883435</v>
      </c>
      <c r="D9475">
        <f t="shared" si="448"/>
        <v>-5.1939287176274395E-4</v>
      </c>
      <c r="E9475" s="2">
        <f t="shared" si="449"/>
        <v>4.5408904283535431E-2</v>
      </c>
    </row>
    <row r="9476" spans="1:5" x14ac:dyDescent="0.55000000000000004">
      <c r="A9476">
        <v>9471</v>
      </c>
      <c r="C9476">
        <f t="shared" si="447"/>
        <v>-8.4962731486697307E-2</v>
      </c>
      <c r="D9476">
        <f t="shared" si="448"/>
        <v>-2.8203659077387258E-4</v>
      </c>
      <c r="E9476" s="2">
        <f t="shared" si="449"/>
        <v>7.2186657416806257E-3</v>
      </c>
    </row>
    <row r="9477" spans="1:5" x14ac:dyDescent="0.55000000000000004">
      <c r="A9477">
        <v>9472</v>
      </c>
      <c r="C9477">
        <f t="shared" si="447"/>
        <v>6.449204319631667E-2</v>
      </c>
      <c r="D9477">
        <f t="shared" si="448"/>
        <v>2.610492963959854E-5</v>
      </c>
      <c r="E9477" s="2">
        <f t="shared" si="449"/>
        <v>4.1592236356355755E-3</v>
      </c>
    </row>
    <row r="9478" spans="1:5" x14ac:dyDescent="0.55000000000000004">
      <c r="A9478">
        <v>9473</v>
      </c>
      <c r="C9478">
        <f t="shared" ref="C9478:C9541" si="450">$D$1*COS($B$2*(A9478-$L$2)+$B$1)</f>
        <v>0.19776067442146625</v>
      </c>
      <c r="D9478">
        <f t="shared" ref="D9478:D9541" si="451">$D$2*COS($B$2*(A9478-$L$3)+$B$3)</f>
        <v>3.2769466296178818E-4</v>
      </c>
      <c r="E9478" s="2">
        <f t="shared" ref="E9478:E9541" si="452">(M9478-C9478)^2</f>
        <v>3.9109284347633173E-2</v>
      </c>
    </row>
    <row r="9479" spans="1:5" x14ac:dyDescent="0.55000000000000004">
      <c r="A9479">
        <v>9474</v>
      </c>
      <c r="C9479">
        <f t="shared" si="450"/>
        <v>0.2813955448311003</v>
      </c>
      <c r="D9479">
        <f t="shared" si="451"/>
        <v>5.4703994313601214E-4</v>
      </c>
      <c r="E9479" s="2">
        <f t="shared" si="452"/>
        <v>7.9183452650791783E-2</v>
      </c>
    </row>
    <row r="9480" spans="1:5" x14ac:dyDescent="0.55000000000000004">
      <c r="A9480">
        <v>9475</v>
      </c>
      <c r="C9480">
        <f t="shared" si="450"/>
        <v>0.29440606483559406</v>
      </c>
      <c r="D9480">
        <f t="shared" si="451"/>
        <v>6.2908972827020303E-4</v>
      </c>
      <c r="E9480" s="2">
        <f t="shared" si="452"/>
        <v>8.6674931011980011E-2</v>
      </c>
    </row>
    <row r="9481" spans="1:5" x14ac:dyDescent="0.55000000000000004">
      <c r="A9481">
        <v>9476</v>
      </c>
      <c r="C9481">
        <f t="shared" si="450"/>
        <v>0.2335268681538219</v>
      </c>
      <c r="D9481">
        <f t="shared" si="451"/>
        <v>5.5325125176792567E-4</v>
      </c>
      <c r="E9481" s="2">
        <f t="shared" si="452"/>
        <v>5.4534798149732513E-2</v>
      </c>
    </row>
    <row r="9482" spans="1:5" x14ac:dyDescent="0.55000000000000004">
      <c r="A9482">
        <v>9477</v>
      </c>
      <c r="C9482">
        <f t="shared" si="450"/>
        <v>0.11403734992527424</v>
      </c>
      <c r="D9482">
        <f t="shared" si="451"/>
        <v>3.3855837269071892E-4</v>
      </c>
      <c r="E9482" s="2">
        <f t="shared" si="452"/>
        <v>1.3004517177979446E-2</v>
      </c>
    </row>
    <row r="9483" spans="1:5" x14ac:dyDescent="0.55000000000000004">
      <c r="A9483">
        <v>9478</v>
      </c>
      <c r="C9483">
        <f t="shared" si="450"/>
        <v>-3.4073139420608113E-2</v>
      </c>
      <c r="D9483">
        <f t="shared" si="451"/>
        <v>3.8894478308058685E-5</v>
      </c>
      <c r="E9483" s="2">
        <f t="shared" si="452"/>
        <v>1.1609788299761987E-3</v>
      </c>
    </row>
    <row r="9484" spans="1:5" x14ac:dyDescent="0.55000000000000004">
      <c r="A9484">
        <v>9479</v>
      </c>
      <c r="C9484">
        <f t="shared" si="450"/>
        <v>-0.17363198897671128</v>
      </c>
      <c r="D9484">
        <f t="shared" si="451"/>
        <v>-2.7053111029937051E-4</v>
      </c>
      <c r="E9484" s="2">
        <f t="shared" si="452"/>
        <v>3.0148067596008788E-2</v>
      </c>
    </row>
    <row r="9485" spans="1:5" x14ac:dyDescent="0.55000000000000004">
      <c r="A9485">
        <v>9480</v>
      </c>
      <c r="C9485">
        <f t="shared" si="450"/>
        <v>-0.26961286917159721</v>
      </c>
      <c r="D9485">
        <f t="shared" si="451"/>
        <v>-5.1205909256501385E-4</v>
      </c>
      <c r="E9485" s="2">
        <f t="shared" si="452"/>
        <v>7.26910992229408E-2</v>
      </c>
    </row>
    <row r="9486" spans="1:5" x14ac:dyDescent="0.55000000000000004">
      <c r="A9486">
        <v>9481</v>
      </c>
      <c r="C9486">
        <f t="shared" si="450"/>
        <v>-0.29792660219278116</v>
      </c>
      <c r="D9486">
        <f t="shared" si="451"/>
        <v>-6.2507103594611831E-4</v>
      </c>
      <c r="E9486" s="2">
        <f t="shared" si="452"/>
        <v>8.8760260294135682E-2</v>
      </c>
    </row>
    <row r="9487" spans="1:5" x14ac:dyDescent="0.55000000000000004">
      <c r="A9487">
        <v>9482</v>
      </c>
      <c r="C9487">
        <f t="shared" si="450"/>
        <v>-0.25146703785808472</v>
      </c>
      <c r="D9487">
        <f t="shared" si="451"/>
        <v>-5.8120332475678643E-4</v>
      </c>
      <c r="E9487" s="2">
        <f t="shared" si="452"/>
        <v>6.3235671129119417E-2</v>
      </c>
    </row>
    <row r="9488" spans="1:5" x14ac:dyDescent="0.55000000000000004">
      <c r="A9488">
        <v>9483</v>
      </c>
      <c r="C9488">
        <f t="shared" si="450"/>
        <v>-0.14189454752942363</v>
      </c>
      <c r="D9488">
        <f t="shared" si="451"/>
        <v>-3.9146582985472207E-4</v>
      </c>
      <c r="E9488" s="2">
        <f t="shared" si="452"/>
        <v>2.0134062618579862E-2</v>
      </c>
    </row>
    <row r="9489" spans="1:5" x14ac:dyDescent="0.55000000000000004">
      <c r="A9489">
        <v>9484</v>
      </c>
      <c r="C9489">
        <f t="shared" si="450"/>
        <v>3.2904833317128164E-3</v>
      </c>
      <c r="D9489">
        <f t="shared" si="451"/>
        <v>-1.0347866310060534E-4</v>
      </c>
      <c r="E9489" s="2">
        <f t="shared" si="452"/>
        <v>1.0827280556279876E-5</v>
      </c>
    </row>
    <row r="9490" spans="1:5" x14ac:dyDescent="0.55000000000000004">
      <c r="A9490">
        <v>9485</v>
      </c>
      <c r="C9490">
        <f t="shared" si="450"/>
        <v>0.14764967223447481</v>
      </c>
      <c r="D9490">
        <f t="shared" si="451"/>
        <v>2.1047946693460778E-4</v>
      </c>
      <c r="E9490" s="2">
        <f t="shared" si="452"/>
        <v>2.1800425710947841E-2</v>
      </c>
    </row>
    <row r="9491" spans="1:5" x14ac:dyDescent="0.55000000000000004">
      <c r="A9491">
        <v>9486</v>
      </c>
      <c r="C9491">
        <f t="shared" si="450"/>
        <v>0.25495190561453807</v>
      </c>
      <c r="D9491">
        <f t="shared" si="451"/>
        <v>4.7161168732438147E-4</v>
      </c>
      <c r="E9491" s="2">
        <f t="shared" si="452"/>
        <v>6.500047417648433E-2</v>
      </c>
    </row>
    <row r="9492" spans="1:5" x14ac:dyDescent="0.55000000000000004">
      <c r="A9492">
        <v>9487</v>
      </c>
      <c r="C9492">
        <f t="shared" si="450"/>
        <v>0.29826658464512901</v>
      </c>
      <c r="D9492">
        <f t="shared" si="451"/>
        <v>6.1437931498135867E-4</v>
      </c>
      <c r="E9492" s="2">
        <f t="shared" si="452"/>
        <v>8.8962955515869913E-2</v>
      </c>
    </row>
    <row r="9493" spans="1:5" x14ac:dyDescent="0.55000000000000004">
      <c r="A9493">
        <v>9488</v>
      </c>
      <c r="C9493">
        <f t="shared" si="450"/>
        <v>0.26672263789056183</v>
      </c>
      <c r="D9493">
        <f t="shared" si="451"/>
        <v>6.0295068466645774E-4</v>
      </c>
      <c r="E9493" s="2">
        <f t="shared" si="452"/>
        <v>7.1140965563299768E-2</v>
      </c>
    </row>
    <row r="9494" spans="1:5" x14ac:dyDescent="0.55000000000000004">
      <c r="A9494">
        <v>9489</v>
      </c>
      <c r="C9494">
        <f t="shared" si="450"/>
        <v>0.16823693109617924</v>
      </c>
      <c r="D9494">
        <f t="shared" si="451"/>
        <v>4.4019414169884621E-4</v>
      </c>
      <c r="E9494" s="2">
        <f t="shared" si="452"/>
        <v>2.8303664984660561E-2</v>
      </c>
    </row>
    <row r="9495" spans="1:5" x14ac:dyDescent="0.55000000000000004">
      <c r="A9495">
        <v>9490</v>
      </c>
      <c r="C9495">
        <f t="shared" si="450"/>
        <v>2.7527300747845089E-2</v>
      </c>
      <c r="D9495">
        <f t="shared" si="451"/>
        <v>1.6695814771851679E-4</v>
      </c>
      <c r="E9495" s="2">
        <f t="shared" si="452"/>
        <v>7.5775228646231285E-4</v>
      </c>
    </row>
    <row r="9496" spans="1:5" x14ac:dyDescent="0.55000000000000004">
      <c r="A9496">
        <v>9491</v>
      </c>
      <c r="C9496">
        <f t="shared" si="450"/>
        <v>-0.12009110185873635</v>
      </c>
      <c r="D9496">
        <f t="shared" si="451"/>
        <v>-1.4818082214063512E-4</v>
      </c>
      <c r="E9496" s="2">
        <f t="shared" si="452"/>
        <v>1.442187274564539E-2</v>
      </c>
    </row>
    <row r="9497" spans="1:5" x14ac:dyDescent="0.55000000000000004">
      <c r="A9497">
        <v>9492</v>
      </c>
      <c r="C9497">
        <f t="shared" si="450"/>
        <v>-0.23756916921835616</v>
      </c>
      <c r="D9497">
        <f t="shared" si="451"/>
        <v>-4.2612952904639374E-4</v>
      </c>
      <c r="E9497" s="2">
        <f t="shared" si="452"/>
        <v>5.6439110163099944E-2</v>
      </c>
    </row>
    <row r="9498" spans="1:5" x14ac:dyDescent="0.55000000000000004">
      <c r="A9498">
        <v>9493</v>
      </c>
      <c r="C9498">
        <f t="shared" si="450"/>
        <v>-0.29542238266493381</v>
      </c>
      <c r="D9498">
        <f t="shared" si="451"/>
        <v>-5.9712870625930076E-4</v>
      </c>
      <c r="E9498" s="2">
        <f t="shared" si="452"/>
        <v>8.7274384179426581E-2</v>
      </c>
    </row>
    <row r="9499" spans="1:5" x14ac:dyDescent="0.55000000000000004">
      <c r="A9499">
        <v>9494</v>
      </c>
      <c r="C9499">
        <f t="shared" si="450"/>
        <v>-0.27913080507236132</v>
      </c>
      <c r="D9499">
        <f t="shared" si="451"/>
        <v>-6.1826116467558496E-4</v>
      </c>
      <c r="E9499" s="2">
        <f t="shared" si="452"/>
        <v>7.7914006340344566E-2</v>
      </c>
    </row>
    <row r="9500" spans="1:5" x14ac:dyDescent="0.55000000000000004">
      <c r="A9500">
        <v>9495</v>
      </c>
      <c r="C9500">
        <f t="shared" si="450"/>
        <v>-0.19278327902048217</v>
      </c>
      <c r="D9500">
        <f t="shared" si="451"/>
        <v>-4.8422310267548448E-4</v>
      </c>
      <c r="E9500" s="2">
        <f t="shared" si="452"/>
        <v>3.716539266988908E-2</v>
      </c>
    </row>
    <row r="9501" spans="1:5" x14ac:dyDescent="0.55000000000000004">
      <c r="A9501">
        <v>9496</v>
      </c>
      <c r="C9501">
        <f t="shared" si="450"/>
        <v>-5.805121348202414E-2</v>
      </c>
      <c r="D9501">
        <f t="shared" si="451"/>
        <v>-2.2865524851531049E-4</v>
      </c>
      <c r="E9501" s="2">
        <f t="shared" si="452"/>
        <v>3.3699433867355414E-3</v>
      </c>
    </row>
    <row r="9502" spans="1:5" x14ac:dyDescent="0.55000000000000004">
      <c r="A9502">
        <v>9497</v>
      </c>
      <c r="C9502">
        <f t="shared" si="450"/>
        <v>9.1250483017929332E-2</v>
      </c>
      <c r="D9502">
        <f t="shared" si="451"/>
        <v>8.4300253351981595E-5</v>
      </c>
      <c r="E9502" s="2">
        <f t="shared" si="452"/>
        <v>8.326650651005409E-3</v>
      </c>
    </row>
    <row r="9503" spans="1:5" x14ac:dyDescent="0.55000000000000004">
      <c r="A9503">
        <v>9498</v>
      </c>
      <c r="C9503">
        <f t="shared" si="450"/>
        <v>0.21765023168795294</v>
      </c>
      <c r="D9503">
        <f t="shared" si="451"/>
        <v>3.7609816853627923E-4</v>
      </c>
      <c r="E9503" s="2">
        <f t="shared" si="452"/>
        <v>4.7371623353819593E-2</v>
      </c>
    </row>
    <row r="9504" spans="1:5" x14ac:dyDescent="0.55000000000000004">
      <c r="A9504">
        <v>9499</v>
      </c>
      <c r="C9504">
        <f t="shared" si="450"/>
        <v>0.28942435990717585</v>
      </c>
      <c r="D9504">
        <f t="shared" si="451"/>
        <v>5.7350337093835919E-4</v>
      </c>
      <c r="E9504" s="2">
        <f t="shared" si="452"/>
        <v>8.3766460107678464E-2</v>
      </c>
    </row>
    <row r="9505" spans="1:5" x14ac:dyDescent="0.55000000000000004">
      <c r="A9505">
        <v>9500</v>
      </c>
      <c r="C9505">
        <f t="shared" si="450"/>
        <v>0.28855907437115752</v>
      </c>
      <c r="D9505">
        <f t="shared" si="451"/>
        <v>6.2697131572681637E-4</v>
      </c>
      <c r="E9505" s="2">
        <f t="shared" si="452"/>
        <v>8.3266339401939213E-2</v>
      </c>
    </row>
    <row r="9506" spans="1:5" x14ac:dyDescent="0.55000000000000004">
      <c r="A9506">
        <v>9501</v>
      </c>
      <c r="C9506">
        <f t="shared" si="450"/>
        <v>0.21527154351066663</v>
      </c>
      <c r="D9506">
        <f t="shared" si="451"/>
        <v>5.2308267577460177E-4</v>
      </c>
      <c r="E9506" s="2">
        <f t="shared" si="452"/>
        <v>4.6341837445464835E-2</v>
      </c>
    </row>
    <row r="9507" spans="1:5" x14ac:dyDescent="0.55000000000000004">
      <c r="A9507">
        <v>9502</v>
      </c>
      <c r="C9507">
        <f t="shared" si="450"/>
        <v>8.7955392797256435E-2</v>
      </c>
      <c r="D9507">
        <f t="shared" si="451"/>
        <v>2.8791130991907935E-4</v>
      </c>
      <c r="E9507" s="2">
        <f t="shared" si="452"/>
        <v>7.7361511221196696E-3</v>
      </c>
    </row>
    <row r="9508" spans="1:5" x14ac:dyDescent="0.55000000000000004">
      <c r="A9508">
        <v>9503</v>
      </c>
      <c r="C9508">
        <f t="shared" si="450"/>
        <v>-6.1435707558695117E-2</v>
      </c>
      <c r="D9508">
        <f t="shared" si="451"/>
        <v>-1.9519726042321828E-5</v>
      </c>
      <c r="E9508" s="2">
        <f t="shared" si="452"/>
        <v>3.7743461632375082E-3</v>
      </c>
    </row>
    <row r="9509" spans="1:5" x14ac:dyDescent="0.55000000000000004">
      <c r="A9509">
        <v>9504</v>
      </c>
      <c r="C9509">
        <f t="shared" si="450"/>
        <v>-0.19540774027938157</v>
      </c>
      <c r="D9509">
        <f t="shared" si="451"/>
        <v>-3.2205172221027955E-4</v>
      </c>
      <c r="E9509" s="2">
        <f t="shared" si="452"/>
        <v>3.8184184961094242E-2</v>
      </c>
    </row>
    <row r="9510" spans="1:5" x14ac:dyDescent="0.55000000000000004">
      <c r="A9510">
        <v>9505</v>
      </c>
      <c r="C9510">
        <f t="shared" si="450"/>
        <v>-0.28033654905829924</v>
      </c>
      <c r="D9510">
        <f t="shared" si="451"/>
        <v>-5.4375552441514677E-4</v>
      </c>
      <c r="E9510" s="2">
        <f t="shared" si="452"/>
        <v>7.8588580737916219E-2</v>
      </c>
    </row>
    <row r="9511" spans="1:5" x14ac:dyDescent="0.55000000000000004">
      <c r="A9511">
        <v>9506</v>
      </c>
      <c r="C9511">
        <f t="shared" si="450"/>
        <v>-0.29490679304918987</v>
      </c>
      <c r="D9511">
        <f t="shared" si="451"/>
        <v>-6.2898815144886444E-4</v>
      </c>
      <c r="E9511" s="2">
        <f t="shared" si="452"/>
        <v>8.6970016586557702E-2</v>
      </c>
    </row>
    <row r="9512" spans="1:5" x14ac:dyDescent="0.55000000000000004">
      <c r="A9512">
        <v>9507</v>
      </c>
      <c r="C9512">
        <f t="shared" si="450"/>
        <v>-0.23546164812671533</v>
      </c>
      <c r="D9512">
        <f t="shared" si="451"/>
        <v>-5.5635801048720037E-4</v>
      </c>
      <c r="E9512" s="2">
        <f t="shared" si="452"/>
        <v>5.5442187738549101E-2</v>
      </c>
    </row>
    <row r="9513" spans="1:5" x14ac:dyDescent="0.55000000000000004">
      <c r="A9513">
        <v>9508</v>
      </c>
      <c r="C9513">
        <f t="shared" si="450"/>
        <v>-0.11692059266617748</v>
      </c>
      <c r="D9513">
        <f t="shared" si="451"/>
        <v>-3.4409373599729486E-4</v>
      </c>
      <c r="E9513" s="2">
        <f t="shared" si="452"/>
        <v>1.3670424989410195E-2</v>
      </c>
    </row>
    <row r="9514" spans="1:5" x14ac:dyDescent="0.55000000000000004">
      <c r="A9514">
        <v>9509</v>
      </c>
      <c r="C9514">
        <f t="shared" si="450"/>
        <v>3.0965067065691149E-2</v>
      </c>
      <c r="D9514">
        <f t="shared" si="451"/>
        <v>-4.546918668827076E-5</v>
      </c>
      <c r="E9514" s="2">
        <f t="shared" si="452"/>
        <v>9.588353783827507E-4</v>
      </c>
    </row>
    <row r="9515" spans="1:5" x14ac:dyDescent="0.55000000000000004">
      <c r="A9515">
        <v>9510</v>
      </c>
      <c r="C9515">
        <f t="shared" si="450"/>
        <v>0.17107914765589757</v>
      </c>
      <c r="D9515">
        <f t="shared" si="451"/>
        <v>2.6456717006509878E-4</v>
      </c>
      <c r="E9515" s="2">
        <f t="shared" si="452"/>
        <v>2.9268074762668406E-2</v>
      </c>
    </row>
    <row r="9516" spans="1:5" x14ac:dyDescent="0.55000000000000004">
      <c r="A9516">
        <v>9511</v>
      </c>
      <c r="C9516">
        <f t="shared" si="450"/>
        <v>0.26825596824678549</v>
      </c>
      <c r="D9516">
        <f t="shared" si="451"/>
        <v>5.0820274376559883E-4</v>
      </c>
      <c r="E9516" s="2">
        <f t="shared" si="452"/>
        <v>7.1961264500020383E-2</v>
      </c>
    </row>
    <row r="9517" spans="1:5" x14ac:dyDescent="0.55000000000000004">
      <c r="A9517">
        <v>9512</v>
      </c>
      <c r="C9517">
        <f t="shared" si="450"/>
        <v>0.29810619519489701</v>
      </c>
      <c r="D9517">
        <f t="shared" si="451"/>
        <v>6.2429014084483005E-4</v>
      </c>
      <c r="E9517" s="2">
        <f t="shared" si="452"/>
        <v>8.886730361357803E-2</v>
      </c>
    </row>
    <row r="9518" spans="1:5" x14ac:dyDescent="0.55000000000000004">
      <c r="A9518">
        <v>9513</v>
      </c>
      <c r="C9518">
        <f t="shared" si="450"/>
        <v>0.25313805072911716</v>
      </c>
      <c r="D9518">
        <f t="shared" si="451"/>
        <v>5.836938715640857E-4</v>
      </c>
      <c r="E9518" s="2">
        <f t="shared" si="452"/>
        <v>6.4078872726937089E-2</v>
      </c>
    </row>
    <row r="9519" spans="1:5" x14ac:dyDescent="0.55000000000000004">
      <c r="A9519">
        <v>9514</v>
      </c>
      <c r="C9519">
        <f t="shared" si="450"/>
        <v>0.1446375912608783</v>
      </c>
      <c r="D9519">
        <f t="shared" si="451"/>
        <v>3.9660274381847781E-4</v>
      </c>
      <c r="E9519" s="2">
        <f t="shared" si="452"/>
        <v>2.09200328057489E-2</v>
      </c>
    </row>
    <row r="9520" spans="1:5" x14ac:dyDescent="0.55000000000000004">
      <c r="A9520">
        <v>9515</v>
      </c>
      <c r="C9520">
        <f t="shared" si="450"/>
        <v>-1.6385489761825409E-4</v>
      </c>
      <c r="D9520">
        <f t="shared" si="451"/>
        <v>1.0997268709355897E-4</v>
      </c>
      <c r="E9520" s="2">
        <f t="shared" si="452"/>
        <v>2.6848427473488529E-8</v>
      </c>
    </row>
    <row r="9521" spans="1:5" x14ac:dyDescent="0.55000000000000004">
      <c r="A9521">
        <v>9516</v>
      </c>
      <c r="C9521">
        <f t="shared" si="450"/>
        <v>-0.14492417693059984</v>
      </c>
      <c r="D9521">
        <f t="shared" si="451"/>
        <v>-2.0425819605152275E-4</v>
      </c>
      <c r="E9521" s="2">
        <f t="shared" si="452"/>
        <v>2.1003017059011805E-2</v>
      </c>
    </row>
    <row r="9522" spans="1:5" x14ac:dyDescent="0.55000000000000004">
      <c r="A9522">
        <v>9517</v>
      </c>
      <c r="C9522">
        <f t="shared" si="450"/>
        <v>-0.25331158531327252</v>
      </c>
      <c r="D9522">
        <f t="shared" si="451"/>
        <v>-4.6722457740883404E-4</v>
      </c>
      <c r="E9522" s="2">
        <f t="shared" si="452"/>
        <v>6.4166759253923344E-2</v>
      </c>
    </row>
    <row r="9523" spans="1:5" x14ac:dyDescent="0.55000000000000004">
      <c r="A9523">
        <v>9518</v>
      </c>
      <c r="C9523">
        <f t="shared" si="450"/>
        <v>-0.298123125166882</v>
      </c>
      <c r="D9523">
        <f t="shared" si="451"/>
        <v>-6.1292743814921134E-4</v>
      </c>
      <c r="E9523" s="2">
        <f t="shared" si="452"/>
        <v>8.8877397759268395E-2</v>
      </c>
    </row>
    <row r="9524" spans="1:5" x14ac:dyDescent="0.55000000000000004">
      <c r="A9524">
        <v>9519</v>
      </c>
      <c r="C9524">
        <f t="shared" si="450"/>
        <v>-0.26811204454048748</v>
      </c>
      <c r="D9524">
        <f t="shared" si="451"/>
        <v>-6.0479843139944398E-4</v>
      </c>
      <c r="E9524" s="2">
        <f t="shared" si="452"/>
        <v>7.1884068427680345E-2</v>
      </c>
    </row>
    <row r="9525" spans="1:5" x14ac:dyDescent="0.55000000000000004">
      <c r="A9525">
        <v>9520</v>
      </c>
      <c r="C9525">
        <f t="shared" si="450"/>
        <v>-0.17081049209148877</v>
      </c>
      <c r="D9525">
        <f t="shared" si="451"/>
        <v>-4.4487776651433003E-4</v>
      </c>
      <c r="E9525" s="2">
        <f t="shared" si="452"/>
        <v>2.9176224208536546E-2</v>
      </c>
    </row>
    <row r="9526" spans="1:5" x14ac:dyDescent="0.55000000000000004">
      <c r="A9526">
        <v>9521</v>
      </c>
      <c r="C9526">
        <f t="shared" si="450"/>
        <v>-3.0639106525118257E-2</v>
      </c>
      <c r="D9526">
        <f t="shared" si="451"/>
        <v>-1.7330215951088173E-4</v>
      </c>
      <c r="E9526" s="2">
        <f t="shared" si="452"/>
        <v>9.3875484865754417E-4</v>
      </c>
    </row>
    <row r="9527" spans="1:5" x14ac:dyDescent="0.55000000000000004">
      <c r="A9527">
        <v>9522</v>
      </c>
      <c r="C9527">
        <f t="shared" si="450"/>
        <v>0.11722204895793367</v>
      </c>
      <c r="D9527">
        <f t="shared" si="451"/>
        <v>1.4176863661011409E-4</v>
      </c>
      <c r="E9527" s="2">
        <f t="shared" si="452"/>
        <v>1.3741008761896198E-2</v>
      </c>
    </row>
    <row r="9528" spans="1:5" x14ac:dyDescent="0.55000000000000004">
      <c r="A9528">
        <v>9523</v>
      </c>
      <c r="C9528">
        <f t="shared" si="450"/>
        <v>0.23566294099728863</v>
      </c>
      <c r="D9528">
        <f t="shared" si="451"/>
        <v>4.2125849318773049E-4</v>
      </c>
      <c r="E9528" s="2">
        <f t="shared" si="452"/>
        <v>5.5537021759491538E-2</v>
      </c>
    </row>
    <row r="9529" spans="1:5" x14ac:dyDescent="0.55000000000000004">
      <c r="A9529">
        <v>9524</v>
      </c>
      <c r="C9529">
        <f t="shared" si="450"/>
        <v>0.29495740222698652</v>
      </c>
      <c r="D9529">
        <f t="shared" si="451"/>
        <v>5.9502134739973034E-4</v>
      </c>
      <c r="E9529" s="2">
        <f t="shared" si="452"/>
        <v>8.6999869128492308E-2</v>
      </c>
    </row>
    <row r="9530" spans="1:5" x14ac:dyDescent="0.55000000000000004">
      <c r="A9530">
        <v>9525</v>
      </c>
      <c r="C9530">
        <f t="shared" si="450"/>
        <v>0.2802237727064491</v>
      </c>
      <c r="D9530">
        <f t="shared" si="451"/>
        <v>6.1944638546925933E-4</v>
      </c>
      <c r="E9530" s="2">
        <f t="shared" si="452"/>
        <v>7.8525362789835643E-2</v>
      </c>
    </row>
    <row r="9531" spans="1:5" x14ac:dyDescent="0.55000000000000004">
      <c r="A9531">
        <v>9526</v>
      </c>
      <c r="C9531">
        <f t="shared" si="450"/>
        <v>0.19515988288506217</v>
      </c>
      <c r="D9531">
        <f t="shared" si="451"/>
        <v>4.884034376798187E-4</v>
      </c>
      <c r="E9531" s="2">
        <f t="shared" si="452"/>
        <v>3.808737988771118E-2</v>
      </c>
    </row>
    <row r="9532" spans="1:5" x14ac:dyDescent="0.55000000000000004">
      <c r="A9532">
        <v>9527</v>
      </c>
      <c r="C9532">
        <f t="shared" si="450"/>
        <v>6.1114976107713215E-2</v>
      </c>
      <c r="D9532">
        <f t="shared" si="451"/>
        <v>2.347815217688744E-4</v>
      </c>
      <c r="E9532" s="2">
        <f t="shared" si="452"/>
        <v>3.735040304646357E-3</v>
      </c>
    </row>
    <row r="9533" spans="1:5" x14ac:dyDescent="0.55000000000000004">
      <c r="A9533">
        <v>9528</v>
      </c>
      <c r="C9533">
        <f t="shared" si="450"/>
        <v>-8.8268501474474001E-2</v>
      </c>
      <c r="D9533">
        <f t="shared" si="451"/>
        <v>-7.7765607310008786E-5</v>
      </c>
      <c r="E9533" s="2">
        <f t="shared" si="452"/>
        <v>7.7913283525492191E-3</v>
      </c>
    </row>
    <row r="9534" spans="1:5" x14ac:dyDescent="0.55000000000000004">
      <c r="A9534">
        <v>9529</v>
      </c>
      <c r="C9534">
        <f t="shared" si="450"/>
        <v>-0.21549844573895491</v>
      </c>
      <c r="D9534">
        <f t="shared" si="451"/>
        <v>-3.7079520812302298E-4</v>
      </c>
      <c r="E9534" s="2">
        <f t="shared" si="452"/>
        <v>4.6439580115905293E-2</v>
      </c>
    </row>
    <row r="9535" spans="1:5" x14ac:dyDescent="0.55000000000000004">
      <c r="A9535">
        <v>9530</v>
      </c>
      <c r="C9535">
        <f t="shared" si="450"/>
        <v>-0.28864282246978462</v>
      </c>
      <c r="D9535">
        <f t="shared" si="451"/>
        <v>-5.7076302744001029E-4</v>
      </c>
      <c r="E9535" s="2">
        <f t="shared" si="452"/>
        <v>8.3314678963323605E-2</v>
      </c>
    </row>
    <row r="9536" spans="1:5" x14ac:dyDescent="0.55000000000000004">
      <c r="A9536">
        <v>9531</v>
      </c>
      <c r="C9536">
        <f t="shared" si="450"/>
        <v>-0.28934393486865612</v>
      </c>
      <c r="D9536">
        <f t="shared" si="451"/>
        <v>-6.2748135759960243E-4</v>
      </c>
      <c r="E9536" s="2">
        <f t="shared" si="452"/>
        <v>8.3719912645277117E-2</v>
      </c>
    </row>
    <row r="9537" spans="1:5" x14ac:dyDescent="0.55000000000000004">
      <c r="A9537">
        <v>9532</v>
      </c>
      <c r="C9537">
        <f t="shared" si="450"/>
        <v>-0.2174258185017296</v>
      </c>
      <c r="D9537">
        <f t="shared" si="451"/>
        <v>-5.2671509325928319E-4</v>
      </c>
      <c r="E9537" s="2">
        <f t="shared" si="452"/>
        <v>4.7273986551147062E-2</v>
      </c>
    </row>
    <row r="9538" spans="1:5" x14ac:dyDescent="0.55000000000000004">
      <c r="A9538">
        <v>9533</v>
      </c>
      <c r="C9538">
        <f t="shared" si="450"/>
        <v>-9.0938404667627218E-2</v>
      </c>
      <c r="D9538">
        <f t="shared" si="451"/>
        <v>-2.9375444279224235E-4</v>
      </c>
      <c r="E9538" s="2">
        <f t="shared" si="452"/>
        <v>8.2697934434931234E-3</v>
      </c>
    </row>
    <row r="9539" spans="1:5" x14ac:dyDescent="0.55000000000000004">
      <c r="A9539">
        <v>9534</v>
      </c>
      <c r="C9539">
        <f t="shared" si="450"/>
        <v>5.8372631911545292E-2</v>
      </c>
      <c r="D9539">
        <f t="shared" si="451"/>
        <v>1.2932380968292546E-5</v>
      </c>
      <c r="E9539" s="2">
        <f t="shared" si="452"/>
        <v>3.4073641562807557E-3</v>
      </c>
    </row>
    <row r="9540" spans="1:5" x14ac:dyDescent="0.55000000000000004">
      <c r="A9540">
        <v>9535</v>
      </c>
      <c r="C9540">
        <f t="shared" si="450"/>
        <v>0.1930333682783755</v>
      </c>
      <c r="D9540">
        <f t="shared" si="451"/>
        <v>3.1637344969874818E-4</v>
      </c>
      <c r="E9540" s="2">
        <f t="shared" si="452"/>
        <v>3.7261881268894945E-2</v>
      </c>
    </row>
    <row r="9541" spans="1:5" x14ac:dyDescent="0.55000000000000004">
      <c r="A9541">
        <v>9536</v>
      </c>
      <c r="C9541">
        <f t="shared" si="450"/>
        <v>0.27924679802789865</v>
      </c>
      <c r="D9541">
        <f t="shared" si="451"/>
        <v>5.4041145117801972E-4</v>
      </c>
      <c r="E9541" s="2">
        <f t="shared" si="452"/>
        <v>7.797877420883402E-2</v>
      </c>
    </row>
    <row r="9542" spans="1:5" x14ac:dyDescent="0.55000000000000004">
      <c r="A9542">
        <v>9537</v>
      </c>
      <c r="C9542">
        <f t="shared" ref="C9542:C9606" si="453">$D$1*COS($B$2*(A9542-$L$2)+$B$1)</f>
        <v>0.29537516752789622</v>
      </c>
      <c r="D9542">
        <f t="shared" ref="D9542:D9606" si="454">$D$2*COS($B$2*(A9542-$L$3)+$B$3)</f>
        <v>6.288175693811896E-4</v>
      </c>
      <c r="E9542" s="2">
        <f t="shared" ref="E9542:E9606" si="455">(M9542-C9542)^2</f>
        <v>8.7246489592132756E-2</v>
      </c>
    </row>
    <row r="9543" spans="1:5" x14ac:dyDescent="0.55000000000000004">
      <c r="A9543">
        <v>9538</v>
      </c>
      <c r="C9543">
        <f t="shared" si="453"/>
        <v>0.23737059599292393</v>
      </c>
      <c r="D9543">
        <f t="shared" si="454"/>
        <v>5.5940373209237943E-4</v>
      </c>
      <c r="E9543" s="2">
        <f t="shared" si="455"/>
        <v>5.6344799842035914E-2</v>
      </c>
    </row>
    <row r="9544" spans="1:5" x14ac:dyDescent="0.55000000000000004">
      <c r="A9544">
        <v>9539</v>
      </c>
      <c r="C9544">
        <f t="shared" si="453"/>
        <v>0.11979100824288035</v>
      </c>
      <c r="D9544">
        <f t="shared" si="454"/>
        <v>3.495913493510926E-4</v>
      </c>
      <c r="E9544" s="2">
        <f t="shared" si="455"/>
        <v>1.4349885655845827E-2</v>
      </c>
    </row>
    <row r="9545" spans="1:5" x14ac:dyDescent="0.55000000000000004">
      <c r="A9545">
        <v>9540</v>
      </c>
      <c r="C9545">
        <f t="shared" si="453"/>
        <v>-2.7853597584650638E-2</v>
      </c>
      <c r="D9545">
        <f t="shared" si="454"/>
        <v>5.2038906719464016E-5</v>
      </c>
      <c r="E9545" s="2">
        <f t="shared" si="455"/>
        <v>7.7582289840765579E-4</v>
      </c>
    </row>
    <row r="9546" spans="1:5" x14ac:dyDescent="0.55000000000000004">
      <c r="A9546">
        <v>9541</v>
      </c>
      <c r="C9546">
        <f t="shared" si="453"/>
        <v>-0.16850753752568773</v>
      </c>
      <c r="D9546">
        <f t="shared" si="454"/>
        <v>-2.5857420460562874E-4</v>
      </c>
      <c r="E9546" s="2">
        <f t="shared" si="455"/>
        <v>2.8394790202971056E-2</v>
      </c>
    </row>
    <row r="9547" spans="1:5" x14ac:dyDescent="0.55000000000000004">
      <c r="A9547">
        <v>9542</v>
      </c>
      <c r="C9547">
        <f t="shared" si="453"/>
        <v>-0.26686963740484831</v>
      </c>
      <c r="D9547">
        <f t="shared" si="454"/>
        <v>-5.0429064088649005E-4</v>
      </c>
      <c r="E9547" s="2">
        <f t="shared" si="455"/>
        <v>7.121940336859521E-2</v>
      </c>
    </row>
    <row r="9548" spans="1:5" x14ac:dyDescent="0.55000000000000004">
      <c r="A9548">
        <v>9543</v>
      </c>
      <c r="C9548">
        <f t="shared" si="453"/>
        <v>-0.29825308346102308</v>
      </c>
      <c r="D9548">
        <f t="shared" si="454"/>
        <v>-6.2344075590815287E-4</v>
      </c>
      <c r="E9548" s="2">
        <f t="shared" si="455"/>
        <v>8.8954901794008001E-2</v>
      </c>
    </row>
    <row r="9549" spans="1:5" x14ac:dyDescent="0.55000000000000004">
      <c r="A9549">
        <v>9544</v>
      </c>
      <c r="C9549">
        <f t="shared" si="453"/>
        <v>-0.25478129224466795</v>
      </c>
      <c r="D9549">
        <f t="shared" si="454"/>
        <v>-5.8612038228533217E-4</v>
      </c>
      <c r="E9549" s="2">
        <f t="shared" si="455"/>
        <v>6.4913506877862889E-2</v>
      </c>
    </row>
    <row r="9550" spans="1:5" x14ac:dyDescent="0.55000000000000004">
      <c r="A9550">
        <v>9545</v>
      </c>
      <c r="C9550">
        <f t="shared" si="453"/>
        <v>-0.14736476704221113</v>
      </c>
      <c r="D9550">
        <f t="shared" si="454"/>
        <v>-4.0169614715334208E-4</v>
      </c>
      <c r="E9550" s="2">
        <f t="shared" si="455"/>
        <v>2.1716374565405157E-2</v>
      </c>
    </row>
    <row r="9551" spans="1:5" x14ac:dyDescent="0.55000000000000004">
      <c r="A9551">
        <v>9546</v>
      </c>
      <c r="C9551">
        <f t="shared" si="453"/>
        <v>-2.9627915127252206E-3</v>
      </c>
      <c r="D9551">
        <f t="shared" si="454"/>
        <v>-1.164546461655031E-4</v>
      </c>
      <c r="E9551" s="2">
        <f t="shared" si="455"/>
        <v>8.7781335478766009E-6</v>
      </c>
    </row>
    <row r="9552" spans="1:5" x14ac:dyDescent="0.55000000000000004">
      <c r="A9552">
        <v>9547</v>
      </c>
      <c r="C9552">
        <f t="shared" si="453"/>
        <v>0.14218278223576475</v>
      </c>
      <c r="D9552">
        <f t="shared" si="454"/>
        <v>1.9801451634070028E-4</v>
      </c>
      <c r="E9552" s="2">
        <f t="shared" si="455"/>
        <v>2.02159435643029E-2</v>
      </c>
    </row>
    <row r="9553" spans="1:5" x14ac:dyDescent="0.55000000000000004">
      <c r="A9553">
        <v>9548</v>
      </c>
      <c r="C9553">
        <f t="shared" si="453"/>
        <v>0.25164347461833408</v>
      </c>
      <c r="D9553">
        <f t="shared" si="454"/>
        <v>4.6278620906022358E-4</v>
      </c>
      <c r="E9553" s="2">
        <f t="shared" si="455"/>
        <v>6.3324438317988146E-2</v>
      </c>
    </row>
    <row r="9554" spans="1:5" x14ac:dyDescent="0.55000000000000004">
      <c r="A9554">
        <v>9549</v>
      </c>
      <c r="C9554">
        <f t="shared" si="453"/>
        <v>0.29794695909528612</v>
      </c>
      <c r="D9554">
        <f t="shared" si="454"/>
        <v>6.1140831806493216E-4</v>
      </c>
      <c r="E9554" s="2">
        <f t="shared" si="455"/>
        <v>8.8772390434128101E-2</v>
      </c>
    </row>
    <row r="9555" spans="1:5" x14ac:dyDescent="0.55000000000000004">
      <c r="A9555">
        <v>9550</v>
      </c>
      <c r="C9555">
        <f t="shared" si="453"/>
        <v>0.26947203706291856</v>
      </c>
      <c r="D9555">
        <f t="shared" si="454"/>
        <v>6.0657982670013965E-4</v>
      </c>
      <c r="E9555" s="2">
        <f t="shared" si="455"/>
        <v>7.2615178758838952E-2</v>
      </c>
    </row>
    <row r="9556" spans="1:5" x14ac:dyDescent="0.55000000000000004">
      <c r="A9556">
        <v>9551</v>
      </c>
      <c r="C9556">
        <f t="shared" si="453"/>
        <v>0.17336531374762201</v>
      </c>
      <c r="D9556">
        <f t="shared" si="454"/>
        <v>4.4951258452188619E-4</v>
      </c>
      <c r="E9556" s="2">
        <f t="shared" si="455"/>
        <v>3.0055532010811417E-2</v>
      </c>
    </row>
    <row r="9557" spans="1:5" x14ac:dyDescent="0.55000000000000004">
      <c r="A9557">
        <v>9552</v>
      </c>
      <c r="C9557">
        <f t="shared" si="453"/>
        <v>3.3747550936857877E-2</v>
      </c>
      <c r="D9557">
        <f t="shared" si="454"/>
        <v>1.7962715861090885E-4</v>
      </c>
      <c r="E9557" s="2">
        <f t="shared" si="455"/>
        <v>1.1388971942358169E-3</v>
      </c>
    </row>
    <row r="9558" spans="1:5" x14ac:dyDescent="0.55000000000000004">
      <c r="A9558">
        <v>9553</v>
      </c>
      <c r="C9558">
        <f t="shared" si="453"/>
        <v>-0.1143401358206611</v>
      </c>
      <c r="D9558">
        <f t="shared" si="454"/>
        <v>-1.3534089787772509E-4</v>
      </c>
      <c r="E9558" s="2">
        <f t="shared" si="455"/>
        <v>1.3073666659487228E-2</v>
      </c>
    </row>
    <row r="9559" spans="1:5" x14ac:dyDescent="0.55000000000000004">
      <c r="A9559">
        <v>9554</v>
      </c>
      <c r="C9559">
        <f t="shared" si="453"/>
        <v>-0.23373085858602941</v>
      </c>
      <c r="D9559">
        <f t="shared" si="454"/>
        <v>-4.163412417588268E-4</v>
      </c>
      <c r="E9559" s="2">
        <f t="shared" si="455"/>
        <v>5.4630114255362475E-2</v>
      </c>
    </row>
    <row r="9560" spans="1:5" x14ac:dyDescent="0.55000000000000004">
      <c r="A9560">
        <v>9555</v>
      </c>
      <c r="C9560">
        <f t="shared" si="453"/>
        <v>-0.29446006250190088</v>
      </c>
      <c r="D9560">
        <f t="shared" si="454"/>
        <v>-5.9284870973553053E-4</v>
      </c>
      <c r="E9560" s="2">
        <f t="shared" si="455"/>
        <v>8.6706728408623368E-2</v>
      </c>
    </row>
    <row r="9561" spans="1:5" x14ac:dyDescent="0.55000000000000004">
      <c r="A9561">
        <v>9556</v>
      </c>
      <c r="C9561">
        <f t="shared" si="453"/>
        <v>-0.2812859974554438</v>
      </c>
      <c r="D9561">
        <f t="shared" si="454"/>
        <v>-6.2056364782790924E-4</v>
      </c>
      <c r="E9561" s="2">
        <f t="shared" si="455"/>
        <v>7.9121812364503941E-2</v>
      </c>
    </row>
    <row r="9562" spans="1:5" x14ac:dyDescent="0.55000000000000004">
      <c r="A9562">
        <v>9557</v>
      </c>
      <c r="C9562">
        <f t="shared" si="453"/>
        <v>-0.19751507608606081</v>
      </c>
      <c r="D9562">
        <f t="shared" si="454"/>
        <v>-4.9253019075931907E-4</v>
      </c>
      <c r="E9562" s="2">
        <f t="shared" si="455"/>
        <v>3.9012205281282387E-2</v>
      </c>
    </row>
    <row r="9563" spans="1:5" x14ac:dyDescent="0.55000000000000004">
      <c r="A9563">
        <v>9558</v>
      </c>
      <c r="C9563">
        <f t="shared" si="453"/>
        <v>-6.4172033910789281E-2</v>
      </c>
      <c r="D9563">
        <f t="shared" si="454"/>
        <v>-2.4088203753128761E-4</v>
      </c>
      <c r="E9563" s="2">
        <f t="shared" si="455"/>
        <v>4.1180499362474896E-3</v>
      </c>
    </row>
    <row r="9564" spans="1:5" x14ac:dyDescent="0.55000000000000004">
      <c r="A9564">
        <v>9559</v>
      </c>
      <c r="C9564">
        <f t="shared" si="453"/>
        <v>8.5276836140196932E-2</v>
      </c>
      <c r="D9564">
        <f t="shared" si="454"/>
        <v>7.1222429732304256E-5</v>
      </c>
      <c r="E9564" s="2">
        <f t="shared" si="455"/>
        <v>7.2721387820819973E-3</v>
      </c>
    </row>
    <row r="9565" spans="1:5" x14ac:dyDescent="0.55000000000000004">
      <c r="A9565">
        <v>9560</v>
      </c>
      <c r="C9565">
        <f t="shared" si="453"/>
        <v>0.21332301781307858</v>
      </c>
      <c r="D9565">
        <f t="shared" si="454"/>
        <v>3.6545156838279074E-4</v>
      </c>
      <c r="E9565" s="2">
        <f t="shared" si="455"/>
        <v>4.5506709928879042E-2</v>
      </c>
    </row>
    <row r="9566" spans="1:5" x14ac:dyDescent="0.55000000000000004">
      <c r="A9566">
        <v>9561</v>
      </c>
      <c r="C9566">
        <f t="shared" si="453"/>
        <v>0.28782961850732153</v>
      </c>
      <c r="D9566">
        <f t="shared" si="454"/>
        <v>5.6796006647705981E-4</v>
      </c>
      <c r="E9566" s="2">
        <f t="shared" si="455"/>
        <v>8.2845889290070251E-2</v>
      </c>
    </row>
    <row r="9567" spans="1:5" x14ac:dyDescent="0.55000000000000004">
      <c r="A9567">
        <v>9562</v>
      </c>
      <c r="C9567">
        <f t="shared" si="453"/>
        <v>0.29009705192320506</v>
      </c>
      <c r="D9567">
        <f t="shared" si="454"/>
        <v>6.2792255953390515E-4</v>
      </c>
      <c r="E9567" s="2">
        <f t="shared" si="455"/>
        <v>8.415629953453474E-2</v>
      </c>
    </row>
    <row r="9568" spans="1:5" x14ac:dyDescent="0.55000000000000004">
      <c r="A9568">
        <v>9563</v>
      </c>
      <c r="C9568">
        <f t="shared" si="453"/>
        <v>0.21955624006704674</v>
      </c>
      <c r="D9568">
        <f t="shared" si="454"/>
        <v>5.3028972570512791E-4</v>
      </c>
      <c r="E9568" s="2">
        <f t="shared" si="455"/>
        <v>4.8204942552378664E-2</v>
      </c>
    </row>
    <row r="9569" spans="1:5" x14ac:dyDescent="0.55000000000000004">
      <c r="A9569">
        <v>9564</v>
      </c>
      <c r="C9569">
        <f t="shared" si="453"/>
        <v>9.3911439836527458E-2</v>
      </c>
      <c r="D9569">
        <f t="shared" si="454"/>
        <v>2.9956534835295034E-4</v>
      </c>
      <c r="E9569" s="2">
        <f t="shared" si="455"/>
        <v>8.8193585321697156E-3</v>
      </c>
    </row>
    <row r="9570" spans="1:5" x14ac:dyDescent="0.55000000000000004">
      <c r="A9570">
        <v>9565</v>
      </c>
      <c r="C9570">
        <f t="shared" si="453"/>
        <v>-5.5303152299813502E-2</v>
      </c>
      <c r="D9570">
        <f t="shared" si="454"/>
        <v>-6.3436171042075628E-6</v>
      </c>
      <c r="E9570" s="2">
        <f t="shared" si="455"/>
        <v>3.0584386542963672E-3</v>
      </c>
    </row>
    <row r="9571" spans="1:5" x14ac:dyDescent="0.55000000000000004">
      <c r="A9571">
        <v>9566</v>
      </c>
      <c r="C9571">
        <f t="shared" si="453"/>
        <v>-0.19063781890686016</v>
      </c>
      <c r="D9571">
        <f t="shared" si="454"/>
        <v>-3.1066046838104856E-4</v>
      </c>
      <c r="E9571" s="2">
        <f t="shared" si="455"/>
        <v>3.6342777997564808E-2</v>
      </c>
    </row>
    <row r="9572" spans="1:5" x14ac:dyDescent="0.55000000000000004">
      <c r="A9572">
        <v>9567</v>
      </c>
      <c r="C9572">
        <f t="shared" si="453"/>
        <v>-0.2781264112946758</v>
      </c>
      <c r="D9572">
        <f t="shared" si="454"/>
        <v>-5.3700809029735667E-4</v>
      </c>
      <c r="E9572" s="2">
        <f t="shared" si="455"/>
        <v>7.7354300659655165E-2</v>
      </c>
    </row>
    <row r="9573" spans="1:5" x14ac:dyDescent="0.55000000000000004">
      <c r="A9573">
        <v>9568</v>
      </c>
      <c r="C9573">
        <f t="shared" si="453"/>
        <v>-0.29581113688712618</v>
      </c>
      <c r="D9573">
        <f t="shared" si="454"/>
        <v>-6.2857800078145408E-4</v>
      </c>
      <c r="E9573" s="2">
        <f t="shared" si="455"/>
        <v>8.7504228706454107E-2</v>
      </c>
    </row>
    <row r="9574" spans="1:5" x14ac:dyDescent="0.55000000000000004">
      <c r="A9574">
        <v>9569</v>
      </c>
      <c r="C9574">
        <f t="shared" si="453"/>
        <v>-0.23925350232494502</v>
      </c>
      <c r="D9574">
        <f t="shared" si="454"/>
        <v>-5.6238808244239952E-4</v>
      </c>
      <c r="E9574" s="2">
        <f t="shared" si="455"/>
        <v>5.7242238374752473E-2</v>
      </c>
    </row>
    <row r="9575" spans="1:5" x14ac:dyDescent="0.55000000000000004">
      <c r="A9575">
        <v>9570</v>
      </c>
      <c r="C9575">
        <f t="shared" si="453"/>
        <v>-0.12264828174685319</v>
      </c>
      <c r="D9575">
        <f t="shared" si="454"/>
        <v>-3.5505060961807394E-4</v>
      </c>
      <c r="E9575" s="2">
        <f t="shared" si="455"/>
        <v>1.5042601015455482E-2</v>
      </c>
    </row>
    <row r="9576" spans="1:5" x14ac:dyDescent="0.55000000000000004">
      <c r="A9576">
        <v>9571</v>
      </c>
      <c r="C9576">
        <f t="shared" si="453"/>
        <v>2.4739072331640095E-2</v>
      </c>
      <c r="D9576">
        <f t="shared" si="454"/>
        <v>-5.8602917648555774E-5</v>
      </c>
      <c r="E9576" s="2">
        <f t="shared" si="455"/>
        <v>6.1202169983012042E-4</v>
      </c>
    </row>
    <row r="9577" spans="1:5" x14ac:dyDescent="0.55000000000000004">
      <c r="A9577">
        <v>9572</v>
      </c>
      <c r="C9577">
        <f t="shared" si="453"/>
        <v>0.16591744071316167</v>
      </c>
      <c r="D9577">
        <f t="shared" si="454"/>
        <v>2.5255287139925616E-4</v>
      </c>
      <c r="E9577" s="2">
        <f t="shared" si="455"/>
        <v>2.7528597132805518E-2</v>
      </c>
    </row>
    <row r="9578" spans="1:5" x14ac:dyDescent="0.55000000000000004">
      <c r="A9578">
        <v>9573</v>
      </c>
      <c r="C9578">
        <f t="shared" si="453"/>
        <v>0.26545402873784174</v>
      </c>
      <c r="D9578">
        <f t="shared" si="454"/>
        <v>5.0032321311800252E-4</v>
      </c>
      <c r="E9578" s="2">
        <f t="shared" si="455"/>
        <v>7.0465841373150914E-2</v>
      </c>
    </row>
    <row r="9579" spans="1:5" x14ac:dyDescent="0.55000000000000004">
      <c r="A9579">
        <v>9574</v>
      </c>
      <c r="C9579">
        <f t="shared" si="453"/>
        <v>0.29836725087629151</v>
      </c>
      <c r="D9579">
        <f t="shared" si="454"/>
        <v>6.2252297432069869E-4</v>
      </c>
      <c r="E9579" s="2">
        <f t="shared" si="455"/>
        <v>8.9023016395475885E-2</v>
      </c>
    </row>
    <row r="9580" spans="1:5" x14ac:dyDescent="0.55000000000000004">
      <c r="A9580">
        <v>9575</v>
      </c>
      <c r="C9580">
        <f t="shared" si="453"/>
        <v>0.25639658212743716</v>
      </c>
      <c r="D9580">
        <f t="shared" si="454"/>
        <v>5.8848259071206139E-4</v>
      </c>
      <c r="E9580" s="2">
        <f t="shared" si="455"/>
        <v>6.5739207326631632E-2</v>
      </c>
    </row>
    <row r="9581" spans="1:5" x14ac:dyDescent="0.55000000000000004">
      <c r="A9581">
        <v>9576</v>
      </c>
      <c r="C9581">
        <f t="shared" si="453"/>
        <v>0.1500757756757376</v>
      </c>
      <c r="D9581">
        <f t="shared" si="454"/>
        <v>4.0674548106350297E-4</v>
      </c>
      <c r="E9581" s="2">
        <f t="shared" si="455"/>
        <v>2.2522738444674312E-2</v>
      </c>
    </row>
    <row r="9582" spans="1:5" x14ac:dyDescent="0.55000000000000004">
      <c r="A9582">
        <v>9577</v>
      </c>
      <c r="C9582">
        <f t="shared" si="453"/>
        <v>6.0891128801283667E-3</v>
      </c>
      <c r="D9582">
        <f t="shared" si="454"/>
        <v>1.2292382919146423E-4</v>
      </c>
      <c r="E9582" s="2">
        <f t="shared" si="455"/>
        <v>3.7077295666945175E-5</v>
      </c>
    </row>
    <row r="9583" spans="1:5" x14ac:dyDescent="0.55000000000000004">
      <c r="A9583">
        <v>9578</v>
      </c>
      <c r="C9583">
        <f t="shared" si="453"/>
        <v>-0.13942578890383234</v>
      </c>
      <c r="D9583">
        <f t="shared" si="454"/>
        <v>-1.9174911278588047E-4</v>
      </c>
      <c r="E9583" s="2">
        <f t="shared" si="455"/>
        <v>1.9439550611456018E-2</v>
      </c>
    </row>
    <row r="9584" spans="1:5" x14ac:dyDescent="0.55000000000000004">
      <c r="A9584">
        <v>9579</v>
      </c>
      <c r="C9584">
        <f t="shared" si="453"/>
        <v>-0.24994775653537898</v>
      </c>
      <c r="D9584">
        <f t="shared" si="454"/>
        <v>-4.5829706920457646E-4</v>
      </c>
      <c r="E9584" s="2">
        <f t="shared" si="455"/>
        <v>6.2473880997069089E-2</v>
      </c>
    </row>
    <row r="9585" spans="1:5" x14ac:dyDescent="0.55000000000000004">
      <c r="A9585">
        <v>9580</v>
      </c>
      <c r="C9585">
        <f t="shared" si="453"/>
        <v>-0.29773810575722881</v>
      </c>
      <c r="D9585">
        <f t="shared" si="454"/>
        <v>-6.0982212138866495E-4</v>
      </c>
      <c r="E9585" s="2">
        <f t="shared" si="455"/>
        <v>8.864797961990277E-2</v>
      </c>
    </row>
    <row r="9586" spans="1:5" x14ac:dyDescent="0.55000000000000004">
      <c r="A9586">
        <v>9581</v>
      </c>
      <c r="C9586">
        <f t="shared" si="453"/>
        <v>-0.27080246625533239</v>
      </c>
      <c r="D9586">
        <f t="shared" si="454"/>
        <v>-6.0829467513462225E-4</v>
      </c>
      <c r="E9586" s="2">
        <f t="shared" si="455"/>
        <v>7.3333975729970441E-2</v>
      </c>
    </row>
    <row r="9587" spans="1:5" x14ac:dyDescent="0.55000000000000004">
      <c r="A9587">
        <v>9582</v>
      </c>
      <c r="C9587">
        <f t="shared" si="453"/>
        <v>-0.17590111578643339</v>
      </c>
      <c r="D9587">
        <f t="shared" si="454"/>
        <v>-4.5409808725620048E-4</v>
      </c>
      <c r="E9587" s="2">
        <f t="shared" si="455"/>
        <v>3.0941202534912244E-2</v>
      </c>
    </row>
    <row r="9588" spans="1:5" x14ac:dyDescent="0.55000000000000004">
      <c r="A9588">
        <v>9583</v>
      </c>
      <c r="C9588">
        <f t="shared" si="453"/>
        <v>-3.6852292960785772E-2</v>
      </c>
      <c r="D9588">
        <f t="shared" si="454"/>
        <v>-1.8593245111344267E-4</v>
      </c>
      <c r="E9588" s="2">
        <f t="shared" si="455"/>
        <v>1.3580914964675807E-3</v>
      </c>
    </row>
    <row r="9589" spans="1:5" x14ac:dyDescent="0.55000000000000004">
      <c r="A9589">
        <v>9584</v>
      </c>
      <c r="C9589">
        <f t="shared" si="453"/>
        <v>0.11144567861682662</v>
      </c>
      <c r="D9589">
        <f t="shared" si="454"/>
        <v>1.2889831112001811E-4</v>
      </c>
      <c r="E9589" s="2">
        <f t="shared" si="455"/>
        <v>1.2420139282365007E-2</v>
      </c>
    </row>
    <row r="9590" spans="1:5" x14ac:dyDescent="0.55000000000000004">
      <c r="A9590">
        <v>9585</v>
      </c>
      <c r="C9590">
        <f t="shared" si="453"/>
        <v>0.2317731339501338</v>
      </c>
      <c r="D9590">
        <f t="shared" si="454"/>
        <v>4.1137831422317716E-4</v>
      </c>
      <c r="E9590" s="2">
        <f t="shared" si="455"/>
        <v>5.3718785621066661E-2</v>
      </c>
    </row>
    <row r="9591" spans="1:5" x14ac:dyDescent="0.55000000000000004">
      <c r="A9591">
        <v>9586</v>
      </c>
      <c r="C9591">
        <f t="shared" si="453"/>
        <v>0.29393041805199277</v>
      </c>
      <c r="D9591">
        <f t="shared" si="454"/>
        <v>5.9061103162317413E-4</v>
      </c>
      <c r="E9591" s="2">
        <f t="shared" si="455"/>
        <v>8.6395090656219239E-2</v>
      </c>
    </row>
    <row r="9592" spans="1:5" x14ac:dyDescent="0.55000000000000004">
      <c r="A9592">
        <v>9587</v>
      </c>
      <c r="C9592">
        <f t="shared" si="453"/>
        <v>0.28231736278443098</v>
      </c>
      <c r="D9592">
        <f t="shared" si="454"/>
        <v>6.216128291785352E-4</v>
      </c>
      <c r="E9592" s="2">
        <f t="shared" si="455"/>
        <v>7.970309332955601E-2</v>
      </c>
    </row>
    <row r="9593" spans="1:5" x14ac:dyDescent="0.55000000000000004">
      <c r="A9593">
        <v>9588</v>
      </c>
      <c r="C9593">
        <f t="shared" si="453"/>
        <v>0.19984860023582365</v>
      </c>
      <c r="D9593">
        <f t="shared" si="454"/>
        <v>4.9660290916890852E-4</v>
      </c>
      <c r="E9593" s="2">
        <f t="shared" si="455"/>
        <v>3.9939463016218056E-2</v>
      </c>
    </row>
    <row r="9594" spans="1:5" x14ac:dyDescent="0.55000000000000004">
      <c r="A9594">
        <v>9589</v>
      </c>
      <c r="C9594">
        <f t="shared" si="453"/>
        <v>6.7222051506513739E-2</v>
      </c>
      <c r="D9594">
        <f t="shared" si="454"/>
        <v>2.4695612652508907E-4</v>
      </c>
      <c r="E9594" s="2">
        <f t="shared" si="455"/>
        <v>4.5188042087443859E-3</v>
      </c>
    </row>
    <row r="9595" spans="1:5" x14ac:dyDescent="0.55000000000000004">
      <c r="A9595">
        <v>9590</v>
      </c>
      <c r="C9595">
        <f t="shared" si="453"/>
        <v>-8.2275815225737514E-2</v>
      </c>
      <c r="D9595">
        <f t="shared" si="454"/>
        <v>-6.4671438460022119E-5</v>
      </c>
      <c r="E9595" s="2">
        <f t="shared" si="455"/>
        <v>6.7693097710597007E-3</v>
      </c>
    </row>
    <row r="9596" spans="1:5" x14ac:dyDescent="0.55000000000000004">
      <c r="A9596">
        <v>9591</v>
      </c>
      <c r="C9596">
        <f t="shared" si="453"/>
        <v>-0.21112418657291165</v>
      </c>
      <c r="D9596">
        <f t="shared" si="454"/>
        <v>-3.6006783555743102E-4</v>
      </c>
      <c r="E9596" s="2">
        <f t="shared" si="455"/>
        <v>4.4573422156073607E-2</v>
      </c>
    </row>
    <row r="9597" spans="1:5" x14ac:dyDescent="0.55000000000000004">
      <c r="A9597">
        <v>9592</v>
      </c>
      <c r="C9597">
        <f t="shared" si="453"/>
        <v>-0.28698483723504387</v>
      </c>
      <c r="D9597">
        <f t="shared" si="454"/>
        <v>-5.6509479555770384E-4</v>
      </c>
      <c r="E9597" s="2">
        <f t="shared" si="455"/>
        <v>8.2360296802824626E-2</v>
      </c>
    </row>
    <row r="9598" spans="1:5" x14ac:dyDescent="0.55000000000000004">
      <c r="A9598">
        <v>9593</v>
      </c>
      <c r="C9598">
        <f t="shared" si="453"/>
        <v>-0.29081834291158204</v>
      </c>
      <c r="D9598">
        <f t="shared" si="454"/>
        <v>-6.2829487312619217E-4</v>
      </c>
      <c r="E9598" s="2">
        <f t="shared" si="455"/>
        <v>8.457530857383852E-2</v>
      </c>
    </row>
    <row r="9599" spans="1:5" x14ac:dyDescent="0.55000000000000004">
      <c r="A9599">
        <v>9594</v>
      </c>
      <c r="C9599">
        <f t="shared" si="453"/>
        <v>-0.22166257448160342</v>
      </c>
      <c r="D9599">
        <f t="shared" si="454"/>
        <v>-5.3380618094514185E-4</v>
      </c>
      <c r="E9599" s="2">
        <f t="shared" si="455"/>
        <v>4.9134296925812386E-2</v>
      </c>
    </row>
    <row r="9600" spans="1:5" x14ac:dyDescent="0.55000000000000004">
      <c r="A9600">
        <v>9595</v>
      </c>
      <c r="C9600">
        <f t="shared" si="453"/>
        <v>-9.68741721372023E-2</v>
      </c>
      <c r="D9600">
        <f t="shared" si="454"/>
        <v>-3.0534338909639705E-4</v>
      </c>
      <c r="E9600" s="2">
        <f t="shared" si="455"/>
        <v>9.3846052272683021E-3</v>
      </c>
    </row>
    <row r="9601" spans="1:5" x14ac:dyDescent="0.55000000000000004">
      <c r="A9601">
        <v>9596</v>
      </c>
      <c r="C9601">
        <f t="shared" si="453"/>
        <v>5.2227605471014377E-2</v>
      </c>
      <c r="D9601">
        <f t="shared" si="454"/>
        <v>-2.4584270758316171E-7</v>
      </c>
      <c r="E9601" s="2">
        <f t="shared" si="455"/>
        <v>2.7277227732359307E-3</v>
      </c>
    </row>
    <row r="9602" spans="1:5" x14ac:dyDescent="0.55000000000000004">
      <c r="A9602">
        <v>9597</v>
      </c>
      <c r="C9602">
        <f t="shared" si="453"/>
        <v>0.18822135497658188</v>
      </c>
      <c r="D9602">
        <f t="shared" si="454"/>
        <v>3.0491340501888093E-4</v>
      </c>
      <c r="E9602" s="2">
        <f t="shared" si="455"/>
        <v>3.5427278469220447E-2</v>
      </c>
    </row>
    <row r="9603" spans="1:5" x14ac:dyDescent="0.55000000000000004">
      <c r="A9603">
        <v>9598</v>
      </c>
      <c r="C9603">
        <f t="shared" si="453"/>
        <v>0.27697551177439994</v>
      </c>
      <c r="D9603">
        <f t="shared" si="454"/>
        <v>5.3354581515023221E-4</v>
      </c>
      <c r="E9603" s="2">
        <f t="shared" si="455"/>
        <v>7.6715434122690759E-2</v>
      </c>
    </row>
    <row r="9604" spans="1:5" x14ac:dyDescent="0.55000000000000004">
      <c r="A9604">
        <v>9599</v>
      </c>
      <c r="C9604">
        <f t="shared" si="453"/>
        <v>0.29621465329740498</v>
      </c>
      <c r="D9604">
        <f t="shared" si="454"/>
        <v>6.2826947193233131E-4</v>
      </c>
      <c r="E9604" s="2">
        <f t="shared" si="455"/>
        <v>8.7743120828101831E-2</v>
      </c>
    </row>
    <row r="9605" spans="1:5" x14ac:dyDescent="0.55000000000000004">
      <c r="A9605">
        <v>9600</v>
      </c>
      <c r="C9605">
        <f t="shared" si="453"/>
        <v>0.24111016055224951</v>
      </c>
      <c r="D9605">
        <f t="shared" si="454"/>
        <v>5.6531073412913625E-4</v>
      </c>
      <c r="E9605" s="2">
        <f t="shared" si="455"/>
        <v>5.8134109521531536E-2</v>
      </c>
    </row>
    <row r="9606" spans="1:5" x14ac:dyDescent="0.55000000000000004">
      <c r="A9606">
        <v>9601</v>
      </c>
      <c r="C9606">
        <f t="shared" si="453"/>
        <v>0.12549209970741987</v>
      </c>
      <c r="D9606">
        <f t="shared" si="454"/>
        <v>3.6047091786435109E-4</v>
      </c>
      <c r="E9606" s="2">
        <f t="shared" si="455"/>
        <v>1.57482670889770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625105098012519</v>
      </c>
      <c r="C1" t="s">
        <v>1</v>
      </c>
      <c r="D1">
        <v>0.29851332355359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1695726691033903E-4</v>
      </c>
      <c r="E2" t="s">
        <v>8</v>
      </c>
      <c r="F2" s="7">
        <f>SUM(E6:E60)</f>
        <v>1.8378489205589463E-4</v>
      </c>
      <c r="P2" s="1" t="s">
        <v>9</v>
      </c>
    </row>
    <row r="3" spans="1:16" x14ac:dyDescent="0.55000000000000004">
      <c r="A3" t="s">
        <v>10</v>
      </c>
      <c r="B3" s="4">
        <v>9.9687211089117032</v>
      </c>
      <c r="C3" s="6" t="s">
        <v>11</v>
      </c>
      <c r="D3" s="6">
        <f>D2/D1</f>
        <v>1.0617859971447296E-3</v>
      </c>
      <c r="E3" t="s">
        <v>12</v>
      </c>
      <c r="F3" s="5">
        <f>SUM(N6:N60)</f>
        <v>2.063025275659994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3436160108991846</v>
      </c>
      <c r="E4" t="s">
        <v>16</v>
      </c>
      <c r="F4">
        <f>(12/PI())*D4</f>
        <v>24.230828285075901</v>
      </c>
      <c r="G4" s="6" t="s">
        <v>17</v>
      </c>
      <c r="H4" s="6">
        <f>D4*B2/(2*PI())</f>
        <v>12.175991213250642</v>
      </c>
      <c r="I4">
        <f>H4*60</f>
        <v>730.5594727950384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29843534095041963</v>
      </c>
      <c r="D6">
        <f t="shared" ref="D6:D69" si="1">$D$2*COS($B$2*(A6-$L$3)+$B$3)</f>
        <v>-3.167335696870345E-4</v>
      </c>
      <c r="E6" s="2">
        <f t="shared" ref="E6:E69" si="2">(M6-C6)^2</f>
        <v>1.8317335520916831E-8</v>
      </c>
      <c r="K6">
        <v>1</v>
      </c>
      <c r="L6" s="2">
        <v>-3.1687642217095299E-4</v>
      </c>
      <c r="M6" s="2">
        <v>-0.29829999939907298</v>
      </c>
      <c r="N6" s="2">
        <f>((L6-D6)^2)*1000000</f>
        <v>2.0406832161680982E-8</v>
      </c>
    </row>
    <row r="7" spans="1:16" x14ac:dyDescent="0.55000000000000004">
      <c r="A7">
        <v>2</v>
      </c>
      <c r="C7">
        <f t="shared" si="0"/>
        <v>-0.25767571255578536</v>
      </c>
      <c r="D7">
        <f t="shared" si="1"/>
        <v>-2.8276137397722817E-4</v>
      </c>
      <c r="E7" s="2">
        <f t="shared" si="2"/>
        <v>4.8331763203420948E-6</v>
      </c>
      <c r="K7">
        <v>2</v>
      </c>
      <c r="L7" s="2">
        <v>-2.8066306504268002E-4</v>
      </c>
      <c r="M7" s="2">
        <v>-0.255477263939069</v>
      </c>
      <c r="N7" s="2">
        <f t="shared" ref="N7:N70" si="3">((L7-D7)^2)*1000000</f>
        <v>4.4029003848046173E-6</v>
      </c>
    </row>
    <row r="8" spans="1:16" x14ac:dyDescent="0.55000000000000004">
      <c r="A8">
        <v>3</v>
      </c>
      <c r="C8">
        <f t="shared" si="0"/>
        <v>-0.15224491168330229</v>
      </c>
      <c r="D8">
        <f t="shared" si="1"/>
        <v>-1.7782203353663496E-4</v>
      </c>
      <c r="E8" s="2">
        <f t="shared" si="2"/>
        <v>1.2789555648738705E-5</v>
      </c>
      <c r="K8">
        <v>3</v>
      </c>
      <c r="L8" s="2">
        <v>-1.7415590216721501E-4</v>
      </c>
      <c r="M8" s="2">
        <v>-0.148668662859641</v>
      </c>
      <c r="N8" s="2">
        <f t="shared" si="3"/>
        <v>1.3440519217844941E-5</v>
      </c>
    </row>
    <row r="9" spans="1:16" x14ac:dyDescent="0.55000000000000004">
      <c r="A9">
        <v>4</v>
      </c>
      <c r="C9">
        <f t="shared" si="0"/>
        <v>-8.6038470467717787E-3</v>
      </c>
      <c r="D9">
        <f t="shared" si="1"/>
        <v>-2.8253110869818391E-5</v>
      </c>
      <c r="E9" s="2">
        <f t="shared" si="2"/>
        <v>1.5830643762041463E-5</v>
      </c>
      <c r="K9">
        <v>4</v>
      </c>
      <c r="L9" s="2">
        <v>-2.4030313209191E-5</v>
      </c>
      <c r="M9" s="2">
        <v>-4.6250728935882304E-3</v>
      </c>
      <c r="N9" s="2">
        <f t="shared" si="3"/>
        <v>1.7832020082600162E-5</v>
      </c>
    </row>
    <row r="10" spans="1:16" x14ac:dyDescent="0.55000000000000004">
      <c r="A10">
        <v>5</v>
      </c>
      <c r="C10">
        <f t="shared" si="0"/>
        <v>0.13719660184377275</v>
      </c>
      <c r="D10">
        <f t="shared" si="1"/>
        <v>1.2840674709693341E-4</v>
      </c>
      <c r="E10" s="2">
        <f t="shared" si="2"/>
        <v>1.1426383650991762E-5</v>
      </c>
      <c r="K10">
        <v>5</v>
      </c>
      <c r="L10" s="2">
        <v>1.32113816765316E-4</v>
      </c>
      <c r="M10" s="2">
        <v>0.14057689527053199</v>
      </c>
      <c r="N10" s="2">
        <f t="shared" si="3"/>
        <v>1.3742365526242215E-5</v>
      </c>
    </row>
    <row r="11" spans="1:16" x14ac:dyDescent="0.55000000000000004">
      <c r="A11">
        <v>6</v>
      </c>
      <c r="C11">
        <f t="shared" si="0"/>
        <v>0.24856359554675328</v>
      </c>
      <c r="D11">
        <f t="shared" si="1"/>
        <v>2.5283921814212056E-4</v>
      </c>
      <c r="E11" s="2">
        <f t="shared" si="2"/>
        <v>4.027697347757279E-6</v>
      </c>
      <c r="K11">
        <v>6</v>
      </c>
      <c r="L11" s="2">
        <v>2.5516922175633099E-4</v>
      </c>
      <c r="M11" s="2">
        <v>0.25057050793840302</v>
      </c>
      <c r="N11" s="2">
        <f t="shared" si="3"/>
        <v>5.4289168422336453E-6</v>
      </c>
    </row>
    <row r="12" spans="1:16" x14ac:dyDescent="0.55000000000000004">
      <c r="A12">
        <v>7</v>
      </c>
      <c r="C12">
        <f t="shared" si="0"/>
        <v>0.29754636607294527</v>
      </c>
      <c r="D12">
        <f t="shared" si="1"/>
        <v>3.138143748620652E-4</v>
      </c>
      <c r="E12" s="2">
        <f t="shared" si="2"/>
        <v>6.8025191157326067E-8</v>
      </c>
      <c r="K12">
        <v>7</v>
      </c>
      <c r="L12" s="2">
        <v>3.14315912203544E-4</v>
      </c>
      <c r="M12" s="2">
        <v>0.29780718246651999</v>
      </c>
      <c r="N12" s="2">
        <f t="shared" si="3"/>
        <v>2.5153970489761715E-7</v>
      </c>
    </row>
    <row r="13" spans="1:16" x14ac:dyDescent="0.55000000000000004">
      <c r="A13">
        <v>8</v>
      </c>
      <c r="C13">
        <f t="shared" si="0"/>
        <v>0.27185127049526697</v>
      </c>
      <c r="D13">
        <f t="shared" si="1"/>
        <v>2.9602873817452508E-4</v>
      </c>
      <c r="E13" s="2">
        <f t="shared" si="2"/>
        <v>1.9462197775746167E-6</v>
      </c>
      <c r="K13">
        <v>8</v>
      </c>
      <c r="L13" s="2">
        <v>2.9474023256502002E-4</v>
      </c>
      <c r="M13" s="2">
        <v>0.27045620068426302</v>
      </c>
      <c r="N13" s="2">
        <f t="shared" si="3"/>
        <v>1.660246705726009E-6</v>
      </c>
    </row>
    <row r="14" spans="1:16" x14ac:dyDescent="0.55000000000000004">
      <c r="A14">
        <v>9</v>
      </c>
      <c r="C14">
        <f t="shared" si="0"/>
        <v>0.17792723619401643</v>
      </c>
      <c r="D14">
        <f t="shared" si="1"/>
        <v>2.0394612799655673E-4</v>
      </c>
      <c r="E14" s="2">
        <f t="shared" si="2"/>
        <v>6.550787076157932E-6</v>
      </c>
      <c r="K14">
        <v>9</v>
      </c>
      <c r="L14" s="2">
        <v>2.0134503324492799E-4</v>
      </c>
      <c r="M14" s="2">
        <v>0.17536778565217001</v>
      </c>
      <c r="N14" s="2">
        <f t="shared" si="3"/>
        <v>6.7656939069505836E-6</v>
      </c>
    </row>
    <row r="15" spans="1:16" x14ac:dyDescent="0.55000000000000004">
      <c r="A15">
        <v>10</v>
      </c>
      <c r="C15">
        <f t="shared" si="0"/>
        <v>3.934721601703503E-2</v>
      </c>
      <c r="D15">
        <f t="shared" si="1"/>
        <v>6.0677338535202748E-5</v>
      </c>
      <c r="E15" s="2">
        <f t="shared" si="2"/>
        <v>8.9388754354374714E-6</v>
      </c>
      <c r="K15">
        <v>10</v>
      </c>
      <c r="L15" s="2">
        <v>5.7521721294739398E-5</v>
      </c>
      <c r="M15" s="2">
        <v>3.6357420800730497E-2</v>
      </c>
      <c r="N15" s="2">
        <f t="shared" si="3"/>
        <v>9.9579201683095307E-6</v>
      </c>
    </row>
    <row r="16" spans="1:16" x14ac:dyDescent="0.55000000000000004">
      <c r="A16">
        <v>11</v>
      </c>
      <c r="C16">
        <f t="shared" si="0"/>
        <v>-0.10910812600663358</v>
      </c>
      <c r="D16">
        <f t="shared" si="1"/>
        <v>-9.7820183921541837E-5</v>
      </c>
      <c r="E16" s="2">
        <f t="shared" si="2"/>
        <v>7.0265266090525303E-6</v>
      </c>
      <c r="K16">
        <v>11</v>
      </c>
      <c r="L16" s="2">
        <v>-1.00708262592569E-4</v>
      </c>
      <c r="M16" s="2">
        <v>-0.111758885635316</v>
      </c>
      <c r="N16" s="2">
        <f t="shared" si="3"/>
        <v>8.3409984100420156E-6</v>
      </c>
    </row>
    <row r="17" spans="1:14" x14ac:dyDescent="0.55000000000000004">
      <c r="A17">
        <v>12</v>
      </c>
      <c r="C17">
        <f t="shared" si="0"/>
        <v>-0.23017962821969409</v>
      </c>
      <c r="D17">
        <f t="shared" si="1"/>
        <v>-2.317669021000697E-4</v>
      </c>
      <c r="E17" s="2">
        <f t="shared" si="2"/>
        <v>2.9065395812278565E-6</v>
      </c>
      <c r="K17">
        <v>12</v>
      </c>
      <c r="L17" s="2">
        <v>-2.3371523736486499E-4</v>
      </c>
      <c r="M17" s="2">
        <v>-0.231884485862205</v>
      </c>
      <c r="N17" s="2">
        <f t="shared" si="3"/>
        <v>3.7960103040449654E-6</v>
      </c>
    </row>
    <row r="18" spans="1:14" x14ac:dyDescent="0.55000000000000004">
      <c r="A18">
        <v>13</v>
      </c>
      <c r="C18">
        <f t="shared" si="0"/>
        <v>-0.29348089555173135</v>
      </c>
      <c r="D18">
        <f t="shared" si="1"/>
        <v>-3.075450131106824E-4</v>
      </c>
      <c r="E18" s="2">
        <f t="shared" si="2"/>
        <v>2.0455950164932708E-7</v>
      </c>
      <c r="K18">
        <v>13</v>
      </c>
      <c r="L18" s="2">
        <v>-3.0818678107505799E-4</v>
      </c>
      <c r="M18" s="2">
        <v>-0.29393317809798902</v>
      </c>
      <c r="N18" s="2">
        <f t="shared" si="3"/>
        <v>4.1186612009878453E-7</v>
      </c>
    </row>
    <row r="19" spans="1:14" x14ac:dyDescent="0.55000000000000004">
      <c r="A19">
        <v>14</v>
      </c>
      <c r="C19">
        <f t="shared" si="0"/>
        <v>-0.28312464418739447</v>
      </c>
      <c r="D19">
        <f t="shared" si="1"/>
        <v>-3.0613580836573272E-4</v>
      </c>
      <c r="E19" s="2">
        <f t="shared" si="2"/>
        <v>5.7784586688302776E-7</v>
      </c>
      <c r="K19">
        <v>14</v>
      </c>
      <c r="L19" s="2">
        <v>-3.0547103361301198E-4</v>
      </c>
      <c r="M19" s="2">
        <v>-0.282364482450076</v>
      </c>
      <c r="N19" s="2">
        <f t="shared" si="3"/>
        <v>4.4192547185491789E-7</v>
      </c>
    </row>
    <row r="20" spans="1:14" x14ac:dyDescent="0.55000000000000004">
      <c r="A20">
        <v>15</v>
      </c>
      <c r="C20">
        <f t="shared" si="0"/>
        <v>-0.20171007492665011</v>
      </c>
      <c r="D20">
        <f t="shared" si="1"/>
        <v>-2.278929685525206E-4</v>
      </c>
      <c r="E20" s="2">
        <f t="shared" si="2"/>
        <v>2.6706894424620752E-6</v>
      </c>
      <c r="K20">
        <v>15</v>
      </c>
      <c r="L20" s="2">
        <v>-2.2624817077787201E-4</v>
      </c>
      <c r="M20" s="2">
        <v>-0.200075850510463</v>
      </c>
      <c r="N20" s="2">
        <f t="shared" si="3"/>
        <v>2.7053597194889473E-6</v>
      </c>
    </row>
    <row r="21" spans="1:14" x14ac:dyDescent="0.55000000000000004">
      <c r="A21">
        <v>16</v>
      </c>
      <c r="C21">
        <f t="shared" si="0"/>
        <v>-6.9670528570802595E-2</v>
      </c>
      <c r="D21">
        <f t="shared" si="1"/>
        <v>-9.2453797235779133E-5</v>
      </c>
      <c r="E21" s="2">
        <f t="shared" si="2"/>
        <v>3.9742333921311622E-6</v>
      </c>
      <c r="K21">
        <v>16</v>
      </c>
      <c r="L21" s="2">
        <v>-9.0360050029659799E-5</v>
      </c>
      <c r="M21" s="2">
        <v>-6.7676980630036895E-2</v>
      </c>
      <c r="N21" s="2">
        <f t="shared" si="3"/>
        <v>4.3837773631325153E-6</v>
      </c>
    </row>
    <row r="22" spans="1:14" x14ac:dyDescent="0.55000000000000004">
      <c r="A22">
        <v>17</v>
      </c>
      <c r="C22">
        <f t="shared" si="0"/>
        <v>7.9854851917936842E-2</v>
      </c>
      <c r="D22">
        <f t="shared" si="1"/>
        <v>6.6189328415512232E-5</v>
      </c>
      <c r="E22" s="2">
        <f t="shared" si="2"/>
        <v>3.3020594490860089E-6</v>
      </c>
      <c r="K22">
        <v>17</v>
      </c>
      <c r="L22" s="2">
        <v>6.8159305801535606E-5</v>
      </c>
      <c r="M22" s="2">
        <v>8.1672008886689407E-2</v>
      </c>
      <c r="N22" s="2">
        <f t="shared" si="3"/>
        <v>3.8808109014434834E-6</v>
      </c>
    </row>
    <row r="23" spans="1:14" x14ac:dyDescent="0.55000000000000004">
      <c r="A23">
        <v>18</v>
      </c>
      <c r="C23">
        <f t="shared" si="0"/>
        <v>0.20933834778218008</v>
      </c>
      <c r="D23">
        <f t="shared" si="1"/>
        <v>2.082203277950045E-4</v>
      </c>
      <c r="E23" s="2">
        <f t="shared" si="2"/>
        <v>1.5064845899914116E-6</v>
      </c>
      <c r="K23">
        <v>18</v>
      </c>
      <c r="L23" s="2">
        <v>2.096077406651E-4</v>
      </c>
      <c r="M23" s="2">
        <v>0.21056573712138399</v>
      </c>
      <c r="N23" s="2">
        <f t="shared" si="3"/>
        <v>1.9249144721066291E-6</v>
      </c>
    </row>
    <row r="24" spans="1:14" x14ac:dyDescent="0.55000000000000004">
      <c r="A24">
        <v>19</v>
      </c>
      <c r="C24">
        <f t="shared" si="0"/>
        <v>0.28628233085583332</v>
      </c>
      <c r="D24">
        <f t="shared" si="1"/>
        <v>2.979924138346938E-4</v>
      </c>
      <c r="E24" s="2">
        <f t="shared" si="2"/>
        <v>1.932827872575645E-7</v>
      </c>
      <c r="K24">
        <v>19</v>
      </c>
      <c r="L24" s="2">
        <v>2.9855861656707001E-4</v>
      </c>
      <c r="M24" s="2">
        <v>0.28672197023903001</v>
      </c>
      <c r="N24" s="2">
        <f t="shared" si="3"/>
        <v>3.2058553415028565E-7</v>
      </c>
    </row>
    <row r="25" spans="1:14" x14ac:dyDescent="0.55000000000000004">
      <c r="A25">
        <v>20</v>
      </c>
      <c r="C25">
        <f t="shared" si="0"/>
        <v>0.29137548323806195</v>
      </c>
      <c r="D25">
        <f t="shared" si="1"/>
        <v>3.1297468518425573E-4</v>
      </c>
      <c r="E25" s="2">
        <f t="shared" si="2"/>
        <v>9.5219161182369677E-8</v>
      </c>
      <c r="K25">
        <v>20</v>
      </c>
      <c r="L25" s="2">
        <v>3.1273363482662398E-4</v>
      </c>
      <c r="M25" s="2">
        <v>0.29106690721633899</v>
      </c>
      <c r="N25" s="2">
        <f t="shared" si="3"/>
        <v>5.8105274914393207E-8</v>
      </c>
    </row>
    <row r="26" spans="1:14" x14ac:dyDescent="0.55000000000000004">
      <c r="A26">
        <v>21</v>
      </c>
      <c r="C26">
        <f t="shared" si="0"/>
        <v>0.22333953103607795</v>
      </c>
      <c r="D26">
        <f t="shared" si="1"/>
        <v>2.4940690753620708E-4</v>
      </c>
      <c r="E26" s="2">
        <f t="shared" si="2"/>
        <v>6.8425885193305505E-7</v>
      </c>
      <c r="K26">
        <v>21</v>
      </c>
      <c r="L26" s="2">
        <v>2.4858257418522699E-4</v>
      </c>
      <c r="M26" s="2">
        <v>0.22251233163331399</v>
      </c>
      <c r="N26" s="2">
        <f t="shared" si="3"/>
        <v>6.7952547353805437E-7</v>
      </c>
    </row>
    <row r="27" spans="1:14" x14ac:dyDescent="0.55000000000000004">
      <c r="A27">
        <v>22</v>
      </c>
      <c r="C27">
        <f t="shared" si="0"/>
        <v>9.9250064168316152E-2</v>
      </c>
      <c r="D27">
        <f t="shared" si="1"/>
        <v>1.2324325317762525E-4</v>
      </c>
      <c r="E27" s="2">
        <f t="shared" si="2"/>
        <v>1.044283578821284E-6</v>
      </c>
      <c r="K27">
        <v>22</v>
      </c>
      <c r="L27" s="2">
        <v>1.2217246574480601E-4</v>
      </c>
      <c r="M27" s="2">
        <v>9.8228162226434601E-2</v>
      </c>
      <c r="N27" s="2">
        <f t="shared" si="3"/>
        <v>1.1465857262836208E-6</v>
      </c>
    </row>
    <row r="28" spans="1:14" x14ac:dyDescent="0.55000000000000004">
      <c r="A28">
        <v>23</v>
      </c>
      <c r="C28">
        <f t="shared" si="0"/>
        <v>-4.9749076780095207E-2</v>
      </c>
      <c r="D28">
        <f t="shared" si="1"/>
        <v>-3.3851859966602688E-5</v>
      </c>
      <c r="E28" s="2">
        <f t="shared" si="2"/>
        <v>8.2588652880096933E-7</v>
      </c>
      <c r="K28">
        <v>23</v>
      </c>
      <c r="L28" s="2">
        <v>-3.4836494644356003E-5</v>
      </c>
      <c r="M28" s="2">
        <v>-5.06578597733345E-2</v>
      </c>
      <c r="N28" s="2">
        <f t="shared" si="3"/>
        <v>9.6950544863437416E-7</v>
      </c>
    </row>
    <row r="29" spans="1:14" x14ac:dyDescent="0.55000000000000004">
      <c r="A29">
        <v>24</v>
      </c>
      <c r="C29">
        <f t="shared" si="0"/>
        <v>-0.18626224808415098</v>
      </c>
      <c r="D29">
        <f t="shared" si="1"/>
        <v>-1.8245086979988255E-4</v>
      </c>
      <c r="E29" s="2">
        <f t="shared" si="2"/>
        <v>3.5290544222315574E-7</v>
      </c>
      <c r="K29">
        <v>24</v>
      </c>
      <c r="L29" s="2">
        <v>-1.83120438839915E-4</v>
      </c>
      <c r="M29" s="2">
        <v>-0.186856306534325</v>
      </c>
      <c r="N29" s="2">
        <f t="shared" si="3"/>
        <v>4.483226993699773E-7</v>
      </c>
    </row>
    <row r="30" spans="1:14" x14ac:dyDescent="0.55000000000000004">
      <c r="A30">
        <v>25</v>
      </c>
      <c r="C30">
        <f t="shared" si="0"/>
        <v>-0.27602752121618179</v>
      </c>
      <c r="D30">
        <f t="shared" si="1"/>
        <v>-2.8525855707300029E-4</v>
      </c>
      <c r="E30" s="2">
        <f t="shared" si="2"/>
        <v>5.1943394402981044E-8</v>
      </c>
      <c r="K30">
        <v>25</v>
      </c>
      <c r="L30" s="2">
        <v>-2.85540733131289E-4</v>
      </c>
      <c r="M30" s="2">
        <v>-0.27625543215142401</v>
      </c>
      <c r="N30" s="2">
        <f t="shared" si="3"/>
        <v>7.9623327871353996E-8</v>
      </c>
    </row>
    <row r="31" spans="1:14" x14ac:dyDescent="0.55000000000000004">
      <c r="A31">
        <v>26</v>
      </c>
      <c r="C31">
        <f t="shared" si="0"/>
        <v>-0.29651570472208072</v>
      </c>
      <c r="D31">
        <f t="shared" si="1"/>
        <v>-3.1647235929474309E-4</v>
      </c>
      <c r="E31" s="2">
        <f t="shared" si="2"/>
        <v>2.6044385525043415E-9</v>
      </c>
      <c r="K31">
        <v>26</v>
      </c>
      <c r="L31" s="2">
        <v>-3.16445579443823E-4</v>
      </c>
      <c r="M31" s="2">
        <v>-0.29646467102191598</v>
      </c>
      <c r="N31" s="2">
        <f t="shared" si="3"/>
        <v>7.1716041530225833E-10</v>
      </c>
    </row>
    <row r="32" spans="1:14" x14ac:dyDescent="0.55000000000000004">
      <c r="A32">
        <v>27</v>
      </c>
      <c r="C32">
        <f t="shared" si="0"/>
        <v>-0.24258469639855651</v>
      </c>
      <c r="D32">
        <f t="shared" si="1"/>
        <v>-2.6825827004227148E-4</v>
      </c>
      <c r="E32" s="2">
        <f t="shared" si="2"/>
        <v>2.6309649995568161E-8</v>
      </c>
      <c r="K32">
        <v>27</v>
      </c>
      <c r="L32" s="2">
        <v>-2.6809466729879697E-4</v>
      </c>
      <c r="M32" s="2">
        <v>-0.242422493901672</v>
      </c>
      <c r="N32" s="2">
        <f t="shared" si="3"/>
        <v>2.676585767238559E-8</v>
      </c>
    </row>
    <row r="33" spans="1:14" x14ac:dyDescent="0.55000000000000004">
      <c r="A33">
        <v>28</v>
      </c>
      <c r="C33">
        <f t="shared" si="0"/>
        <v>-0.12777004255923302</v>
      </c>
      <c r="D33">
        <f t="shared" si="1"/>
        <v>-1.5271700944548093E-4</v>
      </c>
      <c r="E33" s="2">
        <f t="shared" si="2"/>
        <v>1.1223973375559799E-8</v>
      </c>
      <c r="K33">
        <v>28</v>
      </c>
      <c r="L33" s="2">
        <v>-1.5259778259021499E-4</v>
      </c>
      <c r="M33" s="2">
        <v>-0.127664099303782</v>
      </c>
      <c r="N33" s="2">
        <f t="shared" si="3"/>
        <v>1.4215043016605337E-8</v>
      </c>
    </row>
    <row r="34" spans="1:14" x14ac:dyDescent="0.55000000000000004">
      <c r="A34">
        <v>29</v>
      </c>
      <c r="C34">
        <f t="shared" si="0"/>
        <v>1.9112198783360602E-2</v>
      </c>
      <c r="D34">
        <f t="shared" si="1"/>
        <v>1.1530015026321402E-6</v>
      </c>
      <c r="E34" s="2">
        <f t="shared" si="2"/>
        <v>1.9042617821645682E-9</v>
      </c>
      <c r="K34">
        <v>29</v>
      </c>
      <c r="L34" s="2">
        <v>1.11816341600327E-6</v>
      </c>
      <c r="M34" s="2">
        <v>1.90685609353137E-2</v>
      </c>
      <c r="N34" s="2">
        <f t="shared" si="3"/>
        <v>1.2136922799606678E-9</v>
      </c>
    </row>
    <row r="35" spans="1:14" x14ac:dyDescent="0.55000000000000004">
      <c r="A35">
        <v>30</v>
      </c>
      <c r="C35">
        <f t="shared" si="0"/>
        <v>0.16119768108456015</v>
      </c>
      <c r="D35">
        <f t="shared" si="1"/>
        <v>1.5473363337693049E-4</v>
      </c>
      <c r="E35" s="2">
        <f t="shared" si="2"/>
        <v>2.9687045046127645E-8</v>
      </c>
      <c r="K35">
        <v>30</v>
      </c>
      <c r="L35" s="2">
        <v>1.5455405845810099E-4</v>
      </c>
      <c r="M35" s="2">
        <v>0.16102538179539699</v>
      </c>
      <c r="N35" s="2">
        <f t="shared" si="3"/>
        <v>3.2247151472622431E-8</v>
      </c>
    </row>
    <row r="36" spans="1:14" x14ac:dyDescent="0.55000000000000004">
      <c r="A36">
        <v>31</v>
      </c>
      <c r="C36">
        <f t="shared" si="0"/>
        <v>0.26282594321142216</v>
      </c>
      <c r="D36">
        <f t="shared" si="1"/>
        <v>2.6947938480017684E-4</v>
      </c>
      <c r="E36" s="2">
        <f t="shared" si="2"/>
        <v>3.0118337523358514E-8</v>
      </c>
      <c r="K36">
        <v>31</v>
      </c>
      <c r="L36" s="2">
        <v>2.69280930775597E-4</v>
      </c>
      <c r="M36" s="2">
        <v>0.26265239685587599</v>
      </c>
      <c r="N36" s="2">
        <f t="shared" si="3"/>
        <v>3.9383999871936318E-8</v>
      </c>
    </row>
    <row r="37" spans="1:14" x14ac:dyDescent="0.55000000000000004">
      <c r="A37">
        <v>32</v>
      </c>
      <c r="C37">
        <f t="shared" si="0"/>
        <v>0.29849043352413179</v>
      </c>
      <c r="D37">
        <f t="shared" si="1"/>
        <v>3.1659149081392961E-4</v>
      </c>
      <c r="E37" s="2">
        <f t="shared" si="2"/>
        <v>3.6677830875312285E-11</v>
      </c>
      <c r="K37">
        <v>32</v>
      </c>
      <c r="L37" s="2">
        <v>3.1656472348272699E-4</v>
      </c>
      <c r="M37" s="2">
        <v>0.29849648974662402</v>
      </c>
      <c r="N37" s="2">
        <f t="shared" si="3"/>
        <v>7.1649001971089568E-10</v>
      </c>
    </row>
    <row r="38" spans="1:14" x14ac:dyDescent="0.55000000000000004">
      <c r="A38">
        <v>33</v>
      </c>
      <c r="C38">
        <f t="shared" si="0"/>
        <v>0.25924011670208841</v>
      </c>
      <c r="D38">
        <f t="shared" si="1"/>
        <v>2.842458058532456E-4</v>
      </c>
      <c r="E38" s="2">
        <f t="shared" si="2"/>
        <v>1.1571449984762509E-7</v>
      </c>
      <c r="K38">
        <v>33</v>
      </c>
      <c r="L38" s="2">
        <v>2.8456291736863801E-4</v>
      </c>
      <c r="M38" s="2">
        <v>0.25958028504254299</v>
      </c>
      <c r="N38" s="2">
        <f t="shared" si="3"/>
        <v>1.0055971319447088E-7</v>
      </c>
    </row>
    <row r="39" spans="1:14" x14ac:dyDescent="0.55000000000000004">
      <c r="A39">
        <v>34</v>
      </c>
      <c r="C39">
        <f t="shared" si="0"/>
        <v>0.15492599493650155</v>
      </c>
      <c r="D39">
        <f t="shared" si="1"/>
        <v>1.805604150502408E-4</v>
      </c>
      <c r="E39" s="2">
        <f t="shared" si="2"/>
        <v>5.2503457201913426E-7</v>
      </c>
      <c r="K39">
        <v>34</v>
      </c>
      <c r="L39" s="2">
        <v>1.8129056329939399E-4</v>
      </c>
      <c r="M39" s="2">
        <v>0.15565058763037801</v>
      </c>
      <c r="N39" s="2">
        <f t="shared" si="3"/>
        <v>5.331164657414678E-7</v>
      </c>
    </row>
    <row r="40" spans="1:14" x14ac:dyDescent="0.55000000000000004">
      <c r="A40">
        <v>35</v>
      </c>
      <c r="C40">
        <f t="shared" si="0"/>
        <v>1.1728714023070777E-2</v>
      </c>
      <c r="D40">
        <f t="shared" si="1"/>
        <v>3.1558165981605323E-5</v>
      </c>
      <c r="E40" s="2">
        <f t="shared" si="2"/>
        <v>1.0171144803056825E-6</v>
      </c>
      <c r="K40">
        <v>35</v>
      </c>
      <c r="L40" s="2">
        <v>3.2612863006811398E-5</v>
      </c>
      <c r="M40" s="2">
        <v>1.27372349600402E-2</v>
      </c>
      <c r="N40" s="2">
        <f t="shared" si="3"/>
        <v>1.1123858149785432E-6</v>
      </c>
    </row>
    <row r="41" spans="1:14" x14ac:dyDescent="0.55000000000000004">
      <c r="A41">
        <v>36</v>
      </c>
      <c r="C41">
        <f t="shared" si="0"/>
        <v>-0.13441222688844828</v>
      </c>
      <c r="D41">
        <f t="shared" si="1"/>
        <v>-1.2536451755498223E-4</v>
      </c>
      <c r="E41" s="2">
        <f t="shared" si="2"/>
        <v>1.0940943820906622E-6</v>
      </c>
      <c r="K41">
        <v>36</v>
      </c>
      <c r="L41" s="2">
        <v>-1.2423293114134101E-4</v>
      </c>
      <c r="M41" s="2">
        <v>-0.133366237222108</v>
      </c>
      <c r="N41" s="2">
        <f t="shared" si="3"/>
        <v>1.2804878115374081E-6</v>
      </c>
    </row>
    <row r="42" spans="1:14" x14ac:dyDescent="0.55000000000000004">
      <c r="A42">
        <v>37</v>
      </c>
      <c r="C42">
        <f t="shared" si="0"/>
        <v>-0.24681853203621615</v>
      </c>
      <c r="D42">
        <f t="shared" si="1"/>
        <v>-2.5082334965991724E-4</v>
      </c>
      <c r="E42" s="2">
        <f t="shared" si="2"/>
        <v>5.6433763085138369E-7</v>
      </c>
      <c r="K42">
        <v>37</v>
      </c>
      <c r="L42" s="2">
        <v>-2.4996381699999198E-4</v>
      </c>
      <c r="M42" s="2">
        <v>-0.24606730794791001</v>
      </c>
      <c r="N42" s="2">
        <f t="shared" si="3"/>
        <v>7.3879639347818363E-7</v>
      </c>
    </row>
    <row r="43" spans="1:14" x14ac:dyDescent="0.55000000000000004">
      <c r="A43">
        <v>38</v>
      </c>
      <c r="C43">
        <f t="shared" si="0"/>
        <v>-0.29727858816531616</v>
      </c>
      <c r="D43">
        <f t="shared" si="1"/>
        <v>-3.1333080793750201E-4</v>
      </c>
      <c r="E43" s="2">
        <f t="shared" si="2"/>
        <v>1.9402611700623183E-8</v>
      </c>
      <c r="K43">
        <v>38</v>
      </c>
      <c r="L43" s="2">
        <v>-3.1308971422805198E-4</v>
      </c>
      <c r="M43" s="2">
        <v>-0.29713929490740099</v>
      </c>
      <c r="N43" s="2">
        <f t="shared" si="3"/>
        <v>5.812617673637566E-8</v>
      </c>
    </row>
    <row r="44" spans="1:14" x14ac:dyDescent="0.55000000000000004">
      <c r="A44">
        <v>39</v>
      </c>
      <c r="C44">
        <f t="shared" si="0"/>
        <v>-0.27312798480104966</v>
      </c>
      <c r="D44">
        <f t="shared" si="1"/>
        <v>-2.971988379128843E-4</v>
      </c>
      <c r="E44" s="2">
        <f t="shared" si="2"/>
        <v>4.3945939691936916E-7</v>
      </c>
      <c r="K44">
        <v>39</v>
      </c>
      <c r="L44" s="2">
        <v>-2.97800350260117E-4</v>
      </c>
      <c r="M44" s="2">
        <v>-0.273790902138973</v>
      </c>
      <c r="N44" s="2">
        <f t="shared" si="3"/>
        <v>3.6181710387339676E-7</v>
      </c>
    </row>
    <row r="45" spans="1:14" x14ac:dyDescent="0.55000000000000004">
      <c r="A45">
        <v>40</v>
      </c>
      <c r="C45">
        <f t="shared" si="0"/>
        <v>-0.18042801433346464</v>
      </c>
      <c r="D45">
        <f t="shared" si="1"/>
        <v>-2.0647622402725839E-4</v>
      </c>
      <c r="E45" s="2">
        <f t="shared" si="2"/>
        <v>2.0789750269440061E-6</v>
      </c>
      <c r="K45">
        <v>40</v>
      </c>
      <c r="L45" s="2">
        <v>-2.07925041150285E-4</v>
      </c>
      <c r="M45" s="2">
        <v>-0.18186987945439101</v>
      </c>
      <c r="N45" s="2">
        <f t="shared" si="3"/>
        <v>2.0990710559750968E-6</v>
      </c>
    </row>
    <row r="46" spans="1:14" x14ac:dyDescent="0.55000000000000004">
      <c r="A46">
        <v>41</v>
      </c>
      <c r="C46">
        <f t="shared" si="0"/>
        <v>-4.2444415389373734E-2</v>
      </c>
      <c r="D46">
        <f t="shared" si="1"/>
        <v>-6.393243008473929E-5</v>
      </c>
      <c r="E46" s="2">
        <f t="shared" si="2"/>
        <v>3.8181231604815688E-6</v>
      </c>
      <c r="K46">
        <v>41</v>
      </c>
      <c r="L46" s="2">
        <v>-6.5973615611054402E-5</v>
      </c>
      <c r="M46" s="2">
        <v>-4.4398417221635303E-2</v>
      </c>
      <c r="N46" s="2">
        <f t="shared" si="3"/>
        <v>4.1664383528382999E-6</v>
      </c>
    </row>
    <row r="47" spans="1:14" x14ac:dyDescent="0.55000000000000004">
      <c r="A47">
        <v>42</v>
      </c>
      <c r="C47">
        <f t="shared" si="0"/>
        <v>0.10619183716006364</v>
      </c>
      <c r="D47">
        <f t="shared" si="1"/>
        <v>9.4657056220219423E-5</v>
      </c>
      <c r="E47" s="2">
        <f t="shared" si="2"/>
        <v>3.9957336502144531E-6</v>
      </c>
      <c r="K47">
        <v>42</v>
      </c>
      <c r="L47" s="2">
        <v>9.2501311228563796E-5</v>
      </c>
      <c r="M47" s="2">
        <v>0.10419290403206399</v>
      </c>
      <c r="N47" s="2">
        <f t="shared" si="3"/>
        <v>4.6472364690483234E-6</v>
      </c>
    </row>
    <row r="48" spans="1:14" x14ac:dyDescent="0.55000000000000004">
      <c r="A48">
        <v>43</v>
      </c>
      <c r="C48">
        <f t="shared" si="0"/>
        <v>0.22817617692888129</v>
      </c>
      <c r="D48">
        <f t="shared" si="1"/>
        <v>2.2948961662652321E-4</v>
      </c>
      <c r="E48" s="2">
        <f t="shared" si="2"/>
        <v>2.2132834952495384E-6</v>
      </c>
      <c r="K48">
        <v>43</v>
      </c>
      <c r="L48" s="2">
        <v>2.2780871083451299E-4</v>
      </c>
      <c r="M48" s="2">
        <v>0.226688466105082</v>
      </c>
      <c r="N48" s="2">
        <f t="shared" si="3"/>
        <v>2.8254442816134891E-6</v>
      </c>
    </row>
    <row r="49" spans="1:14" x14ac:dyDescent="0.55000000000000004">
      <c r="A49">
        <v>44</v>
      </c>
      <c r="C49">
        <f t="shared" si="0"/>
        <v>0.29289310586128176</v>
      </c>
      <c r="D49">
        <f t="shared" si="1"/>
        <v>3.0672512051741944E-4</v>
      </c>
      <c r="E49" s="2">
        <f t="shared" si="2"/>
        <v>2.3484713544937517E-7</v>
      </c>
      <c r="K49">
        <v>44</v>
      </c>
      <c r="L49" s="2">
        <v>3.0606000558931702E-4</v>
      </c>
      <c r="M49" s="2">
        <v>0.292408495568934</v>
      </c>
      <c r="N49" s="2">
        <f t="shared" si="3"/>
        <v>4.4237786758468219E-7</v>
      </c>
    </row>
    <row r="50" spans="1:14" x14ac:dyDescent="0.55000000000000004">
      <c r="A50">
        <v>45</v>
      </c>
      <c r="C50">
        <f t="shared" si="0"/>
        <v>0.28410003891998026</v>
      </c>
      <c r="D50">
        <f t="shared" si="1"/>
        <v>3.0697908441168779E-4</v>
      </c>
      <c r="E50" s="2">
        <f t="shared" si="2"/>
        <v>6.2879258241410065E-7</v>
      </c>
      <c r="K50">
        <v>45</v>
      </c>
      <c r="L50" s="2">
        <v>3.0765667328584403E-4</v>
      </c>
      <c r="M50" s="2">
        <v>0.28489300334693402</v>
      </c>
      <c r="N50" s="2">
        <f t="shared" si="3"/>
        <v>4.5912668238031E-7</v>
      </c>
    </row>
    <row r="51" spans="1:14" x14ac:dyDescent="0.55000000000000004">
      <c r="A51">
        <v>46</v>
      </c>
      <c r="C51">
        <f t="shared" si="0"/>
        <v>0.204003850564075</v>
      </c>
      <c r="D51">
        <f t="shared" si="1"/>
        <v>2.3018776872500181E-4</v>
      </c>
      <c r="E51" s="2">
        <f t="shared" si="2"/>
        <v>4.0821799139915138E-6</v>
      </c>
      <c r="K51">
        <v>46</v>
      </c>
      <c r="L51" s="2">
        <v>2.32198818594491E-4</v>
      </c>
      <c r="M51" s="2">
        <v>0.20602429108881001</v>
      </c>
      <c r="N51" s="2">
        <f t="shared" si="3"/>
        <v>4.04432157757247E-6</v>
      </c>
    </row>
    <row r="52" spans="1:14" x14ac:dyDescent="0.55000000000000004">
      <c r="A52">
        <v>47</v>
      </c>
      <c r="C52">
        <f t="shared" si="0"/>
        <v>7.2706995777054029E-2</v>
      </c>
      <c r="D52">
        <f t="shared" si="1"/>
        <v>9.5624175062070273E-5</v>
      </c>
      <c r="E52" s="2">
        <f t="shared" si="2"/>
        <v>8.1140734172522451E-6</v>
      </c>
      <c r="K52">
        <v>47</v>
      </c>
      <c r="L52" s="2">
        <v>9.8585329329255197E-5</v>
      </c>
      <c r="M52" s="2">
        <v>7.5555517045581305E-2</v>
      </c>
      <c r="N52" s="2">
        <f t="shared" si="3"/>
        <v>8.7684345940674845E-6</v>
      </c>
    </row>
    <row r="53" spans="1:14" x14ac:dyDescent="0.55000000000000004">
      <c r="A53">
        <v>48</v>
      </c>
      <c r="C53">
        <f t="shared" si="0"/>
        <v>-7.6837782407999544E-2</v>
      </c>
      <c r="D53">
        <f t="shared" si="1"/>
        <v>-6.2939070943570844E-5</v>
      </c>
      <c r="E53" s="2">
        <f t="shared" si="2"/>
        <v>9.0070661097145217E-6</v>
      </c>
      <c r="K53">
        <v>48</v>
      </c>
      <c r="L53" s="2">
        <v>-5.9719467245476097E-5</v>
      </c>
      <c r="M53" s="2">
        <v>-7.38366049541134E-2</v>
      </c>
      <c r="N53" s="2">
        <f t="shared" si="3"/>
        <v>1.0365847972785368E-5</v>
      </c>
    </row>
    <row r="54" spans="1:14" x14ac:dyDescent="0.55000000000000004">
      <c r="A54">
        <v>49</v>
      </c>
      <c r="C54">
        <f t="shared" si="0"/>
        <v>-0.20709789682073632</v>
      </c>
      <c r="D54">
        <f t="shared" si="1"/>
        <v>-2.0570593679284033E-4</v>
      </c>
      <c r="E54" s="2">
        <f t="shared" si="2"/>
        <v>5.5790705807009097E-6</v>
      </c>
      <c r="K54">
        <v>49</v>
      </c>
      <c r="L54" s="2">
        <v>-2.03067152775899E-4</v>
      </c>
      <c r="M54" s="2">
        <v>-0.20473589119400701</v>
      </c>
      <c r="N54" s="2">
        <f t="shared" si="3"/>
        <v>6.9631810880650315E-6</v>
      </c>
    </row>
    <row r="55" spans="1:14" x14ac:dyDescent="0.55000000000000004">
      <c r="A55">
        <v>50</v>
      </c>
      <c r="C55">
        <f t="shared" si="0"/>
        <v>-0.2853808044092625</v>
      </c>
      <c r="D55">
        <f t="shared" si="1"/>
        <v>-2.9684494844471116E-4</v>
      </c>
      <c r="E55" s="2">
        <f t="shared" si="2"/>
        <v>1.0465310749754026E-6</v>
      </c>
      <c r="K55">
        <v>50</v>
      </c>
      <c r="L55" s="2">
        <v>-2.95555410156439E-4</v>
      </c>
      <c r="M55" s="2">
        <v>-0.28435780339510103</v>
      </c>
      <c r="N55" s="2">
        <f t="shared" si="3"/>
        <v>1.6629089969198886E-6</v>
      </c>
    </row>
    <row r="56" spans="1:14" x14ac:dyDescent="0.55000000000000004">
      <c r="A56">
        <v>51</v>
      </c>
      <c r="C56">
        <f t="shared" si="0"/>
        <v>-0.2920391454417729</v>
      </c>
      <c r="D56">
        <f t="shared" si="1"/>
        <v>-3.1348213503267527E-4</v>
      </c>
      <c r="E56" s="2">
        <f t="shared" si="2"/>
        <v>5.2040968755891269E-7</v>
      </c>
      <c r="K56">
        <v>51</v>
      </c>
      <c r="L56" s="2">
        <v>-3.1401998157064499E-4</v>
      </c>
      <c r="M56" s="2">
        <v>-0.29276053970814803</v>
      </c>
      <c r="N56" s="2">
        <f t="shared" si="3"/>
        <v>2.8927889840600579E-7</v>
      </c>
    </row>
    <row r="57" spans="1:14" x14ac:dyDescent="0.55000000000000004">
      <c r="A57">
        <v>52</v>
      </c>
      <c r="C57">
        <f t="shared" si="0"/>
        <v>-0.22540181666581829</v>
      </c>
      <c r="D57">
        <f t="shared" si="1"/>
        <v>-2.5144191340726614E-4</v>
      </c>
      <c r="E57" s="2">
        <f t="shared" si="2"/>
        <v>5.9427032215840271E-6</v>
      </c>
      <c r="K57">
        <v>52</v>
      </c>
      <c r="L57" s="2">
        <v>-2.5383630056194601E-4</v>
      </c>
      <c r="M57" s="2">
        <v>-0.227839582696754</v>
      </c>
      <c r="N57" s="2">
        <f t="shared" si="3"/>
        <v>5.73308984649592E-6</v>
      </c>
    </row>
    <row r="58" spans="1:14" x14ac:dyDescent="0.55000000000000004">
      <c r="A58">
        <v>53</v>
      </c>
      <c r="C58">
        <f t="shared" si="0"/>
        <v>-0.102193383000595</v>
      </c>
      <c r="D58">
        <f t="shared" si="1"/>
        <v>-1.2629507149223215E-4</v>
      </c>
      <c r="E58" s="2">
        <f t="shared" si="2"/>
        <v>1.3405892316602508E-5</v>
      </c>
      <c r="K58">
        <v>53</v>
      </c>
      <c r="L58" s="2">
        <v>-1.3007774339141899E-4</v>
      </c>
      <c r="M58" s="2">
        <v>-0.10585478878479899</v>
      </c>
      <c r="N58" s="2">
        <f t="shared" si="3"/>
        <v>1.4308606696897777E-5</v>
      </c>
    </row>
    <row r="59" spans="1:14" x14ac:dyDescent="0.55000000000000004">
      <c r="A59">
        <v>54</v>
      </c>
      <c r="C59">
        <f t="shared" si="0"/>
        <v>4.6663435731973894E-2</v>
      </c>
      <c r="D59">
        <f t="shared" si="1"/>
        <v>3.0549171278210292E-5</v>
      </c>
      <c r="E59" s="2">
        <f t="shared" si="2"/>
        <v>1.6171996388569249E-5</v>
      </c>
      <c r="K59">
        <v>54</v>
      </c>
      <c r="L59" s="2">
        <v>2.6259591555223501E-5</v>
      </c>
      <c r="M59" s="2">
        <v>4.2641993653742598E-2</v>
      </c>
      <c r="N59" s="2">
        <f t="shared" si="3"/>
        <v>1.8400494199859438E-5</v>
      </c>
    </row>
    <row r="60" spans="1:14" x14ac:dyDescent="0.55000000000000004">
      <c r="A60">
        <v>55</v>
      </c>
      <c r="C60">
        <f t="shared" si="0"/>
        <v>0.18380871568307661</v>
      </c>
      <c r="D60">
        <f t="shared" si="1"/>
        <v>1.7972621598329831E-4</v>
      </c>
      <c r="E60" s="2">
        <f t="shared" si="2"/>
        <v>1.1221772613527351E-5</v>
      </c>
      <c r="K60">
        <v>55</v>
      </c>
      <c r="L60" s="2">
        <v>1.7602004889418101E-4</v>
      </c>
      <c r="M60" s="2">
        <v>0.180458824249981</v>
      </c>
      <c r="N60" s="2">
        <f t="shared" si="3"/>
        <v>1.3735674492456228E-5</v>
      </c>
    </row>
    <row r="61" spans="1:14" x14ac:dyDescent="0.55000000000000004">
      <c r="A61">
        <v>56</v>
      </c>
      <c r="C61">
        <f t="shared" si="0"/>
        <v>0.27482188237848226</v>
      </c>
      <c r="D61">
        <f t="shared" si="1"/>
        <v>2.8379576880506105E-4</v>
      </c>
      <c r="E61" s="2">
        <f t="shared" si="2"/>
        <v>3.0389538619480267E-6</v>
      </c>
      <c r="K61">
        <v>56</v>
      </c>
      <c r="L61" s="2">
        <v>2.8169519303848401E-4</v>
      </c>
      <c r="M61" s="2">
        <v>0.27307862282754097</v>
      </c>
      <c r="N61" s="2">
        <f t="shared" si="3"/>
        <v>4.4124185511307391E-6</v>
      </c>
    </row>
    <row r="62" spans="1:14" x14ac:dyDescent="0.55000000000000004">
      <c r="A62">
        <v>57</v>
      </c>
      <c r="C62">
        <f t="shared" si="0"/>
        <v>0.29686054938315404</v>
      </c>
      <c r="D62">
        <f t="shared" si="1"/>
        <v>3.1663856559755398E-4</v>
      </c>
      <c r="E62" s="2">
        <f t="shared" si="2"/>
        <v>1.9681367952245173E-7</v>
      </c>
      <c r="K62">
        <v>57</v>
      </c>
      <c r="L62" s="2">
        <v>3.1681802857618901E-4</v>
      </c>
      <c r="M62" s="2">
        <v>0.29730418626115501</v>
      </c>
      <c r="N62" s="2">
        <f t="shared" si="3"/>
        <v>3.2206960700557167E-8</v>
      </c>
    </row>
    <row r="63" spans="1:14" x14ac:dyDescent="0.55000000000000004">
      <c r="A63">
        <v>58</v>
      </c>
      <c r="C63">
        <f t="shared" si="0"/>
        <v>0.2443934758172196</v>
      </c>
      <c r="D63">
        <f t="shared" si="1"/>
        <v>2.7001175663717686E-4</v>
      </c>
      <c r="E63" s="2">
        <f t="shared" si="2"/>
        <v>7.1534642295072736E-6</v>
      </c>
      <c r="K63">
        <v>58</v>
      </c>
      <c r="L63" s="2">
        <v>2.72591823460626E-4</v>
      </c>
      <c r="M63" s="2">
        <v>0.24706807190439001</v>
      </c>
      <c r="N63" s="2">
        <f t="shared" si="3"/>
        <v>6.6567448134629213E-6</v>
      </c>
    </row>
    <row r="64" spans="1:14" x14ac:dyDescent="0.55000000000000004">
      <c r="A64">
        <v>59</v>
      </c>
      <c r="C64">
        <f t="shared" si="0"/>
        <v>0.13058879122746761</v>
      </c>
      <c r="D64">
        <f t="shared" si="1"/>
        <v>1.5561768815774478E-4</v>
      </c>
      <c r="E64" s="2">
        <f t="shared" si="2"/>
        <v>1.9039565109701938E-5</v>
      </c>
      <c r="K64">
        <v>59</v>
      </c>
      <c r="L64" s="2">
        <v>1.6009330512244501E-4</v>
      </c>
      <c r="M64" s="2">
        <v>0.13495222624012701</v>
      </c>
      <c r="N64" s="2">
        <f t="shared" si="3"/>
        <v>2.0031147214712549E-5</v>
      </c>
    </row>
    <row r="65" spans="1:14" x14ac:dyDescent="0.55000000000000004">
      <c r="A65">
        <v>60</v>
      </c>
      <c r="C65">
        <f t="shared" si="0"/>
        <v>-1.5990927366793969E-2</v>
      </c>
      <c r="D65">
        <f t="shared" si="1"/>
        <v>2.1668601116471152E-6</v>
      </c>
      <c r="E65" s="2">
        <f t="shared" si="2"/>
        <v>2.527762347772461E-5</v>
      </c>
      <c r="K65">
        <v>60</v>
      </c>
      <c r="L65" s="2">
        <v>7.49842536958577E-6</v>
      </c>
      <c r="M65" s="2">
        <v>-1.09632416688088E-2</v>
      </c>
      <c r="N65" s="2">
        <f t="shared" si="3"/>
        <v>2.842558809965848E-5</v>
      </c>
    </row>
    <row r="66" spans="1:14" x14ac:dyDescent="0.55000000000000004">
      <c r="A66">
        <v>61</v>
      </c>
      <c r="C66">
        <f t="shared" si="0"/>
        <v>-0.15855726025400169</v>
      </c>
      <c r="D66">
        <f t="shared" si="1"/>
        <v>-1.5182780414865036E-4</v>
      </c>
      <c r="E66" s="2">
        <f t="shared" si="2"/>
        <v>1.9574984090855188E-5</v>
      </c>
      <c r="K66">
        <v>61</v>
      </c>
      <c r="L66" s="2">
        <v>-1.4697448153393999E-4</v>
      </c>
      <c r="M66" s="2">
        <v>-0.15413289769077801</v>
      </c>
      <c r="N66" s="2">
        <f t="shared" si="3"/>
        <v>2.3554740402459071E-5</v>
      </c>
    </row>
    <row r="67" spans="1:14" x14ac:dyDescent="0.55000000000000004">
      <c r="A67">
        <v>62</v>
      </c>
      <c r="C67">
        <f t="shared" si="0"/>
        <v>-0.26132906293970609</v>
      </c>
      <c r="D67">
        <f t="shared" si="1"/>
        <v>-2.67716889844195E-4</v>
      </c>
      <c r="E67" s="2">
        <f t="shared" si="2"/>
        <v>6.9171610283535627E-6</v>
      </c>
      <c r="K67">
        <v>62</v>
      </c>
      <c r="L67" s="2">
        <v>-2.6463671777380199E-4</v>
      </c>
      <c r="M67" s="2">
        <v>-0.25869901331501199</v>
      </c>
      <c r="N67" s="2">
        <f t="shared" si="3"/>
        <v>9.4874599832291821E-6</v>
      </c>
    </row>
    <row r="68" spans="1:14" x14ac:dyDescent="0.55000000000000004">
      <c r="A68">
        <v>63</v>
      </c>
      <c r="C68">
        <f t="shared" si="0"/>
        <v>-0.29851277920770847</v>
      </c>
      <c r="D68">
        <f t="shared" si="1"/>
        <v>-3.1641467921373061E-4</v>
      </c>
      <c r="E68" s="2">
        <f t="shared" si="2"/>
        <v>1.6340193634252889E-9</v>
      </c>
      <c r="K68">
        <v>63</v>
      </c>
      <c r="L68" s="2">
        <v>-3.1601904636020399E-4</v>
      </c>
      <c r="M68" s="2">
        <v>-0.29847235620233498</v>
      </c>
      <c r="N68" s="2">
        <f t="shared" si="3"/>
        <v>1.5652535478961695E-7</v>
      </c>
    </row>
    <row r="69" spans="1:14" x14ac:dyDescent="0.55000000000000004">
      <c r="A69">
        <v>64</v>
      </c>
      <c r="C69">
        <f t="shared" si="0"/>
        <v>-0.26077608004538966</v>
      </c>
      <c r="D69">
        <f t="shared" si="1"/>
        <v>-2.85699053593588E-4</v>
      </c>
      <c r="E69" s="2">
        <f t="shared" si="2"/>
        <v>7.3732116739322388E-6</v>
      </c>
      <c r="K69">
        <v>64</v>
      </c>
      <c r="L69" s="2">
        <v>-2.88252444345857E-4</v>
      </c>
      <c r="M69" s="2">
        <v>-0.26349144589071</v>
      </c>
      <c r="N69" s="2">
        <f t="shared" si="3"/>
        <v>6.5198043337728635E-6</v>
      </c>
    </row>
    <row r="70" spans="1:14" x14ac:dyDescent="0.55000000000000004">
      <c r="A70">
        <v>65</v>
      </c>
      <c r="C70">
        <f t="shared" ref="C70:C133" si="4">$D$1*COS($B$2*(A70-$L$2)+$B$1)</f>
        <v>-0.15759008151588635</v>
      </c>
      <c r="D70">
        <f t="shared" ref="D70:D133" si="5">$D$2*COS($B$2*(A70-$L$3)+$B$3)</f>
        <v>-1.8327898758031813E-4</v>
      </c>
      <c r="E70" s="2">
        <f t="shared" ref="E70:E133" si="6">(M70-C70)^2</f>
        <v>2.4279141244554205E-5</v>
      </c>
      <c r="K70">
        <v>65</v>
      </c>
      <c r="L70" s="2">
        <v>-1.88291229456747E-4</v>
      </c>
      <c r="M70" s="2">
        <v>-0.16251746837349701</v>
      </c>
      <c r="N70" s="2">
        <f t="shared" si="3"/>
        <v>2.5122568627827148E-5</v>
      </c>
    </row>
    <row r="71" spans="1:14" x14ac:dyDescent="0.55000000000000004">
      <c r="A71">
        <v>66</v>
      </c>
      <c r="C71">
        <f t="shared" si="4"/>
        <v>-1.485229426163432E-2</v>
      </c>
      <c r="D71">
        <f t="shared" si="5"/>
        <v>-3.4859758899362249E-5</v>
      </c>
      <c r="E71" s="2">
        <f t="shared" si="6"/>
        <v>3.5852413038064378E-5</v>
      </c>
      <c r="K71">
        <v>66</v>
      </c>
      <c r="L71" s="2">
        <v>-4.1171308076209701E-5</v>
      </c>
      <c r="M71" s="2">
        <v>-2.0839982716962E-2</v>
      </c>
      <c r="N71" s="2">
        <f t="shared" ref="N71:N134" si="7">((L71-D71)^2)*1000000</f>
        <v>3.9835653011763743E-5</v>
      </c>
    </row>
    <row r="72" spans="1:14" x14ac:dyDescent="0.55000000000000004">
      <c r="A72">
        <v>67</v>
      </c>
      <c r="C72">
        <f t="shared" si="4"/>
        <v>0.1316131057907606</v>
      </c>
      <c r="D72">
        <f t="shared" si="5"/>
        <v>1.2230853447986958E-4</v>
      </c>
      <c r="E72" s="2">
        <f t="shared" si="6"/>
        <v>3.0870246074973265E-5</v>
      </c>
      <c r="K72">
        <v>67</v>
      </c>
      <c r="L72" s="2">
        <v>1.16260222820267E-4</v>
      </c>
      <c r="M72" s="2">
        <v>0.126057005892903</v>
      </c>
      <c r="N72" s="2">
        <f t="shared" si="7"/>
        <v>3.6582073931684494E-5</v>
      </c>
    </row>
    <row r="73" spans="1:14" x14ac:dyDescent="0.55000000000000004">
      <c r="A73">
        <v>68</v>
      </c>
      <c r="C73">
        <f t="shared" si="4"/>
        <v>0.24504639047409968</v>
      </c>
      <c r="D73">
        <f t="shared" si="5"/>
        <v>2.4877996376425387E-4</v>
      </c>
      <c r="E73" s="2">
        <f t="shared" si="6"/>
        <v>1.3426032582937121E-5</v>
      </c>
      <c r="K73">
        <v>68</v>
      </c>
      <c r="L73" s="2">
        <v>2.44573659685346E-4</v>
      </c>
      <c r="M73" s="2">
        <v>0.24138223537599901</v>
      </c>
      <c r="N73" s="2">
        <f t="shared" si="7"/>
        <v>1.7692994004236952E-5</v>
      </c>
    </row>
    <row r="74" spans="1:14" x14ac:dyDescent="0.55000000000000004">
      <c r="A74">
        <v>69</v>
      </c>
      <c r="C74">
        <f t="shared" si="4"/>
        <v>0.29697819631709466</v>
      </c>
      <c r="D74">
        <f t="shared" si="5"/>
        <v>3.1281286600995715E-4</v>
      </c>
      <c r="E74" s="2">
        <f t="shared" si="6"/>
        <v>5.2767110251241283E-7</v>
      </c>
      <c r="K74">
        <v>69</v>
      </c>
      <c r="L74" s="2">
        <v>3.1163210625739698E-4</v>
      </c>
      <c r="M74" s="2">
        <v>0.29625178658250101</v>
      </c>
      <c r="N74" s="2">
        <f t="shared" si="7"/>
        <v>1.3941935932659447E-6</v>
      </c>
    </row>
    <row r="75" spans="1:14" x14ac:dyDescent="0.55000000000000004">
      <c r="A75">
        <v>70</v>
      </c>
      <c r="C75">
        <f t="shared" si="4"/>
        <v>0.27437473468886536</v>
      </c>
      <c r="D75">
        <f t="shared" si="5"/>
        <v>2.9833633245991584E-4</v>
      </c>
      <c r="E75" s="2">
        <f t="shared" si="6"/>
        <v>6.4948794572570777E-6</v>
      </c>
      <c r="K75">
        <v>70</v>
      </c>
      <c r="L75" s="2">
        <v>3.00640358592046E-4</v>
      </c>
      <c r="M75" s="2">
        <v>0.276923240026756</v>
      </c>
      <c r="N75" s="2">
        <f t="shared" si="7"/>
        <v>5.3085364175386735E-6</v>
      </c>
    </row>
    <row r="76" spans="1:14" x14ac:dyDescent="0.55000000000000004">
      <c r="A76">
        <v>71</v>
      </c>
      <c r="C76">
        <f t="shared" si="4"/>
        <v>0.1829089980148694</v>
      </c>
      <c r="D76">
        <f t="shared" si="5"/>
        <v>2.0898366789403596E-4</v>
      </c>
      <c r="E76" s="2">
        <f t="shared" si="6"/>
        <v>2.8393467315946188E-5</v>
      </c>
      <c r="K76">
        <v>71</v>
      </c>
      <c r="L76" s="2">
        <v>2.1435136807993401E-4</v>
      </c>
      <c r="M76" s="2">
        <v>0.188237550099249</v>
      </c>
      <c r="N76" s="2">
        <f t="shared" si="7"/>
        <v>2.8812205285689955E-5</v>
      </c>
    </row>
    <row r="77" spans="1:14" x14ac:dyDescent="0.55000000000000004">
      <c r="A77">
        <v>72</v>
      </c>
      <c r="C77">
        <f t="shared" si="4"/>
        <v>4.5536958255350715E-2</v>
      </c>
      <c r="D77">
        <f t="shared" si="5"/>
        <v>6.718050771345429E-5</v>
      </c>
      <c r="E77" s="2">
        <f t="shared" si="6"/>
        <v>4.7191950336703851E-5</v>
      </c>
      <c r="K77">
        <v>72</v>
      </c>
      <c r="L77" s="2">
        <v>7.4376747692854605E-5</v>
      </c>
      <c r="M77" s="2">
        <v>5.2406598008402097E-2</v>
      </c>
      <c r="N77" s="2">
        <f t="shared" si="7"/>
        <v>5.1785869841119441E-5</v>
      </c>
    </row>
    <row r="78" spans="1:14" x14ac:dyDescent="0.55000000000000004">
      <c r="A78">
        <v>73</v>
      </c>
      <c r="C78">
        <f t="shared" si="4"/>
        <v>-0.10326389818326551</v>
      </c>
      <c r="D78">
        <f t="shared" si="5"/>
        <v>-9.1483543850336583E-5</v>
      </c>
      <c r="E78" s="2">
        <f t="shared" si="6"/>
        <v>4.5077615026791874E-5</v>
      </c>
      <c r="K78">
        <v>73</v>
      </c>
      <c r="L78" s="2">
        <v>-8.4225990553746098E-5</v>
      </c>
      <c r="M78" s="2">
        <v>-9.6549911660580801E-2</v>
      </c>
      <c r="N78" s="2">
        <f t="shared" si="7"/>
        <v>5.2672079852851416E-5</v>
      </c>
    </row>
    <row r="79" spans="1:14" x14ac:dyDescent="0.55000000000000004">
      <c r="A79">
        <v>74</v>
      </c>
      <c r="C79">
        <f t="shared" si="4"/>
        <v>-0.226147692808358</v>
      </c>
      <c r="D79">
        <f t="shared" si="5"/>
        <v>-2.2718715422797263E-4</v>
      </c>
      <c r="E79" s="2">
        <f t="shared" si="6"/>
        <v>2.3259359389795388E-5</v>
      </c>
      <c r="K79">
        <v>74</v>
      </c>
      <c r="L79" s="2">
        <v>-2.21733806966049E-4</v>
      </c>
      <c r="M79" s="2">
        <v>-0.221324897002003</v>
      </c>
      <c r="N79" s="2">
        <f t="shared" si="7"/>
        <v>2.9738996359129996E-5</v>
      </c>
    </row>
    <row r="80" spans="1:14" x14ac:dyDescent="0.55000000000000004">
      <c r="A80">
        <v>75</v>
      </c>
      <c r="C80">
        <f t="shared" si="4"/>
        <v>-0.29227318335422758</v>
      </c>
      <c r="D80">
        <f t="shared" si="5"/>
        <v>-3.0587157762017574E-4</v>
      </c>
      <c r="E80" s="2">
        <f t="shared" si="6"/>
        <v>2.5776124769387688E-6</v>
      </c>
      <c r="K80">
        <v>75</v>
      </c>
      <c r="L80" s="2">
        <v>-3.0370701588702998E-4</v>
      </c>
      <c r="M80" s="2">
        <v>-0.29066768888929201</v>
      </c>
      <c r="N80" s="2">
        <f t="shared" si="7"/>
        <v>4.6853274965989705E-6</v>
      </c>
    </row>
    <row r="81" spans="1:14" x14ac:dyDescent="0.55000000000000004">
      <c r="A81">
        <v>76</v>
      </c>
      <c r="C81">
        <f t="shared" si="4"/>
        <v>-0.28504426550873441</v>
      </c>
      <c r="D81">
        <f t="shared" si="5"/>
        <v>-3.0778868229170011E-4</v>
      </c>
      <c r="E81" s="2">
        <f t="shared" si="6"/>
        <v>4.6945430171365741E-6</v>
      </c>
      <c r="K81">
        <v>76</v>
      </c>
      <c r="L81" s="2">
        <v>-3.0961491861756097E-4</v>
      </c>
      <c r="M81" s="2">
        <v>-0.287210954922826</v>
      </c>
      <c r="N81" s="2">
        <f t="shared" si="7"/>
        <v>3.3351391178937879E-6</v>
      </c>
    </row>
    <row r="82" spans="1:14" x14ac:dyDescent="0.55000000000000004">
      <c r="A82">
        <v>77</v>
      </c>
      <c r="C82">
        <f t="shared" si="4"/>
        <v>-0.20627524527757998</v>
      </c>
      <c r="D82">
        <f t="shared" si="5"/>
        <v>-2.3245731537935852E-4</v>
      </c>
      <c r="E82" s="2">
        <f t="shared" si="6"/>
        <v>3.0749357170824641E-5</v>
      </c>
      <c r="K82">
        <v>77</v>
      </c>
      <c r="L82" s="2">
        <v>-2.3797784426881101E-4</v>
      </c>
      <c r="M82" s="2">
        <v>-0.21182045556852699</v>
      </c>
      <c r="N82" s="2">
        <f t="shared" si="7"/>
        <v>3.0476239219279488E-5</v>
      </c>
    </row>
    <row r="83" spans="1:14" x14ac:dyDescent="0.55000000000000004">
      <c r="A83">
        <v>78</v>
      </c>
      <c r="C83">
        <f t="shared" si="4"/>
        <v>-7.5735486419426748E-2</v>
      </c>
      <c r="D83">
        <f t="shared" si="5"/>
        <v>-9.8784062118780492E-5</v>
      </c>
      <c r="E83" s="2">
        <f t="shared" si="6"/>
        <v>5.8411209641724858E-5</v>
      </c>
      <c r="K83">
        <v>78</v>
      </c>
      <c r="L83" s="2">
        <v>-1.06737742515572E-4</v>
      </c>
      <c r="M83" s="2">
        <v>-8.33782090783831E-2</v>
      </c>
      <c r="N83" s="2">
        <f t="shared" si="7"/>
        <v>6.3261031854305451E-5</v>
      </c>
    </row>
    <row r="84" spans="1:14" x14ac:dyDescent="0.55000000000000004">
      <c r="A84">
        <v>79</v>
      </c>
      <c r="C84">
        <f t="shared" si="4"/>
        <v>7.381228315246996E-2</v>
      </c>
      <c r="D84">
        <f t="shared" si="5"/>
        <v>5.9681908530599718E-5</v>
      </c>
      <c r="E84" s="2">
        <f t="shared" si="6"/>
        <v>6.1868544879347979E-5</v>
      </c>
      <c r="K84">
        <v>79</v>
      </c>
      <c r="L84" s="2">
        <v>5.1235489003574497E-5</v>
      </c>
      <c r="M84" s="2">
        <v>6.5946627116299297E-2</v>
      </c>
      <c r="N84" s="2">
        <f t="shared" si="7"/>
        <v>7.1342002826512945E-5</v>
      </c>
    </row>
    <row r="85" spans="1:14" x14ac:dyDescent="0.55000000000000004">
      <c r="A85">
        <v>80</v>
      </c>
      <c r="C85">
        <f t="shared" si="4"/>
        <v>0.20483472549271653</v>
      </c>
      <c r="D85">
        <f t="shared" si="5"/>
        <v>2.0316897813372036E-4</v>
      </c>
      <c r="E85" s="2">
        <f t="shared" si="6"/>
        <v>3.6966449201644534E-5</v>
      </c>
      <c r="K85">
        <v>80</v>
      </c>
      <c r="L85" s="2">
        <v>1.9637647445987699E-4</v>
      </c>
      <c r="M85" s="2">
        <v>0.19875472144653</v>
      </c>
      <c r="N85" s="2">
        <f t="shared" si="7"/>
        <v>4.6138106159175645E-5</v>
      </c>
    </row>
    <row r="86" spans="1:14" x14ac:dyDescent="0.55000000000000004">
      <c r="A86">
        <v>81</v>
      </c>
      <c r="C86">
        <f t="shared" si="4"/>
        <v>0.28444796930821403</v>
      </c>
      <c r="D86">
        <f t="shared" si="5"/>
        <v>2.956649166880304E-4</v>
      </c>
      <c r="E86" s="2">
        <f t="shared" si="6"/>
        <v>7.0995949019342839E-6</v>
      </c>
      <c r="K86">
        <v>81</v>
      </c>
      <c r="L86" s="2">
        <v>2.9233375365649998E-4</v>
      </c>
      <c r="M86" s="2">
        <v>0.28178346280570099</v>
      </c>
      <c r="N86" s="2">
        <f t="shared" si="7"/>
        <v>1.1096647142634895E-5</v>
      </c>
    </row>
    <row r="87" spans="1:14" x14ac:dyDescent="0.55000000000000004">
      <c r="A87">
        <v>82</v>
      </c>
      <c r="C87">
        <f t="shared" si="4"/>
        <v>0.29267076851545271</v>
      </c>
      <c r="D87">
        <f t="shared" si="5"/>
        <v>3.1395519327626163E-4</v>
      </c>
      <c r="E87" s="2">
        <f t="shared" si="6"/>
        <v>2.4555495869754611E-6</v>
      </c>
      <c r="K87">
        <v>82</v>
      </c>
      <c r="L87" s="2">
        <v>3.1507423074290502E-4</v>
      </c>
      <c r="M87" s="2">
        <v>0.294237787847489</v>
      </c>
      <c r="N87" s="2">
        <f t="shared" si="7"/>
        <v>1.2522448517516676E-6</v>
      </c>
    </row>
    <row r="88" spans="1:14" x14ac:dyDescent="0.55000000000000004">
      <c r="A88">
        <v>83</v>
      </c>
      <c r="C88">
        <f t="shared" si="4"/>
        <v>0.22743937383629251</v>
      </c>
      <c r="D88">
        <f t="shared" si="5"/>
        <v>2.534493340032575E-4</v>
      </c>
      <c r="E88" s="2">
        <f t="shared" si="6"/>
        <v>3.0903145502678589E-5</v>
      </c>
      <c r="K88">
        <v>83</v>
      </c>
      <c r="L88" s="2">
        <v>2.5890241216112401E-4</v>
      </c>
      <c r="M88" s="2">
        <v>0.23299843360415601</v>
      </c>
      <c r="N88" s="2">
        <f t="shared" si="7"/>
        <v>2.9736061395800785E-5</v>
      </c>
    </row>
    <row r="89" spans="1:14" x14ac:dyDescent="0.55000000000000004">
      <c r="A89">
        <v>84</v>
      </c>
      <c r="C89">
        <f t="shared" si="4"/>
        <v>0.10512549036637638</v>
      </c>
      <c r="D89">
        <f t="shared" si="5"/>
        <v>1.293330341841078E-4</v>
      </c>
      <c r="E89" s="2">
        <f t="shared" si="6"/>
        <v>6.8520083543507129E-5</v>
      </c>
      <c r="K89">
        <v>84</v>
      </c>
      <c r="L89" s="2">
        <v>1.3788687833962701E-4</v>
      </c>
      <c r="M89" s="2">
        <v>0.113403176247316</v>
      </c>
      <c r="N89" s="2">
        <f t="shared" si="7"/>
        <v>7.3168249836910086E-5</v>
      </c>
    </row>
    <row r="90" spans="1:14" x14ac:dyDescent="0.55000000000000004">
      <c r="A90">
        <v>85</v>
      </c>
      <c r="C90">
        <f t="shared" si="4"/>
        <v>-4.3572675315770221E-2</v>
      </c>
      <c r="D90">
        <f t="shared" si="5"/>
        <v>-2.7243131090895504E-5</v>
      </c>
      <c r="E90" s="2">
        <f t="shared" si="6"/>
        <v>8.0605654966645608E-5</v>
      </c>
      <c r="K90">
        <v>85</v>
      </c>
      <c r="L90" s="2">
        <v>-1.7663279550120401E-5</v>
      </c>
      <c r="M90" s="2">
        <v>-3.4594610102894698E-2</v>
      </c>
      <c r="N90" s="2">
        <f t="shared" si="7"/>
        <v>9.1773555543291102E-5</v>
      </c>
    </row>
    <row r="91" spans="1:14" x14ac:dyDescent="0.55000000000000004">
      <c r="A91">
        <v>86</v>
      </c>
      <c r="C91">
        <f t="shared" si="4"/>
        <v>-0.18133501793287729</v>
      </c>
      <c r="D91">
        <f t="shared" si="5"/>
        <v>-1.7698184470181771E-4</v>
      </c>
      <c r="E91" s="2">
        <f t="shared" si="6"/>
        <v>5.4864481393258889E-5</v>
      </c>
      <c r="K91">
        <v>86</v>
      </c>
      <c r="L91" s="2">
        <v>-1.6878955950150901E-4</v>
      </c>
      <c r="M91" s="2">
        <v>-0.17392796174345501</v>
      </c>
      <c r="N91" s="2">
        <f t="shared" si="7"/>
        <v>6.7113536803196979E-5</v>
      </c>
    </row>
    <row r="92" spans="1:14" x14ac:dyDescent="0.55000000000000004">
      <c r="A92">
        <v>87</v>
      </c>
      <c r="C92">
        <f t="shared" si="4"/>
        <v>-0.27358609328813682</v>
      </c>
      <c r="D92">
        <f t="shared" si="5"/>
        <v>-2.8230184577426762E-4</v>
      </c>
      <c r="E92" s="2">
        <f t="shared" si="6"/>
        <v>1.5101904510030153E-5</v>
      </c>
      <c r="K92">
        <v>87</v>
      </c>
      <c r="L92" s="2">
        <v>-2.7764144718133701E-4</v>
      </c>
      <c r="M92" s="2">
        <v>-0.26969997639462601</v>
      </c>
      <c r="N92" s="2">
        <f t="shared" si="7"/>
        <v>2.1719315044989577E-5</v>
      </c>
    </row>
    <row r="93" spans="1:14" x14ac:dyDescent="0.55000000000000004">
      <c r="A93">
        <v>88</v>
      </c>
      <c r="C93">
        <f t="shared" si="4"/>
        <v>-0.29717282596596573</v>
      </c>
      <c r="D93">
        <f t="shared" si="5"/>
        <v>-3.1677003400877292E-4</v>
      </c>
      <c r="E93" s="2">
        <f t="shared" si="6"/>
        <v>5.6420062536559168E-7</v>
      </c>
      <c r="K93">
        <v>88</v>
      </c>
      <c r="L93" s="2">
        <v>-3.1695631205210401E-4</v>
      </c>
      <c r="M93" s="2">
        <v>-0.29792395886057599</v>
      </c>
      <c r="N93" s="2">
        <f t="shared" si="7"/>
        <v>3.4699509427259537E-8</v>
      </c>
    </row>
    <row r="94" spans="1:14" x14ac:dyDescent="0.55000000000000004">
      <c r="A94">
        <v>89</v>
      </c>
      <c r="C94">
        <f t="shared" si="4"/>
        <v>-0.24617544323319659</v>
      </c>
      <c r="D94">
        <f t="shared" si="5"/>
        <v>-2.7173562069034781E-4</v>
      </c>
      <c r="E94" s="2">
        <f t="shared" si="6"/>
        <v>2.8682391491218496E-5</v>
      </c>
      <c r="K94">
        <v>89</v>
      </c>
      <c r="L94" s="2">
        <v>-2.7688750231521099E-4</v>
      </c>
      <c r="M94" s="2">
        <v>-0.251531037643831</v>
      </c>
      <c r="N94" s="2">
        <f t="shared" si="7"/>
        <v>2.6541884276602878E-5</v>
      </c>
    </row>
    <row r="95" spans="1:14" x14ac:dyDescent="0.55000000000000004">
      <c r="A95">
        <v>90</v>
      </c>
      <c r="C95">
        <f t="shared" si="4"/>
        <v>-0.13339321321605957</v>
      </c>
      <c r="D95">
        <f t="shared" si="5"/>
        <v>-1.5850129431166292E-4</v>
      </c>
      <c r="E95" s="2">
        <f t="shared" si="6"/>
        <v>7.6516909626372161E-5</v>
      </c>
      <c r="K95">
        <v>90</v>
      </c>
      <c r="L95" s="2">
        <v>-1.6747049993811301E-4</v>
      </c>
      <c r="M95" s="2">
        <v>-0.14214060766391501</v>
      </c>
      <c r="N95" s="2">
        <f t="shared" si="7"/>
        <v>8.0446649569543887E-5</v>
      </c>
    </row>
    <row r="96" spans="1:14" x14ac:dyDescent="0.55000000000000004">
      <c r="A96">
        <v>91</v>
      </c>
      <c r="C96">
        <f t="shared" si="4"/>
        <v>1.2867901612172706E-2</v>
      </c>
      <c r="D96">
        <f t="shared" si="5"/>
        <v>-5.486484003299291E-6</v>
      </c>
      <c r="E96" s="2">
        <f t="shared" si="6"/>
        <v>1.0036197357930837E-4</v>
      </c>
      <c r="K96">
        <v>91</v>
      </c>
      <c r="L96" s="2">
        <v>-1.6109471939957401E-5</v>
      </c>
      <c r="M96" s="2">
        <v>2.8498192817409799E-3</v>
      </c>
      <c r="N96" s="2">
        <f t="shared" si="7"/>
        <v>1.1284787270238375E-4</v>
      </c>
    </row>
    <row r="97" spans="1:14" x14ac:dyDescent="0.55000000000000004">
      <c r="A97">
        <v>92</v>
      </c>
      <c r="C97">
        <f t="shared" si="4"/>
        <v>0.15589944436962311</v>
      </c>
      <c r="D97">
        <f t="shared" si="5"/>
        <v>1.4890531814397342E-4</v>
      </c>
      <c r="E97" s="2">
        <f t="shared" si="6"/>
        <v>7.6964705398807905E-5</v>
      </c>
      <c r="K97">
        <v>92</v>
      </c>
      <c r="L97" s="2">
        <v>1.3928627324146799E-4</v>
      </c>
      <c r="M97" s="2">
        <v>0.14712649130929001</v>
      </c>
      <c r="N97" s="2">
        <f t="shared" si="7"/>
        <v>9.2526024836415573E-5</v>
      </c>
    </row>
    <row r="98" spans="1:14" x14ac:dyDescent="0.55000000000000004">
      <c r="A98">
        <v>93</v>
      </c>
      <c r="C98">
        <f t="shared" si="4"/>
        <v>0.25980351269016227</v>
      </c>
      <c r="D98">
        <f t="shared" si="5"/>
        <v>2.6592502411246818E-4</v>
      </c>
      <c r="E98" s="2">
        <f t="shared" si="6"/>
        <v>2.7552964811166913E-5</v>
      </c>
      <c r="K98">
        <v>93</v>
      </c>
      <c r="L98" s="2">
        <v>2.5979690722026101E-4</v>
      </c>
      <c r="M98" s="2">
        <v>0.25455442088193803</v>
      </c>
      <c r="N98" s="2">
        <f t="shared" si="7"/>
        <v>3.7553816644554854E-5</v>
      </c>
    </row>
    <row r="99" spans="1:14" x14ac:dyDescent="0.55000000000000004">
      <c r="A99">
        <v>94</v>
      </c>
      <c r="C99">
        <f t="shared" si="4"/>
        <v>0.29850237554964143</v>
      </c>
      <c r="D99">
        <f t="shared" si="5"/>
        <v>3.1620315428414637E-4</v>
      </c>
      <c r="E99" s="2">
        <f t="shared" si="6"/>
        <v>7.5492478362761724E-8</v>
      </c>
      <c r="K99">
        <v>94</v>
      </c>
      <c r="L99" s="2">
        <v>3.1523979412273299E-4</v>
      </c>
      <c r="M99" s="2">
        <v>0.29822761660372199</v>
      </c>
      <c r="N99" s="2">
        <f t="shared" si="7"/>
        <v>9.280628005983985E-7</v>
      </c>
    </row>
    <row r="100" spans="1:14" x14ac:dyDescent="0.55000000000000004">
      <c r="A100">
        <v>95</v>
      </c>
      <c r="C100">
        <f t="shared" si="4"/>
        <v>0.26228343407766613</v>
      </c>
      <c r="D100">
        <f t="shared" si="5"/>
        <v>2.8712095776486045E-4</v>
      </c>
      <c r="E100" s="2">
        <f t="shared" si="6"/>
        <v>2.424992809080268E-5</v>
      </c>
      <c r="K100">
        <v>95</v>
      </c>
      <c r="L100" s="2">
        <v>2.9172891898146102E-4</v>
      </c>
      <c r="M100" s="2">
        <v>0.267207855677286</v>
      </c>
      <c r="N100" s="2">
        <f t="shared" si="7"/>
        <v>2.1233306573694994E-5</v>
      </c>
    </row>
    <row r="101" spans="1:14" x14ac:dyDescent="0.55000000000000004">
      <c r="A101">
        <v>96</v>
      </c>
      <c r="C101">
        <f t="shared" si="4"/>
        <v>0.16023687914891033</v>
      </c>
      <c r="D101">
        <f t="shared" si="5"/>
        <v>1.8597745287682289E-4</v>
      </c>
      <c r="E101" s="2">
        <f t="shared" si="6"/>
        <v>8.149305723708977E-5</v>
      </c>
      <c r="K101">
        <v>96</v>
      </c>
      <c r="L101" s="2">
        <v>1.9515272632645599E-4</v>
      </c>
      <c r="M101" s="2">
        <v>0.16926422965928101</v>
      </c>
      <c r="N101" s="2">
        <f t="shared" si="7"/>
        <v>8.4185642875542102E-5</v>
      </c>
    </row>
    <row r="102" spans="1:14" x14ac:dyDescent="0.55000000000000004">
      <c r="A102">
        <v>97</v>
      </c>
      <c r="C102">
        <f t="shared" si="4"/>
        <v>1.797424507955617E-2</v>
      </c>
      <c r="D102">
        <f t="shared" si="5"/>
        <v>3.8157527410782156E-5</v>
      </c>
      <c r="E102" s="2">
        <f t="shared" si="6"/>
        <v>1.1997000977864257E-4</v>
      </c>
      <c r="K102">
        <v>97</v>
      </c>
      <c r="L102" s="2">
        <v>4.9699322723368597E-5</v>
      </c>
      <c r="M102" s="2">
        <v>2.89273272840611E-2</v>
      </c>
      <c r="N102" s="2">
        <f t="shared" si="7"/>
        <v>1.3321303903764234E-4</v>
      </c>
    </row>
    <row r="103" spans="1:14" x14ac:dyDescent="0.55000000000000004">
      <c r="A103">
        <v>98</v>
      </c>
      <c r="C103">
        <f t="shared" si="4"/>
        <v>-0.12879954563764043</v>
      </c>
      <c r="D103">
        <f t="shared" si="5"/>
        <v>-1.192391331383526E-4</v>
      </c>
      <c r="E103" s="2">
        <f t="shared" si="6"/>
        <v>1.0291984769799814E-4</v>
      </c>
      <c r="K103">
        <v>98</v>
      </c>
      <c r="L103" s="2">
        <v>-1.08201584568001E-4</v>
      </c>
      <c r="M103" s="2">
        <v>-0.118654603661562</v>
      </c>
      <c r="N103" s="2">
        <f t="shared" si="7"/>
        <v>1.218274784428707E-4</v>
      </c>
    </row>
    <row r="104" spans="1:14" x14ac:dyDescent="0.55000000000000004">
      <c r="A104">
        <v>99</v>
      </c>
      <c r="C104">
        <f t="shared" si="4"/>
        <v>-0.24324736527915267</v>
      </c>
      <c r="D104">
        <f t="shared" si="5"/>
        <v>-2.467092846316008E-4</v>
      </c>
      <c r="E104" s="2">
        <f t="shared" si="6"/>
        <v>4.5274222659155809E-5</v>
      </c>
      <c r="K104">
        <v>99</v>
      </c>
      <c r="L104" s="2">
        <v>-2.39002733770416E-4</v>
      </c>
      <c r="M104" s="2">
        <v>-0.23651875304042499</v>
      </c>
      <c r="N104" s="2">
        <f t="shared" si="7"/>
        <v>5.9390926176028231E-5</v>
      </c>
    </row>
    <row r="105" spans="1:14" x14ac:dyDescent="0.55000000000000004">
      <c r="A105">
        <v>100</v>
      </c>
      <c r="C105">
        <f t="shared" si="4"/>
        <v>-0.29664522348377587</v>
      </c>
      <c r="D105">
        <f t="shared" si="5"/>
        <v>-3.1226060590197315E-4</v>
      </c>
      <c r="E105" s="2">
        <f t="shared" si="6"/>
        <v>2.2497300659450685E-6</v>
      </c>
      <c r="K105">
        <v>100</v>
      </c>
      <c r="L105" s="2">
        <v>-3.0994416563471101E-4</v>
      </c>
      <c r="M105" s="2">
        <v>-0.29514531346449302</v>
      </c>
      <c r="N105" s="2">
        <f t="shared" si="7"/>
        <v>5.3658955117934819E-6</v>
      </c>
    </row>
    <row r="106" spans="1:14" x14ac:dyDescent="0.55000000000000004">
      <c r="A106">
        <v>101</v>
      </c>
      <c r="C106">
        <f t="shared" si="4"/>
        <v>-0.27559138337981315</v>
      </c>
      <c r="D106">
        <f t="shared" si="5"/>
        <v>-2.9944109702297197E-4</v>
      </c>
      <c r="E106" s="2">
        <f t="shared" si="6"/>
        <v>1.8143474875724337E-5</v>
      </c>
      <c r="K106">
        <v>101</v>
      </c>
      <c r="L106" s="2">
        <v>-3.0325815846178101E-4</v>
      </c>
      <c r="M106" s="2">
        <v>-0.27985089918278</v>
      </c>
      <c r="N106" s="2">
        <f t="shared" si="7"/>
        <v>1.4569958027642974E-5</v>
      </c>
    </row>
    <row r="107" spans="1:14" x14ac:dyDescent="0.55000000000000004">
      <c r="A107">
        <v>102</v>
      </c>
      <c r="C107">
        <f t="shared" si="4"/>
        <v>-0.18536991505362804</v>
      </c>
      <c r="D107">
        <f t="shared" si="5"/>
        <v>-2.1146818450944483E-4</v>
      </c>
      <c r="E107" s="2">
        <f t="shared" si="6"/>
        <v>8.2740419245089502E-5</v>
      </c>
      <c r="K107">
        <v>102</v>
      </c>
      <c r="L107" s="2">
        <v>-2.20619264225063E-4</v>
      </c>
      <c r="M107" s="2">
        <v>-0.194466091131799</v>
      </c>
      <c r="N107" s="2">
        <f t="shared" si="7"/>
        <v>8.3742259961598159E-5</v>
      </c>
    </row>
    <row r="108" spans="1:14" x14ac:dyDescent="0.55000000000000004">
      <c r="A108">
        <v>103</v>
      </c>
      <c r="C108">
        <f t="shared" si="4"/>
        <v>-4.8624505337152971E-2</v>
      </c>
      <c r="D108">
        <f t="shared" si="5"/>
        <v>-7.0421215080149907E-5</v>
      </c>
      <c r="E108" s="2">
        <f t="shared" si="6"/>
        <v>1.380986651000499E-4</v>
      </c>
      <c r="K108">
        <v>103</v>
      </c>
      <c r="L108" s="2">
        <v>-8.2724906640624301E-5</v>
      </c>
      <c r="M108" s="2">
        <v>-6.0376044176813498E-2</v>
      </c>
      <c r="N108" s="2">
        <f t="shared" si="7"/>
        <v>1.5138082601528883E-4</v>
      </c>
    </row>
    <row r="109" spans="1:14" x14ac:dyDescent="0.55000000000000004">
      <c r="A109">
        <v>104</v>
      </c>
      <c r="C109">
        <f t="shared" si="4"/>
        <v>0.10032463029558965</v>
      </c>
      <c r="D109">
        <f t="shared" si="5"/>
        <v>8.8299994972669172E-5</v>
      </c>
      <c r="E109" s="2">
        <f t="shared" si="6"/>
        <v>1.3199879167932326E-4</v>
      </c>
      <c r="K109">
        <v>104</v>
      </c>
      <c r="L109" s="2">
        <v>7.5888417000022094E-5</v>
      </c>
      <c r="M109" s="2">
        <v>8.8835557588041694E-2</v>
      </c>
      <c r="N109" s="2">
        <f t="shared" si="7"/>
        <v>1.5404726777109817E-4</v>
      </c>
    </row>
    <row r="110" spans="1:14" x14ac:dyDescent="0.55000000000000004">
      <c r="A110">
        <v>105</v>
      </c>
      <c r="C110">
        <f t="shared" si="4"/>
        <v>0.22409439839977952</v>
      </c>
      <c r="D110">
        <f t="shared" si="5"/>
        <v>2.2485976750376001E-4</v>
      </c>
      <c r="E110" s="2">
        <f t="shared" si="6"/>
        <v>6.8834493159327609E-5</v>
      </c>
      <c r="K110">
        <v>105</v>
      </c>
      <c r="L110" s="2">
        <v>2.1549501582545199E-4</v>
      </c>
      <c r="M110" s="2">
        <v>0.21579774285918199</v>
      </c>
      <c r="N110" s="2">
        <f t="shared" si="7"/>
        <v>8.7698573996372839E-5</v>
      </c>
    </row>
    <row r="111" spans="1:14" x14ac:dyDescent="0.55000000000000004">
      <c r="A111">
        <v>106</v>
      </c>
      <c r="C111">
        <f t="shared" si="4"/>
        <v>0.29162119604123676</v>
      </c>
      <c r="D111">
        <f t="shared" si="5"/>
        <v>3.0498447805971633E-4</v>
      </c>
      <c r="E111" s="2">
        <f t="shared" si="6"/>
        <v>8.4631614143103865E-6</v>
      </c>
      <c r="K111">
        <v>106</v>
      </c>
      <c r="L111" s="2">
        <v>3.0112955110337401E-4</v>
      </c>
      <c r="M111" s="2">
        <v>0.28871204471923401</v>
      </c>
      <c r="N111" s="2">
        <f t="shared" si="7"/>
        <v>1.4860461838734709E-5</v>
      </c>
    </row>
    <row r="112" spans="1:14" x14ac:dyDescent="0.55000000000000004">
      <c r="A112">
        <v>107</v>
      </c>
      <c r="C112">
        <f t="shared" si="4"/>
        <v>0.28595722036412308</v>
      </c>
      <c r="D112">
        <f t="shared" si="5"/>
        <v>3.0856451318613437E-4</v>
      </c>
      <c r="E112" s="2">
        <f t="shared" si="6"/>
        <v>1.1285592384654006E-5</v>
      </c>
      <c r="K112">
        <v>107</v>
      </c>
      <c r="L112" s="2">
        <v>3.11344322235342E-4</v>
      </c>
      <c r="M112" s="2">
        <v>0.28931662393985702</v>
      </c>
      <c r="N112" s="2">
        <f t="shared" si="7"/>
        <v>7.7273383500566183E-6</v>
      </c>
    </row>
    <row r="113" spans="1:14" x14ac:dyDescent="0.55000000000000004">
      <c r="A113">
        <v>108</v>
      </c>
      <c r="C113">
        <f t="shared" si="4"/>
        <v>0.20852400987620215</v>
      </c>
      <c r="D113">
        <f t="shared" si="5"/>
        <v>2.347013595273934E-4</v>
      </c>
      <c r="E113" s="2">
        <f t="shared" si="6"/>
        <v>7.9852990111995396E-5</v>
      </c>
      <c r="K113">
        <v>108</v>
      </c>
      <c r="L113" s="2">
        <v>2.4358097642351601E-4</v>
      </c>
      <c r="M113" s="2">
        <v>0.21746005990471001</v>
      </c>
      <c r="N113" s="2">
        <f t="shared" si="7"/>
        <v>7.8847596221906182E-5</v>
      </c>
    </row>
    <row r="114" spans="1:14" x14ac:dyDescent="0.55000000000000004">
      <c r="A114">
        <v>109</v>
      </c>
      <c r="C114">
        <f t="shared" si="4"/>
        <v>7.8755668247197236E-2</v>
      </c>
      <c r="D114">
        <f t="shared" si="5"/>
        <v>1.0193311173992752E-4</v>
      </c>
      <c r="E114" s="2">
        <f t="shared" si="6"/>
        <v>1.5335371229868876E-4</v>
      </c>
      <c r="K114">
        <v>109</v>
      </c>
      <c r="L114" s="2">
        <v>1.1481126399974499E-4</v>
      </c>
      <c r="M114" s="2">
        <v>9.1139274842155296E-2</v>
      </c>
      <c r="N114" s="2">
        <f t="shared" si="7"/>
        <v>1.658468056270419E-4</v>
      </c>
    </row>
    <row r="115" spans="1:14" x14ac:dyDescent="0.55000000000000004">
      <c r="A115">
        <v>110</v>
      </c>
      <c r="C115">
        <f t="shared" si="4"/>
        <v>-7.0778686073842592E-2</v>
      </c>
      <c r="D115">
        <f t="shared" si="5"/>
        <v>-5.6418198514446649E-5</v>
      </c>
      <c r="E115" s="2">
        <f t="shared" si="6"/>
        <v>1.6309279836664809E-4</v>
      </c>
      <c r="K115">
        <v>110</v>
      </c>
      <c r="L115" s="2">
        <v>-4.2713641730134502E-5</v>
      </c>
      <c r="M115" s="2">
        <v>-5.8007906991631199E-2</v>
      </c>
      <c r="N115" s="2">
        <f t="shared" si="7"/>
        <v>1.8781487665443607E-4</v>
      </c>
    </row>
    <row r="116" spans="1:14" x14ac:dyDescent="0.55000000000000004">
      <c r="A116">
        <v>111</v>
      </c>
      <c r="C116">
        <f t="shared" si="4"/>
        <v>-0.20254908208689834</v>
      </c>
      <c r="D116">
        <f t="shared" si="5"/>
        <v>-2.0060973014315563E-4</v>
      </c>
      <c r="E116" s="2">
        <f t="shared" si="6"/>
        <v>9.8454685023237587E-5</v>
      </c>
      <c r="K116">
        <v>111</v>
      </c>
      <c r="L116" s="2">
        <v>-1.89540650912506E-4</v>
      </c>
      <c r="M116" s="2">
        <v>-0.19262664866443399</v>
      </c>
      <c r="N116" s="2">
        <f t="shared" si="7"/>
        <v>1.2252451501439896E-4</v>
      </c>
    </row>
    <row r="117" spans="1:14" x14ac:dyDescent="0.55000000000000004">
      <c r="A117">
        <v>112</v>
      </c>
      <c r="C117">
        <f t="shared" si="4"/>
        <v>-0.28348392789248711</v>
      </c>
      <c r="D117">
        <f t="shared" si="5"/>
        <v>-2.9445244802397724E-4</v>
      </c>
      <c r="E117" s="2">
        <f t="shared" si="6"/>
        <v>2.0097976538773481E-5</v>
      </c>
      <c r="K117">
        <v>112</v>
      </c>
      <c r="L117" s="2">
        <v>-2.88896028249007E-4</v>
      </c>
      <c r="M117" s="2">
        <v>-0.27900085121025497</v>
      </c>
      <c r="N117" s="2">
        <f t="shared" si="7"/>
        <v>3.0873800715680427E-5</v>
      </c>
    </row>
    <row r="118" spans="1:14" x14ac:dyDescent="0.55000000000000004">
      <c r="A118">
        <v>113</v>
      </c>
      <c r="C118">
        <f t="shared" si="4"/>
        <v>-0.29327028316477494</v>
      </c>
      <c r="D118">
        <f t="shared" si="5"/>
        <v>-3.1439380801657823E-4</v>
      </c>
      <c r="E118" s="2">
        <f t="shared" si="6"/>
        <v>4.9607610977562325E-6</v>
      </c>
      <c r="K118">
        <v>113</v>
      </c>
      <c r="L118" s="2">
        <v>-3.1589560312969702E-4</v>
      </c>
      <c r="M118" s="2">
        <v>-0.29549755977484299</v>
      </c>
      <c r="N118" s="2">
        <f t="shared" si="7"/>
        <v>2.2553885617874784E-6</v>
      </c>
    </row>
    <row r="119" spans="1:14" x14ac:dyDescent="0.55000000000000004">
      <c r="A119">
        <v>114</v>
      </c>
      <c r="C119">
        <f t="shared" si="4"/>
        <v>-0.22945197901048459</v>
      </c>
      <c r="D119">
        <f t="shared" si="5"/>
        <v>-2.554289490934201E-4</v>
      </c>
      <c r="E119" s="2">
        <f t="shared" si="6"/>
        <v>7.2813665046143761E-5</v>
      </c>
      <c r="K119">
        <v>114</v>
      </c>
      <c r="L119" s="2">
        <v>-2.63777164532505E-4</v>
      </c>
      <c r="M119" s="2">
        <v>-0.23798507136004601</v>
      </c>
      <c r="N119" s="2">
        <f t="shared" si="7"/>
        <v>6.9692701017375519E-5</v>
      </c>
    </row>
    <row r="120" spans="1:14" x14ac:dyDescent="0.55000000000000004">
      <c r="A120">
        <v>115</v>
      </c>
      <c r="C120">
        <f t="shared" si="4"/>
        <v>-0.10804606458902724</v>
      </c>
      <c r="D120">
        <f t="shared" si="5"/>
        <v>-1.3235680796342325E-4</v>
      </c>
      <c r="E120" s="2">
        <f t="shared" si="6"/>
        <v>1.6439550063722266E-4</v>
      </c>
      <c r="K120">
        <v>115</v>
      </c>
      <c r="L120" s="2">
        <v>-1.45594098723416E-4</v>
      </c>
      <c r="M120" s="2">
        <v>-0.12086774547092501</v>
      </c>
      <c r="N120" s="2">
        <f t="shared" si="7"/>
        <v>1.7522586666458948E-4</v>
      </c>
    </row>
    <row r="121" spans="1:14" x14ac:dyDescent="0.55000000000000004">
      <c r="A121">
        <v>116</v>
      </c>
      <c r="C121">
        <f t="shared" si="4"/>
        <v>4.0477134613697431E-2</v>
      </c>
      <c r="D121">
        <f t="shared" si="5"/>
        <v>2.3934102104948813E-5</v>
      </c>
      <c r="E121" s="2">
        <f t="shared" si="6"/>
        <v>1.9475535318109384E-4</v>
      </c>
      <c r="K121">
        <v>116</v>
      </c>
      <c r="L121" s="2">
        <v>9.0539123111673696E-6</v>
      </c>
      <c r="M121" s="2">
        <v>2.6521657080445699E-2</v>
      </c>
      <c r="N121" s="2">
        <f t="shared" si="7"/>
        <v>2.2142004829895742E-4</v>
      </c>
    </row>
    <row r="122" spans="1:14" x14ac:dyDescent="0.55000000000000004">
      <c r="A122">
        <v>117</v>
      </c>
      <c r="C122">
        <f t="shared" si="4"/>
        <v>0.17884142621877511</v>
      </c>
      <c r="D122">
        <f t="shared" si="5"/>
        <v>1.7421805703587536E-4</v>
      </c>
      <c r="E122" s="2">
        <f t="shared" si="6"/>
        <v>1.3393155453047815E-4</v>
      </c>
      <c r="K122">
        <v>117</v>
      </c>
      <c r="L122" s="2">
        <v>1.6143431484102501E-4</v>
      </c>
      <c r="M122" s="2">
        <v>0.167268546087603</v>
      </c>
      <c r="N122" s="2">
        <f t="shared" si="7"/>
        <v>1.6342406450439736E-4</v>
      </c>
    </row>
    <row r="123" spans="1:14" x14ac:dyDescent="0.55000000000000004">
      <c r="A123">
        <v>118</v>
      </c>
      <c r="C123">
        <f t="shared" si="4"/>
        <v>0.27232028952146875</v>
      </c>
      <c r="D123">
        <f t="shared" si="5"/>
        <v>2.8077695187641986E-4</v>
      </c>
      <c r="E123" s="2">
        <f t="shared" si="6"/>
        <v>3.8418916109986899E-5</v>
      </c>
      <c r="K123">
        <v>118</v>
      </c>
      <c r="L123" s="2">
        <v>2.7338249175316501E-4</v>
      </c>
      <c r="M123" s="2">
        <v>0.26612199006839399</v>
      </c>
      <c r="N123" s="2">
        <f t="shared" si="7"/>
        <v>5.4678040514406128E-5</v>
      </c>
    </row>
    <row r="124" spans="1:14" x14ac:dyDescent="0.55000000000000004">
      <c r="A124">
        <v>119</v>
      </c>
      <c r="C124">
        <f t="shared" si="4"/>
        <v>0.29745250021119052</v>
      </c>
      <c r="D124">
        <f t="shared" si="5"/>
        <v>3.1686675010522339E-4</v>
      </c>
      <c r="E124" s="2">
        <f t="shared" si="6"/>
        <v>7.5869417442690045E-7</v>
      </c>
      <c r="K124">
        <v>119</v>
      </c>
      <c r="L124" s="2">
        <v>3.16860327663871E-4</v>
      </c>
      <c r="M124" s="2">
        <v>0.29832353073558499</v>
      </c>
      <c r="N124" s="2">
        <f t="shared" si="7"/>
        <v>4.1247752924925722E-11</v>
      </c>
    </row>
    <row r="125" spans="1:14" x14ac:dyDescent="0.55000000000000004">
      <c r="A125">
        <v>120</v>
      </c>
      <c r="C125">
        <f t="shared" si="4"/>
        <v>0.2479304031497904</v>
      </c>
      <c r="D125">
        <f t="shared" si="5"/>
        <v>2.7342967307946402E-4</v>
      </c>
      <c r="E125" s="2">
        <f t="shared" si="6"/>
        <v>6.2057988950449736E-5</v>
      </c>
      <c r="K125">
        <v>120</v>
      </c>
      <c r="L125" s="2">
        <v>2.8097852885239398E-4</v>
      </c>
      <c r="M125" s="2">
        <v>0.25580809246522102</v>
      </c>
      <c r="N125" s="2">
        <f t="shared" si="7"/>
        <v>5.6985223480498088E-5</v>
      </c>
    </row>
    <row r="126" spans="1:14" x14ac:dyDescent="0.55000000000000004">
      <c r="A126">
        <v>121</v>
      </c>
      <c r="C126">
        <f t="shared" si="4"/>
        <v>0.13618300085658763</v>
      </c>
      <c r="D126">
        <f t="shared" si="5"/>
        <v>1.6136751155157415E-4</v>
      </c>
      <c r="E126" s="2">
        <f t="shared" si="6"/>
        <v>1.7006584645338788E-4</v>
      </c>
      <c r="K126">
        <v>121</v>
      </c>
      <c r="L126" s="2">
        <v>1.7472391442558801E-4</v>
      </c>
      <c r="M126" s="2">
        <v>0.14922393051874699</v>
      </c>
      <c r="N126" s="2">
        <f t="shared" si="7"/>
        <v>1.7839349773296584E-4</v>
      </c>
    </row>
    <row r="127" spans="1:14" x14ac:dyDescent="0.55000000000000004">
      <c r="A127">
        <v>122</v>
      </c>
      <c r="C127">
        <f t="shared" si="4"/>
        <v>-9.7434641413512487E-3</v>
      </c>
      <c r="D127">
        <f t="shared" si="5"/>
        <v>8.8055059819319643E-6</v>
      </c>
      <c r="E127" s="2">
        <f t="shared" si="6"/>
        <v>2.2527529206929189E-4</v>
      </c>
      <c r="K127">
        <v>122</v>
      </c>
      <c r="L127" s="2">
        <v>2.4708611722420698E-5</v>
      </c>
      <c r="M127" s="2">
        <v>5.2657094557956603E-3</v>
      </c>
      <c r="N127" s="2">
        <f t="shared" si="7"/>
        <v>2.5290877219316568E-4</v>
      </c>
    </row>
    <row r="128" spans="1:14" x14ac:dyDescent="0.55000000000000004">
      <c r="A128">
        <v>123</v>
      </c>
      <c r="C128">
        <f t="shared" si="4"/>
        <v>-0.15322452501582154</v>
      </c>
      <c r="D128">
        <f t="shared" si="5"/>
        <v>-1.459664959838784E-4</v>
      </c>
      <c r="E128" s="2">
        <f t="shared" si="6"/>
        <v>1.7458822638023798E-4</v>
      </c>
      <c r="K128">
        <v>123</v>
      </c>
      <c r="L128" s="2">
        <v>-1.3149511606772599E-4</v>
      </c>
      <c r="M128" s="2">
        <v>-0.14001134120645001</v>
      </c>
      <c r="N128" s="2">
        <f t="shared" si="7"/>
        <v>2.0942083667761948E-4</v>
      </c>
    </row>
    <row r="129" spans="1:14" x14ac:dyDescent="0.55000000000000004">
      <c r="A129">
        <v>124</v>
      </c>
      <c r="C129">
        <f t="shared" si="4"/>
        <v>-0.25824945982838599</v>
      </c>
      <c r="D129">
        <f t="shared" si="5"/>
        <v>-2.6410398418767126E-4</v>
      </c>
      <c r="E129" s="2">
        <f t="shared" si="6"/>
        <v>6.4445202472327746E-5</v>
      </c>
      <c r="K129">
        <v>124</v>
      </c>
      <c r="L129" s="2">
        <v>-2.5476507630223401E-4</v>
      </c>
      <c r="M129" s="2">
        <v>-0.25022168289623797</v>
      </c>
      <c r="N129" s="2">
        <f t="shared" si="7"/>
        <v>8.7215200492682052E-5</v>
      </c>
    </row>
    <row r="130" spans="1:14" x14ac:dyDescent="0.55000000000000004">
      <c r="A130">
        <v>125</v>
      </c>
      <c r="C130">
        <f t="shared" si="4"/>
        <v>-0.29845922369129974</v>
      </c>
      <c r="D130">
        <f t="shared" si="5"/>
        <v>-3.1595693923122794E-4</v>
      </c>
      <c r="E130" s="2">
        <f t="shared" si="6"/>
        <v>4.8549100992643344E-7</v>
      </c>
      <c r="K130">
        <v>125</v>
      </c>
      <c r="L130" s="2">
        <v>-3.1422754272905401E-4</v>
      </c>
      <c r="M130" s="2">
        <v>-0.29776245184203598</v>
      </c>
      <c r="N130" s="2">
        <f t="shared" si="7"/>
        <v>2.9908122617314292E-6</v>
      </c>
    </row>
    <row r="131" spans="1:14" x14ac:dyDescent="0.55000000000000004">
      <c r="A131">
        <v>126</v>
      </c>
      <c r="C131">
        <f t="shared" si="4"/>
        <v>-0.26376201342966549</v>
      </c>
      <c r="D131">
        <f t="shared" si="5"/>
        <v>-2.8851136237233079E-4</v>
      </c>
      <c r="E131" s="2">
        <f t="shared" si="6"/>
        <v>4.850779981533175E-5</v>
      </c>
      <c r="K131">
        <v>126</v>
      </c>
      <c r="L131" s="2">
        <v>-2.9498977175322698E-4</v>
      </c>
      <c r="M131" s="2">
        <v>-0.27072676753984998</v>
      </c>
      <c r="N131" s="2">
        <f t="shared" si="7"/>
        <v>4.1969788106483642E-5</v>
      </c>
    </row>
    <row r="132" spans="1:14" x14ac:dyDescent="0.55000000000000004">
      <c r="A132">
        <v>127</v>
      </c>
      <c r="C132">
        <f t="shared" si="4"/>
        <v>-0.16286609745988329</v>
      </c>
      <c r="D132">
        <f t="shared" si="5"/>
        <v>-1.886555148956195E-4</v>
      </c>
      <c r="E132" s="2">
        <f t="shared" si="6"/>
        <v>1.6951486343313283E-4</v>
      </c>
      <c r="K132">
        <v>127</v>
      </c>
      <c r="L132" s="2">
        <v>-2.0186998245811801E-4</v>
      </c>
      <c r="M132" s="2">
        <v>-0.17588588484037199</v>
      </c>
      <c r="N132" s="2">
        <f t="shared" si="7"/>
        <v>1.7462215296032532E-4</v>
      </c>
    </row>
    <row r="133" spans="1:14" x14ac:dyDescent="0.55000000000000004">
      <c r="A133">
        <v>128</v>
      </c>
      <c r="C133">
        <f t="shared" si="4"/>
        <v>-2.1094223972979127E-2</v>
      </c>
      <c r="D133">
        <f t="shared" si="5"/>
        <v>-4.1451109723261401E-5</v>
      </c>
      <c r="E133" s="2">
        <f t="shared" si="6"/>
        <v>2.5278033760209702E-4</v>
      </c>
      <c r="K133">
        <v>128</v>
      </c>
      <c r="L133" s="2">
        <v>-5.8190603745919697E-5</v>
      </c>
      <c r="M133" s="2">
        <v>-3.6993291165808302E-2</v>
      </c>
      <c r="N133" s="2">
        <f t="shared" si="7"/>
        <v>2.802106601346128E-4</v>
      </c>
    </row>
    <row r="134" spans="1:14" x14ac:dyDescent="0.55000000000000004">
      <c r="A134">
        <v>129</v>
      </c>
      <c r="C134">
        <f t="shared" ref="C134:C197" si="8">$D$1*COS($B$2*(A134-$L$2)+$B$1)</f>
        <v>0.12597185510013389</v>
      </c>
      <c r="D134">
        <f t="shared" ref="D134:D197" si="9">$D$2*COS($B$2*(A134-$L$3)+$B$3)</f>
        <v>1.1615665026947568E-4</v>
      </c>
      <c r="E134" s="2">
        <f t="shared" ref="E134:E197" si="10">(M134-C134)^2</f>
        <v>2.1925771261532305E-4</v>
      </c>
      <c r="K134">
        <v>129</v>
      </c>
      <c r="L134" s="2">
        <v>1.0006297266274199E-4</v>
      </c>
      <c r="M134" s="2">
        <v>0.111164501770949</v>
      </c>
      <c r="N134" s="2">
        <f t="shared" si="7"/>
        <v>2.5900645890948132E-4</v>
      </c>
    </row>
    <row r="135" spans="1:14" x14ac:dyDescent="0.55000000000000004">
      <c r="A135">
        <v>130</v>
      </c>
      <c r="C135">
        <f t="shared" si="8"/>
        <v>0.24142165381941541</v>
      </c>
      <c r="D135">
        <f t="shared" si="9"/>
        <v>2.4461153943275237E-4</v>
      </c>
      <c r="E135" s="2">
        <f t="shared" si="10"/>
        <v>9.8827421547209175E-5</v>
      </c>
      <c r="K135">
        <v>130</v>
      </c>
      <c r="L135" s="2">
        <v>2.33255156822404E-4</v>
      </c>
      <c r="M135" s="2">
        <v>0.23148045562467001</v>
      </c>
      <c r="N135" s="2">
        <f t="shared" ref="N135:N198" si="11">((L135-D135)^2)*1000000</f>
        <v>1.2896742599262286E-4</v>
      </c>
    </row>
    <row r="136" spans="1:14" x14ac:dyDescent="0.55000000000000004">
      <c r="A136">
        <v>131</v>
      </c>
      <c r="C136">
        <f t="shared" si="8"/>
        <v>0.29627970619524535</v>
      </c>
      <c r="D136">
        <f t="shared" si="9"/>
        <v>3.1167408820108604E-4</v>
      </c>
      <c r="E136" s="2">
        <f t="shared" si="10"/>
        <v>6.0467440909553995E-6</v>
      </c>
      <c r="K136">
        <v>131</v>
      </c>
      <c r="L136" s="2">
        <v>3.08027139945955E-4</v>
      </c>
      <c r="M136" s="2">
        <v>0.29382069336669903</v>
      </c>
      <c r="N136" s="2">
        <f t="shared" si="11"/>
        <v>1.3300231575603375E-5</v>
      </c>
    </row>
    <row r="137" spans="1:14" x14ac:dyDescent="0.55000000000000004">
      <c r="A137">
        <v>132</v>
      </c>
      <c r="C137">
        <f t="shared" si="8"/>
        <v>0.27677779739745662</v>
      </c>
      <c r="D137">
        <f t="shared" si="9"/>
        <v>3.0051301040020118E-4</v>
      </c>
      <c r="E137" s="2">
        <f t="shared" si="10"/>
        <v>3.3569489572175229E-5</v>
      </c>
      <c r="K137">
        <v>132</v>
      </c>
      <c r="L137" s="2">
        <v>3.0565181500839301E-4</v>
      </c>
      <c r="M137" s="2">
        <v>0.28257171572378598</v>
      </c>
      <c r="N137" s="2">
        <f t="shared" si="11"/>
        <v>2.6407312801173601E-5</v>
      </c>
    </row>
    <row r="138" spans="1:14" x14ac:dyDescent="0.55000000000000004">
      <c r="A138">
        <v>133</v>
      </c>
      <c r="C138">
        <f t="shared" si="8"/>
        <v>0.18781049546658959</v>
      </c>
      <c r="D138">
        <f t="shared" si="9"/>
        <v>2.1392950130119575E-4</v>
      </c>
      <c r="E138" s="2">
        <f t="shared" si="10"/>
        <v>1.6231788041532155E-4</v>
      </c>
      <c r="K138">
        <v>133</v>
      </c>
      <c r="L138" s="2">
        <v>2.2672409687577699E-4</v>
      </c>
      <c r="M138" s="2">
        <v>0.20055089893019001</v>
      </c>
      <c r="N138" s="2">
        <f t="shared" si="11"/>
        <v>1.6370167591709393E-4</v>
      </c>
    </row>
    <row r="139" spans="1:14" x14ac:dyDescent="0.55000000000000004">
      <c r="A139">
        <v>134</v>
      </c>
      <c r="C139">
        <f t="shared" si="8"/>
        <v>5.170671790516413E-2</v>
      </c>
      <c r="D139">
        <f t="shared" si="9"/>
        <v>7.3654196652163666E-5</v>
      </c>
      <c r="E139" s="2">
        <f t="shared" si="10"/>
        <v>2.7536573015358437E-4</v>
      </c>
      <c r="K139">
        <v>134</v>
      </c>
      <c r="L139" s="2">
        <v>9.1011922186437402E-5</v>
      </c>
      <c r="M139" s="2">
        <v>6.8300865372074998E-2</v>
      </c>
      <c r="N139" s="2">
        <f t="shared" si="11"/>
        <v>3.0129063572317848E-4</v>
      </c>
    </row>
    <row r="140" spans="1:14" x14ac:dyDescent="0.55000000000000004">
      <c r="A140">
        <v>135</v>
      </c>
      <c r="C140">
        <f t="shared" si="8"/>
        <v>-9.7374355959142622E-2</v>
      </c>
      <c r="D140">
        <f t="shared" si="9"/>
        <v>-8.5106758849046949E-5</v>
      </c>
      <c r="E140" s="2">
        <f t="shared" si="10"/>
        <v>2.66303635955049E-4</v>
      </c>
      <c r="K140">
        <v>135</v>
      </c>
      <c r="L140" s="2">
        <v>-6.7494753011471605E-5</v>
      </c>
      <c r="M140" s="2">
        <v>-8.1055543626284296E-2</v>
      </c>
      <c r="N140" s="2">
        <f t="shared" si="11"/>
        <v>3.1018274962278799E-4</v>
      </c>
    </row>
    <row r="141" spans="1:14" x14ac:dyDescent="0.55000000000000004">
      <c r="A141">
        <v>136</v>
      </c>
      <c r="C141">
        <f t="shared" si="8"/>
        <v>-0.22201651896655639</v>
      </c>
      <c r="D141">
        <f t="shared" si="9"/>
        <v>-2.2250771178754456E-4</v>
      </c>
      <c r="E141" s="2">
        <f t="shared" si="10"/>
        <v>1.4173926527555748E-4</v>
      </c>
      <c r="K141">
        <v>136</v>
      </c>
      <c r="L141" s="2">
        <v>-2.0909694861060701E-4</v>
      </c>
      <c r="M141" s="2">
        <v>-0.21011108889135299</v>
      </c>
      <c r="N141" s="2">
        <f t="shared" si="11"/>
        <v>1.7984856898790408E-4</v>
      </c>
    </row>
    <row r="142" spans="1:14" x14ac:dyDescent="0.55000000000000004">
      <c r="A142">
        <v>137</v>
      </c>
      <c r="C142">
        <f t="shared" si="8"/>
        <v>-0.29093721545076306</v>
      </c>
      <c r="D142">
        <f t="shared" si="9"/>
        <v>-3.0406391915829134E-4</v>
      </c>
      <c r="E142" s="2">
        <f t="shared" si="10"/>
        <v>1.9309054646889452E-5</v>
      </c>
      <c r="K142">
        <v>137</v>
      </c>
      <c r="L142" s="2">
        <v>-2.9832951628692002E-4</v>
      </c>
      <c r="M142" s="2">
        <v>-0.28654300850901698</v>
      </c>
      <c r="N142" s="2">
        <f t="shared" si="11"/>
        <v>3.2883376291191677E-5</v>
      </c>
    </row>
    <row r="143" spans="1:14" x14ac:dyDescent="0.55000000000000004">
      <c r="A143">
        <v>138</v>
      </c>
      <c r="C143">
        <f t="shared" si="8"/>
        <v>-0.28683880332739448</v>
      </c>
      <c r="D143">
        <f t="shared" si="9"/>
        <v>-3.0930649197986269E-4</v>
      </c>
      <c r="E143" s="2">
        <f t="shared" si="10"/>
        <v>1.9093847540900443E-5</v>
      </c>
      <c r="K143">
        <v>138</v>
      </c>
      <c r="L143" s="2">
        <v>-3.1284360590721501E-4</v>
      </c>
      <c r="M143" s="2">
        <v>-0.291208454061824</v>
      </c>
      <c r="N143" s="2">
        <f t="shared" si="11"/>
        <v>1.2511174935069781E-5</v>
      </c>
    </row>
    <row r="144" spans="1:14" x14ac:dyDescent="0.55000000000000004">
      <c r="A144">
        <v>139</v>
      </c>
      <c r="C144">
        <f t="shared" si="8"/>
        <v>-0.21074989765178204</v>
      </c>
      <c r="D144">
        <f t="shared" si="9"/>
        <v>-2.3691965497877072E-4</v>
      </c>
      <c r="E144" s="2">
        <f t="shared" si="10"/>
        <v>1.4857265021694693E-4</v>
      </c>
      <c r="K144">
        <v>139</v>
      </c>
      <c r="L144" s="2">
        <v>-2.4900407368721501E-4</v>
      </c>
      <c r="M144" s="2">
        <v>-0.22293893576875201</v>
      </c>
      <c r="N144" s="2">
        <f t="shared" si="11"/>
        <v>1.4603317552099829E-4</v>
      </c>
    </row>
    <row r="145" spans="1:14" x14ac:dyDescent="0.55000000000000004">
      <c r="A145">
        <v>140</v>
      </c>
      <c r="C145">
        <f t="shared" si="8"/>
        <v>-8.1767209921392761E-2</v>
      </c>
      <c r="D145">
        <f t="shared" si="9"/>
        <v>-1.0507097844860549E-4</v>
      </c>
      <c r="E145" s="2">
        <f t="shared" si="10"/>
        <v>2.9124044010072703E-4</v>
      </c>
      <c r="K145">
        <v>140</v>
      </c>
      <c r="L145" s="2">
        <v>-1.2279992650312399E-4</v>
      </c>
      <c r="M145" s="2">
        <v>-9.8832977999645993E-2</v>
      </c>
      <c r="N145" s="2">
        <f t="shared" si="11"/>
        <v>3.1431559911981557E-4</v>
      </c>
    </row>
    <row r="146" spans="1:14" x14ac:dyDescent="0.55000000000000004">
      <c r="A146">
        <v>141</v>
      </c>
      <c r="C146">
        <f t="shared" si="8"/>
        <v>6.7737323983051961E-2</v>
      </c>
      <c r="D146">
        <f t="shared" si="9"/>
        <v>5.3148298951427964E-5</v>
      </c>
      <c r="E146" s="2">
        <f t="shared" si="10"/>
        <v>3.1367993750250486E-4</v>
      </c>
      <c r="K146">
        <v>141</v>
      </c>
      <c r="L146" s="2">
        <v>3.4160224069112397E-5</v>
      </c>
      <c r="M146" s="2">
        <v>5.0026312224755801E-2</v>
      </c>
      <c r="N146" s="2">
        <f t="shared" si="11"/>
        <v>3.6054698773642336E-4</v>
      </c>
    </row>
    <row r="147" spans="1:14" x14ac:dyDescent="0.55000000000000004">
      <c r="A147">
        <v>142</v>
      </c>
      <c r="C147">
        <f t="shared" si="8"/>
        <v>0.2002412173574025</v>
      </c>
      <c r="D147">
        <f t="shared" si="9"/>
        <v>1.9802847359202437E-4</v>
      </c>
      <c r="E147" s="2">
        <f t="shared" si="10"/>
        <v>1.9279364559480482E-4</v>
      </c>
      <c r="K147">
        <v>142</v>
      </c>
      <c r="L147" s="2">
        <v>1.82564734608594E-4</v>
      </c>
      <c r="M147" s="2">
        <v>0.186356202211757</v>
      </c>
      <c r="N147" s="2">
        <f t="shared" si="11"/>
        <v>2.3912722334766404E-4</v>
      </c>
    </row>
    <row r="148" spans="1:14" x14ac:dyDescent="0.55000000000000004">
      <c r="A148">
        <v>143</v>
      </c>
      <c r="C148">
        <f t="shared" si="8"/>
        <v>0.28248878592543375</v>
      </c>
      <c r="D148">
        <f t="shared" si="9"/>
        <v>2.9320767547046323E-4</v>
      </c>
      <c r="E148" s="2">
        <f t="shared" si="10"/>
        <v>4.1948428395090898E-5</v>
      </c>
      <c r="K148">
        <v>143</v>
      </c>
      <c r="L148" s="2">
        <v>2.85244774815963E-4</v>
      </c>
      <c r="M148" s="2">
        <v>0.27601202528487501</v>
      </c>
      <c r="N148" s="2">
        <f t="shared" si="11"/>
        <v>6.340778683344017E-5</v>
      </c>
    </row>
    <row r="149" spans="1:14" x14ac:dyDescent="0.55000000000000004">
      <c r="A149">
        <v>144</v>
      </c>
      <c r="C149">
        <f t="shared" si="8"/>
        <v>0.2938376236180143</v>
      </c>
      <c r="D149">
        <f t="shared" si="9"/>
        <v>3.147979311339434E-4</v>
      </c>
      <c r="E149" s="2">
        <f t="shared" si="10"/>
        <v>7.2970257586268893E-6</v>
      </c>
      <c r="K149">
        <v>144</v>
      </c>
      <c r="L149" s="2">
        <v>3.1648349164055899E-4</v>
      </c>
      <c r="M149" s="2">
        <v>0.29653892437110102</v>
      </c>
      <c r="N149" s="2">
        <f t="shared" si="11"/>
        <v>2.8411142214622039E-6</v>
      </c>
    </row>
    <row r="150" spans="1:14" x14ac:dyDescent="0.55000000000000004">
      <c r="A150">
        <v>145</v>
      </c>
      <c r="C150">
        <f t="shared" si="8"/>
        <v>0.23143941138879928</v>
      </c>
      <c r="D150">
        <f t="shared" si="9"/>
        <v>2.5738054149740343E-4</v>
      </c>
      <c r="E150" s="2">
        <f t="shared" si="10"/>
        <v>1.2896779520034078E-4</v>
      </c>
      <c r="K150">
        <v>145</v>
      </c>
      <c r="L150" s="2">
        <v>2.6845695466273101E-4</v>
      </c>
      <c r="M150" s="2">
        <v>0.24279581025465199</v>
      </c>
      <c r="N150" s="2">
        <f t="shared" si="11"/>
        <v>1.2268692860904214E-4</v>
      </c>
    </row>
    <row r="151" spans="1:14" x14ac:dyDescent="0.55000000000000004">
      <c r="A151">
        <v>146</v>
      </c>
      <c r="C151">
        <f t="shared" si="8"/>
        <v>0.11095478525722803</v>
      </c>
      <c r="D151">
        <f t="shared" si="9"/>
        <v>1.3536606109694233E-4</v>
      </c>
      <c r="E151" s="2">
        <f t="shared" si="10"/>
        <v>2.9888165201813732E-4</v>
      </c>
      <c r="K151">
        <v>146</v>
      </c>
      <c r="L151" s="2">
        <v>1.5319370800358201E-4</v>
      </c>
      <c r="M151" s="2">
        <v>0.128242979264068</v>
      </c>
      <c r="N151" s="2">
        <f t="shared" si="11"/>
        <v>3.1782499422781946E-4</v>
      </c>
    </row>
    <row r="152" spans="1:14" x14ac:dyDescent="0.55000000000000004">
      <c r="A152">
        <v>147</v>
      </c>
      <c r="C152">
        <f t="shared" si="8"/>
        <v>-3.7377153232288199E-2</v>
      </c>
      <c r="D152">
        <f t="shared" si="9"/>
        <v>-2.0622447348305477E-5</v>
      </c>
      <c r="E152" s="2">
        <f t="shared" si="10"/>
        <v>3.590286665380453E-4</v>
      </c>
      <c r="K152">
        <v>147</v>
      </c>
      <c r="L152" s="2">
        <v>-4.37853169833105E-7</v>
      </c>
      <c r="M152" s="2">
        <v>-1.8429101444886801E-2</v>
      </c>
      <c r="N152" s="2">
        <f t="shared" si="11"/>
        <v>4.074178421496208E-4</v>
      </c>
    </row>
    <row r="153" spans="1:14" x14ac:dyDescent="0.55000000000000004">
      <c r="A153">
        <v>148</v>
      </c>
      <c r="C153">
        <f t="shared" si="8"/>
        <v>-0.17632821410852434</v>
      </c>
      <c r="D153">
        <f t="shared" si="9"/>
        <v>-1.7143515619593943E-4</v>
      </c>
      <c r="E153" s="2">
        <f t="shared" si="10"/>
        <v>2.5099161025061035E-4</v>
      </c>
      <c r="K153">
        <v>148</v>
      </c>
      <c r="L153" s="2">
        <v>-1.5395975130062E-4</v>
      </c>
      <c r="M153" s="2">
        <v>-0.160485499371125</v>
      </c>
      <c r="N153" s="2">
        <f t="shared" si="11"/>
        <v>3.0538977625535414E-4</v>
      </c>
    </row>
    <row r="154" spans="1:14" x14ac:dyDescent="0.55000000000000004">
      <c r="A154">
        <v>149</v>
      </c>
      <c r="C154">
        <f t="shared" si="8"/>
        <v>-0.27102460994776362</v>
      </c>
      <c r="D154">
        <f t="shared" si="9"/>
        <v>-2.7922125440514703E-4</v>
      </c>
      <c r="E154" s="2">
        <f t="shared" si="10"/>
        <v>7.529556214898119E-5</v>
      </c>
      <c r="K154">
        <v>149</v>
      </c>
      <c r="L154" s="2">
        <v>-2.6892147462120902E-4</v>
      </c>
      <c r="M154" s="2">
        <v>-0.26234730840010601</v>
      </c>
      <c r="N154" s="2">
        <f t="shared" si="11"/>
        <v>1.0608546359761819E-4</v>
      </c>
    </row>
    <row r="155" spans="1:14" x14ac:dyDescent="0.55000000000000004">
      <c r="A155">
        <v>150</v>
      </c>
      <c r="C155">
        <f t="shared" si="8"/>
        <v>-0.2976995414362153</v>
      </c>
      <c r="D155">
        <f t="shared" si="9"/>
        <v>-3.1692870327633871E-4</v>
      </c>
      <c r="E155" s="2">
        <f t="shared" si="10"/>
        <v>6.4491358618761601E-7</v>
      </c>
      <c r="K155">
        <v>150</v>
      </c>
      <c r="L155" s="2">
        <v>-3.1653014635520398E-4</v>
      </c>
      <c r="M155" s="2">
        <v>-0.29850260655573402</v>
      </c>
      <c r="N155" s="2">
        <f t="shared" si="11"/>
        <v>1.5884761938439513E-7</v>
      </c>
    </row>
    <row r="156" spans="1:14" x14ac:dyDescent="0.55000000000000004">
      <c r="A156">
        <v>151</v>
      </c>
      <c r="C156">
        <f t="shared" si="8"/>
        <v>-0.24965816303331753</v>
      </c>
      <c r="D156">
        <f t="shared" si="9"/>
        <v>-2.7509372795292268E-4</v>
      </c>
      <c r="E156" s="2">
        <f t="shared" si="10"/>
        <v>1.0481484397134178E-4</v>
      </c>
      <c r="K156">
        <v>151</v>
      </c>
      <c r="L156" s="2">
        <v>-2.8486187932406801E-4</v>
      </c>
      <c r="M156" s="2">
        <v>-0.25989607512374602</v>
      </c>
      <c r="N156" s="2">
        <f t="shared" si="11"/>
        <v>9.5416781209608446E-5</v>
      </c>
    </row>
    <row r="157" spans="1:14" x14ac:dyDescent="0.55000000000000004">
      <c r="A157">
        <v>152</v>
      </c>
      <c r="C157">
        <f t="shared" si="8"/>
        <v>-0.13895784808613934</v>
      </c>
      <c r="D157">
        <f t="shared" si="9"/>
        <v>-1.6421602542963438E-4</v>
      </c>
      <c r="E157" s="2">
        <f t="shared" si="10"/>
        <v>2.9718695885089095E-4</v>
      </c>
      <c r="K157">
        <v>152</v>
      </c>
      <c r="L157" s="2">
        <v>-1.8184818746141499E-4</v>
      </c>
      <c r="M157" s="2">
        <v>-0.156196959398817</v>
      </c>
      <c r="N157" s="2">
        <f t="shared" si="11"/>
        <v>3.1089313791496565E-4</v>
      </c>
    </row>
    <row r="158" spans="1:14" x14ac:dyDescent="0.55000000000000004">
      <c r="A158">
        <v>153</v>
      </c>
      <c r="C158">
        <f t="shared" si="8"/>
        <v>6.6179577313153475E-3</v>
      </c>
      <c r="D158">
        <f t="shared" si="9"/>
        <v>-1.2123561923043511E-5</v>
      </c>
      <c r="E158" s="2">
        <f t="shared" si="10"/>
        <v>3.9981217998014064E-4</v>
      </c>
      <c r="K158">
        <v>153</v>
      </c>
      <c r="L158" s="2">
        <v>-3.32894889447956E-5</v>
      </c>
      <c r="M158" s="2">
        <v>-1.33773462168656E-2</v>
      </c>
      <c r="N158" s="2">
        <f t="shared" si="11"/>
        <v>4.4799646669013536E-4</v>
      </c>
    </row>
    <row r="159" spans="1:14" x14ac:dyDescent="0.55000000000000004">
      <c r="A159">
        <v>154</v>
      </c>
      <c r="C159">
        <f t="shared" si="8"/>
        <v>0.15053279565370525</v>
      </c>
      <c r="D159">
        <f t="shared" si="9"/>
        <v>1.4301166008179526E-4</v>
      </c>
      <c r="E159" s="2">
        <f t="shared" si="10"/>
        <v>3.1471076984703649E-4</v>
      </c>
      <c r="K159">
        <v>154</v>
      </c>
      <c r="L159" s="2">
        <v>1.2360676859104401E-4</v>
      </c>
      <c r="M159" s="2">
        <v>0.132792706312131</v>
      </c>
      <c r="N159" s="2">
        <f t="shared" si="11"/>
        <v>3.765498137678302E-4</v>
      </c>
    </row>
    <row r="160" spans="1:14" x14ac:dyDescent="0.55000000000000004">
      <c r="A160">
        <v>155</v>
      </c>
      <c r="C160">
        <f t="shared" si="8"/>
        <v>0.25666707484688672</v>
      </c>
      <c r="D160">
        <f t="shared" si="9"/>
        <v>2.6225396985299343E-4</v>
      </c>
      <c r="E160" s="2">
        <f t="shared" si="10"/>
        <v>1.2018897152791229E-4</v>
      </c>
      <c r="K160">
        <v>155</v>
      </c>
      <c r="L160" s="2">
        <v>2.4954494413253402E-4</v>
      </c>
      <c r="M160" s="2">
        <v>0.245704001759111</v>
      </c>
      <c r="N160" s="2">
        <f t="shared" si="11"/>
        <v>1.6151933476329897E-4</v>
      </c>
    </row>
    <row r="161" spans="1:14" x14ac:dyDescent="0.55000000000000004">
      <c r="A161">
        <v>156</v>
      </c>
      <c r="C161">
        <f t="shared" si="8"/>
        <v>0.29838332836680004</v>
      </c>
      <c r="D161">
        <f t="shared" si="9"/>
        <v>3.1567606106681158E-4</v>
      </c>
      <c r="E161" s="2">
        <f t="shared" si="10"/>
        <v>1.7059563461387756E-6</v>
      </c>
      <c r="K161">
        <v>156</v>
      </c>
      <c r="L161" s="2">
        <v>3.12983040351587E-4</v>
      </c>
      <c r="M161" s="2">
        <v>0.29707720572855401</v>
      </c>
      <c r="N161" s="2">
        <f t="shared" si="11"/>
        <v>7.2523605726286856E-6</v>
      </c>
    </row>
    <row r="162" spans="1:14" x14ac:dyDescent="0.55000000000000004">
      <c r="A162">
        <v>157</v>
      </c>
      <c r="C162">
        <f t="shared" si="8"/>
        <v>0.26521165588883622</v>
      </c>
      <c r="D162">
        <f t="shared" si="9"/>
        <v>2.898701148769721E-4</v>
      </c>
      <c r="E162" s="2">
        <f t="shared" si="10"/>
        <v>7.8038225627474482E-5</v>
      </c>
      <c r="K162">
        <v>157</v>
      </c>
      <c r="L162" s="2">
        <v>2.9803259250876302E-4</v>
      </c>
      <c r="M162" s="2">
        <v>0.27404558059009299</v>
      </c>
      <c r="N162" s="2">
        <f t="shared" si="11"/>
        <v>6.6626041089487168E-5</v>
      </c>
    </row>
    <row r="163" spans="1:14" x14ac:dyDescent="0.55000000000000004">
      <c r="A163">
        <v>158</v>
      </c>
      <c r="C163">
        <f t="shared" si="8"/>
        <v>0.16547744800151321</v>
      </c>
      <c r="D163">
        <f t="shared" si="9"/>
        <v>1.9131287983088104E-4</v>
      </c>
      <c r="E163" s="2">
        <f t="shared" si="10"/>
        <v>2.8561310068426197E-4</v>
      </c>
      <c r="K163">
        <v>158</v>
      </c>
      <c r="L163" s="2">
        <v>2.0843803301214201E-4</v>
      </c>
      <c r="M163" s="2">
        <v>0.18237753973748499</v>
      </c>
      <c r="N163" s="2">
        <f t="shared" si="11"/>
        <v>2.9327087148165262E-4</v>
      </c>
    </row>
    <row r="164" spans="1:14" x14ac:dyDescent="0.55000000000000004">
      <c r="A164">
        <v>159</v>
      </c>
      <c r="C164">
        <f t="shared" si="8"/>
        <v>2.4211888654094509E-2</v>
      </c>
      <c r="D164">
        <f t="shared" si="9"/>
        <v>4.474014450327835E-5</v>
      </c>
      <c r="E164" s="2">
        <f t="shared" si="10"/>
        <v>4.3347340000232366E-4</v>
      </c>
      <c r="K164">
        <v>159</v>
      </c>
      <c r="L164" s="2">
        <v>6.6638875091948796E-5</v>
      </c>
      <c r="M164" s="2">
        <v>4.5031912669506298E-2</v>
      </c>
      <c r="N164" s="2">
        <f t="shared" si="11"/>
        <v>4.7955440139517061E-4</v>
      </c>
    </row>
    <row r="165" spans="1:14" x14ac:dyDescent="0.55000000000000004">
      <c r="A165">
        <v>160</v>
      </c>
      <c r="C165">
        <f t="shared" si="8"/>
        <v>-0.12313034439938525</v>
      </c>
      <c r="D165">
        <f t="shared" si="9"/>
        <v>-1.1306142404718541E-4</v>
      </c>
      <c r="E165" s="2">
        <f t="shared" si="10"/>
        <v>3.817376687185186E-4</v>
      </c>
      <c r="K165">
        <v>160</v>
      </c>
      <c r="L165" s="2">
        <v>-9.1850402492591498E-5</v>
      </c>
      <c r="M165" s="2">
        <v>-0.103592236284255</v>
      </c>
      <c r="N165" s="2">
        <f t="shared" si="11"/>
        <v>4.4990743538944741E-4</v>
      </c>
    </row>
    <row r="166" spans="1:14" x14ac:dyDescent="0.55000000000000004">
      <c r="A166">
        <v>161</v>
      </c>
      <c r="C166">
        <f t="shared" si="8"/>
        <v>-0.23956945639062183</v>
      </c>
      <c r="D166">
        <f t="shared" si="9"/>
        <v>-2.4248695830778464E-4</v>
      </c>
      <c r="E166" s="2">
        <f t="shared" si="10"/>
        <v>1.7684715982482102E-4</v>
      </c>
      <c r="K166">
        <v>161</v>
      </c>
      <c r="L166" s="2">
        <v>-2.27335176974332E-4</v>
      </c>
      <c r="M166" s="2">
        <v>-0.22627106702104699</v>
      </c>
      <c r="N166" s="2">
        <f t="shared" si="11"/>
        <v>2.2957647757676389E-4</v>
      </c>
    </row>
    <row r="167" spans="1:14" x14ac:dyDescent="0.55000000000000004">
      <c r="A167">
        <v>162</v>
      </c>
      <c r="C167">
        <f t="shared" si="8"/>
        <v>-0.29588168455181418</v>
      </c>
      <c r="D167">
        <f t="shared" si="9"/>
        <v>-3.1105337725319927E-4</v>
      </c>
      <c r="E167" s="2">
        <f t="shared" si="10"/>
        <v>1.2980018058988112E-5</v>
      </c>
      <c r="K167">
        <v>162</v>
      </c>
      <c r="L167" s="2">
        <v>-3.0588244609780003E-4</v>
      </c>
      <c r="M167" s="2">
        <v>-0.29227890533862499</v>
      </c>
      <c r="N167" s="2">
        <f t="shared" si="11"/>
        <v>2.673852901387851E-5</v>
      </c>
    </row>
    <row r="168" spans="1:14" x14ac:dyDescent="0.55000000000000004">
      <c r="A168">
        <v>163</v>
      </c>
      <c r="C168">
        <f t="shared" si="8"/>
        <v>-0.27793384658221765</v>
      </c>
      <c r="D168">
        <f t="shared" si="9"/>
        <v>-3.0155195499371914E-4</v>
      </c>
      <c r="E168" s="2">
        <f t="shared" si="10"/>
        <v>5.1120098561038866E-5</v>
      </c>
      <c r="K168">
        <v>163</v>
      </c>
      <c r="L168" s="2">
        <v>-3.0781955903914102E-4</v>
      </c>
      <c r="M168" s="2">
        <v>-0.28508367864745099</v>
      </c>
      <c r="N168" s="2">
        <f t="shared" si="11"/>
        <v>3.928286047018866E-5</v>
      </c>
    </row>
    <row r="169" spans="1:14" x14ac:dyDescent="0.55000000000000004">
      <c r="A169">
        <v>164</v>
      </c>
      <c r="C169">
        <f t="shared" si="8"/>
        <v>-0.19023047150180611</v>
      </c>
      <c r="D169">
        <f t="shared" si="9"/>
        <v>-2.1636734824241477E-4</v>
      </c>
      <c r="E169" s="2">
        <f t="shared" si="10"/>
        <v>2.6429019877478334E-4</v>
      </c>
      <c r="K169">
        <v>164</v>
      </c>
      <c r="L169" s="2">
        <v>-2.32661353845219E-4</v>
      </c>
      <c r="M169" s="2">
        <v>-0.206487476108276</v>
      </c>
      <c r="N169" s="2">
        <f t="shared" si="11"/>
        <v>2.6549461858421539E-4</v>
      </c>
    </row>
    <row r="170" spans="1:14" x14ac:dyDescent="0.55000000000000004">
      <c r="A170">
        <v>165</v>
      </c>
      <c r="C170">
        <f t="shared" si="8"/>
        <v>-5.4783257815024855E-2</v>
      </c>
      <c r="D170">
        <f t="shared" si="9"/>
        <v>-7.6879097744557355E-5</v>
      </c>
      <c r="E170" s="2">
        <f t="shared" si="10"/>
        <v>4.5761537109935603E-4</v>
      </c>
      <c r="K170">
        <v>165</v>
      </c>
      <c r="L170" s="2">
        <v>-9.9231669254508297E-5</v>
      </c>
      <c r="M170" s="2">
        <v>-7.6175204222478199E-2</v>
      </c>
      <c r="N170" s="2">
        <f t="shared" si="11"/>
        <v>4.9963745310747053E-4</v>
      </c>
    </row>
    <row r="171" spans="1:14" x14ac:dyDescent="0.55000000000000004">
      <c r="A171">
        <v>166</v>
      </c>
      <c r="C171">
        <f t="shared" si="8"/>
        <v>9.4413398843754159E-2</v>
      </c>
      <c r="D171">
        <f t="shared" si="9"/>
        <v>8.1904185804210173E-5</v>
      </c>
      <c r="E171" s="2">
        <f t="shared" si="10"/>
        <v>4.493458229272844E-4</v>
      </c>
      <c r="K171">
        <v>166</v>
      </c>
      <c r="L171" s="2">
        <v>5.9051202489578701E-5</v>
      </c>
      <c r="M171" s="2">
        <v>7.3215620117498798E-2</v>
      </c>
      <c r="N171" s="2">
        <f t="shared" si="11"/>
        <v>5.222588463788245E-4</v>
      </c>
    </row>
    <row r="172" spans="1:14" x14ac:dyDescent="0.55000000000000004">
      <c r="A172">
        <v>167</v>
      </c>
      <c r="C172">
        <f t="shared" si="8"/>
        <v>0.21991428246950531</v>
      </c>
      <c r="D172">
        <f t="shared" si="9"/>
        <v>2.2013124511955794E-4</v>
      </c>
      <c r="E172" s="2">
        <f t="shared" si="10"/>
        <v>2.4477053914119832E-4</v>
      </c>
      <c r="K172">
        <v>167</v>
      </c>
      <c r="L172" s="2">
        <v>2.0254433424308501E-4</v>
      </c>
      <c r="M172" s="2">
        <v>0.20426913820231499</v>
      </c>
      <c r="N172" s="2">
        <f t="shared" si="11"/>
        <v>3.0929943417700166E-4</v>
      </c>
    </row>
    <row r="173" spans="1:14" x14ac:dyDescent="0.55000000000000004">
      <c r="A173">
        <v>168</v>
      </c>
      <c r="C173">
        <f t="shared" si="8"/>
        <v>0.29022131662115924</v>
      </c>
      <c r="D173">
        <f t="shared" si="9"/>
        <v>3.0311000190885035E-4</v>
      </c>
      <c r="E173" s="2">
        <f t="shared" si="10"/>
        <v>3.6713095020609537E-5</v>
      </c>
      <c r="K173">
        <v>168</v>
      </c>
      <c r="L173" s="2">
        <v>2.9530898099158298E-4</v>
      </c>
      <c r="M173" s="2">
        <v>0.28416218343062699</v>
      </c>
      <c r="N173" s="2">
        <f t="shared" si="11"/>
        <v>6.0855927351642952E-5</v>
      </c>
    </row>
    <row r="174" spans="1:14" x14ac:dyDescent="0.55000000000000004">
      <c r="A174">
        <v>169</v>
      </c>
      <c r="C174">
        <f t="shared" si="8"/>
        <v>0.28768891768156274</v>
      </c>
      <c r="D174">
        <f t="shared" si="9"/>
        <v>3.1001453727163148E-4</v>
      </c>
      <c r="E174" s="2">
        <f t="shared" si="10"/>
        <v>2.6999759941020943E-5</v>
      </c>
      <c r="K174">
        <v>169</v>
      </c>
      <c r="L174" s="2">
        <v>3.14111661486821E-4</v>
      </c>
      <c r="M174" s="2">
        <v>0.292885047004532</v>
      </c>
      <c r="N174" s="2">
        <f t="shared" si="11"/>
        <v>1.678642683469226E-5</v>
      </c>
    </row>
    <row r="175" spans="1:14" x14ac:dyDescent="0.55000000000000004">
      <c r="A175">
        <v>170</v>
      </c>
      <c r="C175">
        <f t="shared" si="8"/>
        <v>0.21295266440586388</v>
      </c>
      <c r="D175">
        <f t="shared" si="9"/>
        <v>2.3911195836795322E-4</v>
      </c>
      <c r="E175" s="2">
        <f t="shared" si="10"/>
        <v>2.3410129837129833E-4</v>
      </c>
      <c r="K175">
        <v>170</v>
      </c>
      <c r="L175" s="2">
        <v>2.5424312775540502E-4</v>
      </c>
      <c r="M175" s="2">
        <v>0.228253033629229</v>
      </c>
      <c r="N175" s="2">
        <f t="shared" si="11"/>
        <v>2.2895228703175867E-4</v>
      </c>
    </row>
    <row r="176" spans="1:14" x14ac:dyDescent="0.55000000000000004">
      <c r="A176">
        <v>171</v>
      </c>
      <c r="C176">
        <f t="shared" si="8"/>
        <v>8.4769781050740275E-2</v>
      </c>
      <c r="D176">
        <f t="shared" si="9"/>
        <v>1.0819731799459632E-4</v>
      </c>
      <c r="E176" s="2">
        <f t="shared" si="10"/>
        <v>4.701893920965696E-4</v>
      </c>
      <c r="K176">
        <v>171</v>
      </c>
      <c r="L176" s="2">
        <v>1.30697825467789E-4</v>
      </c>
      <c r="M176" s="2">
        <v>0.10645363200246399</v>
      </c>
      <c r="N176" s="2">
        <f t="shared" si="11"/>
        <v>5.0627283655119962E-4</v>
      </c>
    </row>
    <row r="177" spans="1:14" x14ac:dyDescent="0.55000000000000004">
      <c r="A177">
        <v>172</v>
      </c>
      <c r="C177">
        <f t="shared" si="8"/>
        <v>-6.4688530542720626E-2</v>
      </c>
      <c r="D177">
        <f t="shared" si="9"/>
        <v>-4.9872568576656561E-5</v>
      </c>
      <c r="E177" s="2">
        <f t="shared" si="10"/>
        <v>5.1441816212872971E-4</v>
      </c>
      <c r="K177">
        <v>172</v>
      </c>
      <c r="L177" s="2">
        <v>-2.5581557998681201E-5</v>
      </c>
      <c r="M177" s="2">
        <v>-4.2007742149705499E-2</v>
      </c>
      <c r="N177" s="2">
        <f t="shared" si="11"/>
        <v>5.9005319489931088E-4</v>
      </c>
    </row>
    <row r="178" spans="1:14" x14ac:dyDescent="0.55000000000000004">
      <c r="A178">
        <v>173</v>
      </c>
      <c r="C178">
        <f t="shared" si="8"/>
        <v>-0.19791138449613704</v>
      </c>
      <c r="D178">
        <f t="shared" si="9"/>
        <v>-1.9542549166561501E-4</v>
      </c>
      <c r="E178" s="2">
        <f t="shared" si="10"/>
        <v>3.2268258317679139E-4</v>
      </c>
      <c r="K178">
        <v>173</v>
      </c>
      <c r="L178" s="2">
        <v>-1.75453881567917E-4</v>
      </c>
      <c r="M178" s="2">
        <v>-0.17994801668336899</v>
      </c>
      <c r="N178" s="2">
        <f t="shared" si="11"/>
        <v>3.9886520989447288E-4</v>
      </c>
    </row>
    <row r="179" spans="1:14" x14ac:dyDescent="0.55000000000000004">
      <c r="A179">
        <v>174</v>
      </c>
      <c r="C179">
        <f t="shared" si="8"/>
        <v>-0.28146265258244835</v>
      </c>
      <c r="D179">
        <f t="shared" si="9"/>
        <v>-2.9193073558946063E-4</v>
      </c>
      <c r="E179" s="2">
        <f t="shared" si="10"/>
        <v>7.4709374153502999E-5</v>
      </c>
      <c r="K179">
        <v>174</v>
      </c>
      <c r="L179" s="2">
        <v>-2.8138269206160702E-4</v>
      </c>
      <c r="M179" s="2">
        <v>-0.27281919412223099</v>
      </c>
      <c r="N179" s="2">
        <f t="shared" si="11"/>
        <v>1.1126122226549447E-4</v>
      </c>
    </row>
    <row r="180" spans="1:14" x14ac:dyDescent="0.55000000000000004">
      <c r="A180">
        <v>175</v>
      </c>
      <c r="C180">
        <f t="shared" si="8"/>
        <v>-0.29437272763317102</v>
      </c>
      <c r="D180">
        <f t="shared" si="9"/>
        <v>-3.1516751829266301E-4</v>
      </c>
      <c r="E180" s="2">
        <f t="shared" si="10"/>
        <v>8.930440799799818E-6</v>
      </c>
      <c r="K180">
        <v>175</v>
      </c>
      <c r="L180" s="2">
        <v>-3.1683746175697498E-4</v>
      </c>
      <c r="M180" s="2">
        <v>-0.29736111194577203</v>
      </c>
      <c r="N180" s="2">
        <f t="shared" si="11"/>
        <v>2.7887111739982942E-6</v>
      </c>
    </row>
    <row r="181" spans="1:14" x14ac:dyDescent="0.55000000000000004">
      <c r="A181">
        <v>176</v>
      </c>
      <c r="C181">
        <f t="shared" si="8"/>
        <v>-0.23340145293339268</v>
      </c>
      <c r="D181">
        <f t="shared" si="9"/>
        <v>-2.5930389710928671E-4</v>
      </c>
      <c r="E181" s="2">
        <f t="shared" si="10"/>
        <v>1.9671862382569978E-4</v>
      </c>
      <c r="K181">
        <v>176</v>
      </c>
      <c r="L181" s="2">
        <v>-2.7293832363839101E-4</v>
      </c>
      <c r="M181" s="2">
        <v>-0.24742709458807999</v>
      </c>
      <c r="N181" s="2">
        <f t="shared" si="11"/>
        <v>1.8589758677754306E-4</v>
      </c>
    </row>
    <row r="182" spans="1:14" x14ac:dyDescent="0.55000000000000004">
      <c r="A182">
        <v>177</v>
      </c>
      <c r="C182">
        <f t="shared" si="8"/>
        <v>-0.1138513332601238</v>
      </c>
      <c r="D182">
        <f t="shared" si="9"/>
        <v>-1.3836046344453033E-4</v>
      </c>
      <c r="E182" s="2">
        <f t="shared" si="10"/>
        <v>4.6967962386107589E-4</v>
      </c>
      <c r="K182">
        <v>177</v>
      </c>
      <c r="L182" s="2">
        <v>-1.60680089178137E-4</v>
      </c>
      <c r="M182" s="2">
        <v>-0.13552342646454399</v>
      </c>
      <c r="N182" s="2">
        <f t="shared" si="11"/>
        <v>4.9816569288827699E-4</v>
      </c>
    </row>
    <row r="183" spans="1:14" x14ac:dyDescent="0.55000000000000004">
      <c r="A183">
        <v>178</v>
      </c>
      <c r="C183">
        <f t="shared" si="8"/>
        <v>3.4273071265355406E-2</v>
      </c>
      <c r="D183">
        <f t="shared" si="9"/>
        <v>1.7308530137185182E-5</v>
      </c>
      <c r="E183" s="2">
        <f t="shared" si="10"/>
        <v>5.7360952800616114E-4</v>
      </c>
      <c r="K183">
        <v>178</v>
      </c>
      <c r="L183" s="2">
        <v>-8.17852959631322E-6</v>
      </c>
      <c r="M183" s="2">
        <v>1.0322924543338E-2</v>
      </c>
      <c r="N183" s="2">
        <f t="shared" si="11"/>
        <v>6.4959021385891562E-4</v>
      </c>
    </row>
    <row r="184" spans="1:14" x14ac:dyDescent="0.55000000000000004">
      <c r="A184">
        <v>179</v>
      </c>
      <c r="C184">
        <f t="shared" si="8"/>
        <v>0.17379565732245386</v>
      </c>
      <c r="D184">
        <f t="shared" si="9"/>
        <v>1.6863344748950277E-4</v>
      </c>
      <c r="E184" s="2">
        <f t="shared" si="10"/>
        <v>4.085177591461458E-4</v>
      </c>
      <c r="K184">
        <v>179</v>
      </c>
      <c r="L184" s="2">
        <v>1.4637139345882201E-4</v>
      </c>
      <c r="M184" s="2">
        <v>0.153583835060566</v>
      </c>
      <c r="N184" s="2">
        <f t="shared" si="11"/>
        <v>4.9559904966494912E-4</v>
      </c>
    </row>
    <row r="185" spans="1:14" x14ac:dyDescent="0.55000000000000004">
      <c r="A185">
        <v>180</v>
      </c>
      <c r="C185">
        <f t="shared" si="8"/>
        <v>0.269699196713792</v>
      </c>
      <c r="D185">
        <f t="shared" si="9"/>
        <v>2.7763492403336964E-4</v>
      </c>
      <c r="E185" s="2">
        <f t="shared" si="10"/>
        <v>1.2815316309766224E-4</v>
      </c>
      <c r="K185">
        <v>180</v>
      </c>
      <c r="L185" s="2">
        <v>2.6426169299999301E-4</v>
      </c>
      <c r="M185" s="2">
        <v>0.25837872132193401</v>
      </c>
      <c r="N185" s="2">
        <f t="shared" si="11"/>
        <v>1.7884330827206774E-4</v>
      </c>
    </row>
    <row r="186" spans="1:14" x14ac:dyDescent="0.55000000000000004">
      <c r="A186">
        <v>181</v>
      </c>
      <c r="C186">
        <f t="shared" si="8"/>
        <v>0.2979139225385723</v>
      </c>
      <c r="D186">
        <f t="shared" si="9"/>
        <v>3.1695588672534197E-4</v>
      </c>
      <c r="E186" s="2">
        <f t="shared" si="10"/>
        <v>2.9935279560065067E-7</v>
      </c>
      <c r="K186">
        <v>181</v>
      </c>
      <c r="L186" s="2">
        <v>3.1596601216878902E-4</v>
      </c>
      <c r="M186" s="2">
        <v>0.29846105396300399</v>
      </c>
      <c r="N186" s="2">
        <f t="shared" si="11"/>
        <v>9.7985163771089944E-7</v>
      </c>
    </row>
    <row r="187" spans="1:14" x14ac:dyDescent="0.55000000000000004">
      <c r="A187">
        <v>182</v>
      </c>
      <c r="C187">
        <f t="shared" si="8"/>
        <v>0.25135853333406982</v>
      </c>
      <c r="D187">
        <f t="shared" si="9"/>
        <v>2.7672760274995275E-4</v>
      </c>
      <c r="E187" s="2">
        <f t="shared" si="10"/>
        <v>1.5459020113539799E-4</v>
      </c>
      <c r="K187">
        <v>182</v>
      </c>
      <c r="L187" s="2">
        <v>2.88534683479077E-4</v>
      </c>
      <c r="M187" s="2">
        <v>0.26379196412108102</v>
      </c>
      <c r="N187" s="2">
        <f t="shared" si="11"/>
        <v>1.3940715534405723E-4</v>
      </c>
    </row>
    <row r="188" spans="1:14" x14ac:dyDescent="0.55000000000000004">
      <c r="A188">
        <v>183</v>
      </c>
      <c r="C188">
        <f t="shared" si="8"/>
        <v>0.14171745048076909</v>
      </c>
      <c r="D188">
        <f t="shared" si="9"/>
        <v>1.6704652343998942E-4</v>
      </c>
      <c r="E188" s="2">
        <f t="shared" si="10"/>
        <v>4.5527140701051859E-4</v>
      </c>
      <c r="K188">
        <v>183</v>
      </c>
      <c r="L188" s="2">
        <v>1.8883805337280201E-4</v>
      </c>
      <c r="M188" s="2">
        <v>0.16305454041849299</v>
      </c>
      <c r="N188" s="2">
        <f t="shared" si="11"/>
        <v>4.7487077681266721E-4</v>
      </c>
    </row>
    <row r="189" spans="1:14" x14ac:dyDescent="0.55000000000000004">
      <c r="A189">
        <v>184</v>
      </c>
      <c r="C189">
        <f t="shared" si="8"/>
        <v>-3.4917252760509792E-3</v>
      </c>
      <c r="D189">
        <f t="shared" si="9"/>
        <v>1.5440287808294806E-5</v>
      </c>
      <c r="E189" s="2">
        <f t="shared" si="10"/>
        <v>6.2354189278471847E-4</v>
      </c>
      <c r="K189">
        <v>184</v>
      </c>
      <c r="L189" s="2">
        <v>4.1845761333074597E-5</v>
      </c>
      <c r="M189" s="2">
        <v>2.1479095551160898E-2</v>
      </c>
      <c r="N189" s="2">
        <f t="shared" si="11"/>
        <v>6.9724903206784647E-4</v>
      </c>
    </row>
    <row r="190" spans="1:14" x14ac:dyDescent="0.55000000000000004">
      <c r="A190">
        <v>185</v>
      </c>
      <c r="C190">
        <f t="shared" si="8"/>
        <v>-0.14782455158831903</v>
      </c>
      <c r="D190">
        <f t="shared" si="9"/>
        <v>-1.4004113460780381E-4</v>
      </c>
      <c r="E190" s="2">
        <f t="shared" si="10"/>
        <v>4.9946124252735625E-4</v>
      </c>
      <c r="K190">
        <v>185</v>
      </c>
      <c r="L190" s="2">
        <v>-1.15627061224778E-4</v>
      </c>
      <c r="M190" s="2">
        <v>-0.12547592204359401</v>
      </c>
      <c r="N190" s="2">
        <f t="shared" si="11"/>
        <v>5.9604697915176946E-4</v>
      </c>
    </row>
    <row r="191" spans="1:14" x14ac:dyDescent="0.55000000000000004">
      <c r="A191">
        <v>186</v>
      </c>
      <c r="C191">
        <f t="shared" si="8"/>
        <v>-0.25505653134649325</v>
      </c>
      <c r="D191">
        <f t="shared" si="9"/>
        <v>-2.603751840704765E-4</v>
      </c>
      <c r="E191" s="2">
        <f t="shared" si="10"/>
        <v>1.9745349861340083E-4</v>
      </c>
      <c r="K191">
        <v>186</v>
      </c>
      <c r="L191" s="2">
        <v>-2.4414036900067399E-4</v>
      </c>
      <c r="M191" s="2">
        <v>-0.241004716566423</v>
      </c>
      <c r="N191" s="2">
        <f t="shared" si="11"/>
        <v>2.6356922035068671E-4</v>
      </c>
    </row>
    <row r="192" spans="1:14" x14ac:dyDescent="0.55000000000000004">
      <c r="A192">
        <v>187</v>
      </c>
      <c r="C192">
        <f t="shared" si="8"/>
        <v>-0.29827469790249034</v>
      </c>
      <c r="D192">
        <f t="shared" si="9"/>
        <v>-3.1536055060557962E-4</v>
      </c>
      <c r="E192" s="2">
        <f t="shared" si="10"/>
        <v>4.419720631195658E-6</v>
      </c>
      <c r="K192">
        <v>187</v>
      </c>
      <c r="L192" s="2">
        <v>-3.1150720682345602E-4</v>
      </c>
      <c r="M192" s="2">
        <v>-0.29617238474047197</v>
      </c>
      <c r="N192" s="2">
        <f t="shared" si="11"/>
        <v>1.4848258303230582E-5</v>
      </c>
    </row>
    <row r="193" spans="1:14" x14ac:dyDescent="0.55000000000000004">
      <c r="A193">
        <v>188</v>
      </c>
      <c r="C193">
        <f t="shared" si="8"/>
        <v>-0.26663220241740337</v>
      </c>
      <c r="D193">
        <f t="shared" si="9"/>
        <v>-2.9119706621236077E-4</v>
      </c>
      <c r="E193" s="2">
        <f t="shared" si="10"/>
        <v>1.1087330628953827E-4</v>
      </c>
      <c r="K193">
        <v>188</v>
      </c>
      <c r="L193" s="2">
        <v>-3.0085513224688802E-4</v>
      </c>
      <c r="M193" s="2">
        <v>-0.27716184183618398</v>
      </c>
      <c r="N193" s="2">
        <f t="shared" si="11"/>
        <v>9.3278239527288869E-5</v>
      </c>
    </row>
    <row r="194" spans="1:14" x14ac:dyDescent="0.55000000000000004">
      <c r="A194">
        <v>189</v>
      </c>
      <c r="C194">
        <f t="shared" si="8"/>
        <v>-0.16807064428703494</v>
      </c>
      <c r="D194">
        <f t="shared" si="9"/>
        <v>-1.9394925614762563E-4</v>
      </c>
      <c r="E194" s="2">
        <f t="shared" si="10"/>
        <v>4.2699064546730843E-4</v>
      </c>
      <c r="K194">
        <v>189</v>
      </c>
      <c r="L194" s="2">
        <v>-2.1485202342934499E-4</v>
      </c>
      <c r="M194" s="2">
        <v>-0.18873439625678401</v>
      </c>
      <c r="N194" s="2">
        <f t="shared" si="11"/>
        <v>4.3692568003371733E-4</v>
      </c>
    </row>
    <row r="195" spans="1:14" x14ac:dyDescent="0.55000000000000004">
      <c r="A195">
        <v>190</v>
      </c>
      <c r="C195">
        <f t="shared" si="8"/>
        <v>-2.7326897089083712E-2</v>
      </c>
      <c r="D195">
        <f t="shared" si="9"/>
        <v>-4.8024270916213989E-5</v>
      </c>
      <c r="E195" s="2">
        <f t="shared" si="10"/>
        <v>6.6102226283067242E-4</v>
      </c>
      <c r="K195">
        <v>190</v>
      </c>
      <c r="L195" s="2">
        <v>-7.5037892498733304E-5</v>
      </c>
      <c r="M195" s="2">
        <v>-5.3037250311680099E-2</v>
      </c>
      <c r="N195" s="2">
        <f t="shared" si="11"/>
        <v>7.2973575100355342E-4</v>
      </c>
    </row>
    <row r="196" spans="1:14" x14ac:dyDescent="0.55000000000000004">
      <c r="A196">
        <v>191</v>
      </c>
      <c r="C196">
        <f t="shared" si="8"/>
        <v>0.1202753252728794</v>
      </c>
      <c r="D196">
        <f t="shared" si="9"/>
        <v>1.0995379404374861E-4</v>
      </c>
      <c r="E196" s="2">
        <f t="shared" si="10"/>
        <v>5.9204239316057851E-4</v>
      </c>
      <c r="K196">
        <v>191</v>
      </c>
      <c r="L196" s="2">
        <v>8.3569944109475994E-5</v>
      </c>
      <c r="M196" s="2">
        <v>9.59434039931987E-2</v>
      </c>
      <c r="N196" s="2">
        <f t="shared" si="11"/>
        <v>6.9610753735421707E-4</v>
      </c>
    </row>
    <row r="197" spans="1:14" x14ac:dyDescent="0.55000000000000004">
      <c r="A197">
        <v>192</v>
      </c>
      <c r="C197">
        <f t="shared" si="8"/>
        <v>0.2376909761943177</v>
      </c>
      <c r="D197">
        <f t="shared" si="9"/>
        <v>2.4033577434105934E-4</v>
      </c>
      <c r="E197" s="2">
        <f t="shared" si="10"/>
        <v>2.8212370947893682E-4</v>
      </c>
      <c r="K197">
        <v>192</v>
      </c>
      <c r="L197" s="2">
        <v>2.21247169785172E-4</v>
      </c>
      <c r="M197" s="2">
        <v>0.22089443757831301</v>
      </c>
      <c r="N197" s="2">
        <f t="shared" si="11"/>
        <v>3.6437482389104305E-4</v>
      </c>
    </row>
    <row r="198" spans="1:14" x14ac:dyDescent="0.55000000000000004">
      <c r="A198">
        <v>193</v>
      </c>
      <c r="C198">
        <f t="shared" ref="C198:C261" si="12">$D$1*COS($B$2*(A198-$L$2)+$B$1)</f>
        <v>0.29545120221975907</v>
      </c>
      <c r="D198">
        <f t="shared" ref="D198:D261" si="13">$D$2*COS($B$2*(A198-$L$3)+$B$3)</f>
        <v>3.103985411554685E-4</v>
      </c>
      <c r="E198" s="2">
        <f t="shared" ref="E198:E261" si="14">(M198-C198)^2</f>
        <v>2.4306016928242679E-5</v>
      </c>
      <c r="K198">
        <v>193</v>
      </c>
      <c r="L198" s="2">
        <v>3.03511669270374E-4</v>
      </c>
      <c r="M198" s="2">
        <v>0.29052108894233403</v>
      </c>
      <c r="N198" s="2">
        <f t="shared" si="11"/>
        <v>4.7429004361705146E-5</v>
      </c>
    </row>
    <row r="199" spans="1:14" x14ac:dyDescent="0.55000000000000004">
      <c r="A199">
        <v>194</v>
      </c>
      <c r="C199">
        <f t="shared" si="12"/>
        <v>0.27905940410590885</v>
      </c>
      <c r="D199">
        <f t="shared" si="13"/>
        <v>3.0255781682266209E-4</v>
      </c>
      <c r="E199" s="2">
        <f t="shared" si="14"/>
        <v>6.9314403371841429E-5</v>
      </c>
      <c r="K199">
        <v>194</v>
      </c>
      <c r="L199" s="2">
        <v>3.0975978833711E-4</v>
      </c>
      <c r="M199" s="2">
        <v>0.28738493131875498</v>
      </c>
      <c r="N199" s="2">
        <f t="shared" ref="N199:N262" si="15">((L199-D199)^2)*1000000</f>
        <v>5.1868393694919132E-5</v>
      </c>
    </row>
    <row r="200" spans="1:14" x14ac:dyDescent="0.55000000000000004">
      <c r="A200">
        <v>195</v>
      </c>
      <c r="C200">
        <f t="shared" si="12"/>
        <v>0.19262957766772115</v>
      </c>
      <c r="D200">
        <f t="shared" si="13"/>
        <v>2.1878145788090575E-4</v>
      </c>
      <c r="E200" s="2">
        <f t="shared" si="14"/>
        <v>3.8580255316488844E-4</v>
      </c>
      <c r="K200">
        <v>195</v>
      </c>
      <c r="L200" s="2">
        <v>2.38426646804599E-4</v>
      </c>
      <c r="M200" s="2">
        <v>0.212271434839712</v>
      </c>
      <c r="N200" s="2">
        <f t="shared" si="15"/>
        <v>3.8593344784759997E-4</v>
      </c>
    </row>
    <row r="201" spans="1:14" x14ac:dyDescent="0.55000000000000004">
      <c r="A201">
        <v>196</v>
      </c>
      <c r="C201">
        <f t="shared" si="12"/>
        <v>5.7853787544646533E-2</v>
      </c>
      <c r="D201">
        <f t="shared" si="13"/>
        <v>8.0095564558713375E-5</v>
      </c>
      <c r="E201" s="2">
        <f t="shared" si="14"/>
        <v>6.8327100962373144E-4</v>
      </c>
      <c r="K201">
        <v>196</v>
      </c>
      <c r="L201" s="2">
        <v>1.0737807248834E-4</v>
      </c>
      <c r="M201" s="2">
        <v>8.3993240668683605E-2</v>
      </c>
      <c r="N201" s="2">
        <f t="shared" si="15"/>
        <v>7.443352389301395E-4</v>
      </c>
    </row>
    <row r="202" spans="1:14" x14ac:dyDescent="0.55000000000000004">
      <c r="A202">
        <v>197</v>
      </c>
      <c r="C202">
        <f t="shared" si="12"/>
        <v>-9.1442083790922696E-2</v>
      </c>
      <c r="D202">
        <f t="shared" si="13"/>
        <v>-7.8692627186994097E-5</v>
      </c>
      <c r="E202" s="2">
        <f t="shared" si="14"/>
        <v>6.8228063031495318E-4</v>
      </c>
      <c r="K202">
        <v>197</v>
      </c>
      <c r="L202" s="2">
        <v>-5.0564006207824103E-5</v>
      </c>
      <c r="M202" s="2">
        <v>-6.5321581684053595E-2</v>
      </c>
      <c r="N202" s="2">
        <f t="shared" si="15"/>
        <v>7.9121931818980232E-4</v>
      </c>
    </row>
    <row r="203" spans="1:14" x14ac:dyDescent="0.55000000000000004">
      <c r="A203">
        <v>198</v>
      </c>
      <c r="C203">
        <f t="shared" si="12"/>
        <v>-0.21778791954136631</v>
      </c>
      <c r="D203">
        <f t="shared" si="13"/>
        <v>-2.1773062821791147E-4</v>
      </c>
      <c r="E203" s="2">
        <f t="shared" si="14"/>
        <v>3.8070686080210475E-4</v>
      </c>
      <c r="K203">
        <v>198</v>
      </c>
      <c r="L203" s="2">
        <v>-1.9584201587291699E-4</v>
      </c>
      <c r="M203" s="2">
        <v>-0.198276208678346</v>
      </c>
      <c r="N203" s="2">
        <f t="shared" si="15"/>
        <v>4.791113503894444E-4</v>
      </c>
    </row>
    <row r="204" spans="1:14" x14ac:dyDescent="0.55000000000000004">
      <c r="A204">
        <v>199</v>
      </c>
      <c r="C204">
        <f t="shared" si="12"/>
        <v>-0.28947357809251245</v>
      </c>
      <c r="D204">
        <f t="shared" si="13"/>
        <v>-3.0212283096411316E-4</v>
      </c>
      <c r="E204" s="2">
        <f t="shared" si="14"/>
        <v>6.2445537672263879E-5</v>
      </c>
      <c r="K204">
        <v>199</v>
      </c>
      <c r="L204" s="2">
        <v>-2.92070177746974E-4</v>
      </c>
      <c r="M204" s="2">
        <v>-0.281571329192847</v>
      </c>
      <c r="N204" s="2">
        <f t="shared" si="15"/>
        <v>1.0105583670405824E-4</v>
      </c>
    </row>
    <row r="205" spans="1:14" x14ac:dyDescent="0.55000000000000004">
      <c r="A205">
        <v>200</v>
      </c>
      <c r="C205">
        <f t="shared" si="12"/>
        <v>-0.28850747016197337</v>
      </c>
      <c r="D205">
        <f t="shared" si="13"/>
        <v>-3.1068857138298101E-4</v>
      </c>
      <c r="E205" s="2">
        <f t="shared" si="14"/>
        <v>3.4078664317781057E-5</v>
      </c>
      <c r="K205">
        <v>200</v>
      </c>
      <c r="L205" s="2">
        <v>-3.1514755173246098E-4</v>
      </c>
      <c r="M205" s="2">
        <v>-0.29434516356928597</v>
      </c>
      <c r="N205" s="2">
        <f t="shared" si="15"/>
        <v>1.9882505757048523E-5</v>
      </c>
    </row>
    <row r="206" spans="1:14" x14ac:dyDescent="0.55000000000000004">
      <c r="A206">
        <v>201</v>
      </c>
      <c r="C206">
        <f t="shared" si="12"/>
        <v>-0.21513206847637281</v>
      </c>
      <c r="D206">
        <f t="shared" si="13"/>
        <v>-2.4127802918088047E-4</v>
      </c>
      <c r="E206" s="2">
        <f t="shared" si="14"/>
        <v>3.3365980786399666E-4</v>
      </c>
      <c r="K206">
        <v>201</v>
      </c>
      <c r="L206" s="2">
        <v>-2.5929426635307602E-4</v>
      </c>
      <c r="M206" s="2">
        <v>-0.233398425744969</v>
      </c>
      <c r="N206" s="2">
        <f t="shared" si="15"/>
        <v>3.2458480184480068E-4</v>
      </c>
    </row>
    <row r="207" spans="1:14" x14ac:dyDescent="0.55000000000000004">
      <c r="A207">
        <v>202</v>
      </c>
      <c r="C207">
        <f t="shared" si="12"/>
        <v>-8.7763052227883664E-2</v>
      </c>
      <c r="D207">
        <f t="shared" si="13"/>
        <v>-1.1131178739224147E-4</v>
      </c>
      <c r="E207" s="2">
        <f t="shared" si="14"/>
        <v>6.8814678790717076E-4</v>
      </c>
      <c r="K207">
        <v>202</v>
      </c>
      <c r="L207" s="2">
        <v>-1.3849912342071499E-4</v>
      </c>
      <c r="M207" s="2">
        <v>-0.113995604294108</v>
      </c>
      <c r="N207" s="2">
        <f t="shared" si="15"/>
        <v>7.391512403251341E-4</v>
      </c>
    </row>
    <row r="208" spans="1:14" x14ac:dyDescent="0.55000000000000004">
      <c r="A208">
        <v>203</v>
      </c>
      <c r="C208">
        <f t="shared" si="12"/>
        <v>6.1632640231116011E-2</v>
      </c>
      <c r="D208">
        <f t="shared" si="13"/>
        <v>4.6591366765146914E-5</v>
      </c>
      <c r="E208" s="2">
        <f t="shared" si="14"/>
        <v>7.6587888019741951E-4</v>
      </c>
      <c r="K208">
        <v>203</v>
      </c>
      <c r="L208" s="2">
        <v>1.6983984158548001E-5</v>
      </c>
      <c r="M208" s="2">
        <v>3.3958123429599502E-2</v>
      </c>
      <c r="N208" s="2">
        <f t="shared" si="15"/>
        <v>8.7659710481353579E-4</v>
      </c>
    </row>
    <row r="209" spans="1:14" x14ac:dyDescent="0.55000000000000004">
      <c r="A209">
        <v>204</v>
      </c>
      <c r="C209">
        <f t="shared" si="12"/>
        <v>0.19555983910534999</v>
      </c>
      <c r="D209">
        <f t="shared" si="13"/>
        <v>1.9280106993281097E-4</v>
      </c>
      <c r="E209" s="2">
        <f t="shared" si="14"/>
        <v>4.9075587979079431E-4</v>
      </c>
      <c r="K209">
        <v>204</v>
      </c>
      <c r="L209" s="2">
        <v>1.6821334754431501E-4</v>
      </c>
      <c r="M209" s="2">
        <v>0.17340682847946001</v>
      </c>
      <c r="N209" s="2">
        <f t="shared" si="15"/>
        <v>6.0455609225374546E-4</v>
      </c>
    </row>
    <row r="210" spans="1:14" x14ac:dyDescent="0.55000000000000004">
      <c r="A210">
        <v>205</v>
      </c>
      <c r="C210">
        <f t="shared" si="12"/>
        <v>0.2804056404389173</v>
      </c>
      <c r="D210">
        <f t="shared" si="13"/>
        <v>2.9062176847186928E-4</v>
      </c>
      <c r="E210" s="2">
        <f t="shared" si="14"/>
        <v>1.2058066642115868E-4</v>
      </c>
      <c r="K210">
        <v>205</v>
      </c>
      <c r="L210" s="2">
        <v>2.7731263451775902E-4</v>
      </c>
      <c r="M210" s="2">
        <v>0.26942471759877501</v>
      </c>
      <c r="N210" s="2">
        <f t="shared" si="15"/>
        <v>1.7713304660845058E-4</v>
      </c>
    </row>
    <row r="211" spans="1:14" x14ac:dyDescent="0.55000000000000004">
      <c r="A211">
        <v>206</v>
      </c>
      <c r="C211">
        <f t="shared" si="12"/>
        <v>0.29487553650487164</v>
      </c>
      <c r="D211">
        <f t="shared" si="13"/>
        <v>3.1550252894595925E-4</v>
      </c>
      <c r="E211" s="2">
        <f t="shared" si="14"/>
        <v>9.5356099874430378E-6</v>
      </c>
      <c r="K211">
        <v>206</v>
      </c>
      <c r="L211" s="2">
        <v>3.1695725185354202E-4</v>
      </c>
      <c r="M211" s="2">
        <v>0.29796351480587102</v>
      </c>
      <c r="N211" s="2">
        <f t="shared" si="15"/>
        <v>2.1162187378460697E-6</v>
      </c>
    </row>
    <row r="212" spans="1:14" x14ac:dyDescent="0.55000000000000004">
      <c r="A212">
        <v>207</v>
      </c>
      <c r="C212">
        <f t="shared" si="12"/>
        <v>0.23533788839189937</v>
      </c>
      <c r="D212">
        <f t="shared" si="13"/>
        <v>2.611988049209582E-4</v>
      </c>
      <c r="E212" s="2">
        <f t="shared" si="14"/>
        <v>2.7349264064482573E-4</v>
      </c>
      <c r="K212">
        <v>207</v>
      </c>
      <c r="L212" s="2">
        <v>2.7721795920256401E-4</v>
      </c>
      <c r="M212" s="2">
        <v>0.25187550129838698</v>
      </c>
      <c r="N212" s="2">
        <f t="shared" si="15"/>
        <v>2.5661330389788981E-4</v>
      </c>
    </row>
    <row r="213" spans="1:14" x14ac:dyDescent="0.55000000000000004">
      <c r="A213">
        <v>208</v>
      </c>
      <c r="C213">
        <f t="shared" si="12"/>
        <v>0.11673539082217654</v>
      </c>
      <c r="D213">
        <f t="shared" si="13"/>
        <v>1.4133968649533926E-4</v>
      </c>
      <c r="E213" s="2">
        <f t="shared" si="14"/>
        <v>6.7435339154136925E-4</v>
      </c>
      <c r="K213">
        <v>208</v>
      </c>
      <c r="L213" s="2">
        <v>1.68047708933938E-4</v>
      </c>
      <c r="M213" s="2">
        <v>0.14270370596855</v>
      </c>
      <c r="N213" s="2">
        <f t="shared" si="15"/>
        <v>7.1331846258069359E-4</v>
      </c>
    </row>
    <row r="214" spans="1:14" x14ac:dyDescent="0.55000000000000004">
      <c r="A214">
        <v>209</v>
      </c>
      <c r="C214">
        <f t="shared" si="12"/>
        <v>-3.1165229256850377E-2</v>
      </c>
      <c r="D214">
        <f t="shared" si="13"/>
        <v>-1.3992714036089918E-5</v>
      </c>
      <c r="E214" s="2">
        <f t="shared" si="14"/>
        <v>8.3845639124410733E-4</v>
      </c>
      <c r="K214">
        <v>209</v>
      </c>
      <c r="L214" s="2">
        <v>1.6788867470505499E-5</v>
      </c>
      <c r="M214" s="2">
        <v>-2.2091177906312402E-3</v>
      </c>
      <c r="N214" s="2">
        <f t="shared" si="15"/>
        <v>9.4750576004717685E-4</v>
      </c>
    </row>
    <row r="215" spans="1:14" x14ac:dyDescent="0.55000000000000004">
      <c r="A215">
        <v>210</v>
      </c>
      <c r="C215">
        <f t="shared" si="12"/>
        <v>-0.17124403370338714</v>
      </c>
      <c r="D215">
        <f t="shared" si="13"/>
        <v>-1.658132382875012E-4</v>
      </c>
      <c r="E215" s="2">
        <f t="shared" si="14"/>
        <v>6.088743489588614E-4</v>
      </c>
      <c r="K215">
        <v>210</v>
      </c>
      <c r="L215" s="2">
        <v>-1.3867485000148701E-4</v>
      </c>
      <c r="M215" s="2">
        <v>-0.146568654294777</v>
      </c>
      <c r="N215" s="2">
        <f t="shared" si="15"/>
        <v>7.3649211876247235E-4</v>
      </c>
    </row>
    <row r="216" spans="1:14" x14ac:dyDescent="0.55000000000000004">
      <c r="A216">
        <v>211</v>
      </c>
      <c r="C216">
        <f t="shared" si="12"/>
        <v>-0.26834419522852582</v>
      </c>
      <c r="D216">
        <f t="shared" si="13"/>
        <v>-2.7601813479479376E-4</v>
      </c>
      <c r="E216" s="2">
        <f t="shared" si="14"/>
        <v>1.9951656130920602E-4</v>
      </c>
      <c r="K216">
        <v>211</v>
      </c>
      <c r="L216" s="2">
        <v>-2.5940659101429399E-4</v>
      </c>
      <c r="M216" s="2">
        <v>-0.25421916208487599</v>
      </c>
      <c r="N216" s="2">
        <f t="shared" si="15"/>
        <v>2.7594338677146079E-4</v>
      </c>
    </row>
    <row r="217" spans="1:14" x14ac:dyDescent="0.55000000000000004">
      <c r="A217">
        <v>212</v>
      </c>
      <c r="C217">
        <f t="shared" si="12"/>
        <v>-0.29809561999885148</v>
      </c>
      <c r="D217">
        <f t="shared" si="13"/>
        <v>-3.1694829746998045E-4</v>
      </c>
      <c r="E217" s="2">
        <f t="shared" si="14"/>
        <v>1.0667516649687538E-8</v>
      </c>
      <c r="K217">
        <v>212</v>
      </c>
      <c r="L217" s="2">
        <v>-3.1516834206591103E-4</v>
      </c>
      <c r="M217" s="2">
        <v>-0.29819890366963098</v>
      </c>
      <c r="N217" s="2">
        <f t="shared" si="15"/>
        <v>3.1682412404759585E-6</v>
      </c>
    </row>
    <row r="218" spans="1:14" x14ac:dyDescent="0.55000000000000004">
      <c r="A218">
        <v>213</v>
      </c>
      <c r="C218">
        <f t="shared" si="12"/>
        <v>-0.25303132750724333</v>
      </c>
      <c r="D218">
        <f t="shared" si="13"/>
        <v>-2.7833111822093249E-4</v>
      </c>
      <c r="E218" s="2">
        <f t="shared" si="14"/>
        <v>2.0913649872574637E-4</v>
      </c>
      <c r="K218">
        <v>213</v>
      </c>
      <c r="L218" s="2">
        <v>-2.9199422668467099E-4</v>
      </c>
      <c r="M218" s="2">
        <v>-0.26749287993863002</v>
      </c>
      <c r="N218" s="2">
        <f t="shared" si="15"/>
        <v>1.8668053289188263E-4</v>
      </c>
    </row>
    <row r="219" spans="1:14" x14ac:dyDescent="0.55000000000000004">
      <c r="A219">
        <v>214</v>
      </c>
      <c r="C219">
        <f t="shared" si="12"/>
        <v>-0.1444615052890775</v>
      </c>
      <c r="D219">
        <f t="shared" si="13"/>
        <v>-1.6985869505352236E-4</v>
      </c>
      <c r="E219" s="2">
        <f t="shared" si="14"/>
        <v>6.4161395246176557E-4</v>
      </c>
      <c r="K219">
        <v>214</v>
      </c>
      <c r="L219" s="2">
        <v>-1.9568834582957999E-4</v>
      </c>
      <c r="M219" s="2">
        <v>-0.169791605021644</v>
      </c>
      <c r="N219" s="2">
        <f t="shared" si="15"/>
        <v>6.6717085921309479E-4</v>
      </c>
    </row>
    <row r="220" spans="1:14" x14ac:dyDescent="0.55000000000000004">
      <c r="A220">
        <v>215</v>
      </c>
      <c r="C220">
        <f t="shared" si="12"/>
        <v>3.6510974940086815E-4</v>
      </c>
      <c r="D220">
        <f t="shared" si="13"/>
        <v>-1.875531976526483E-5</v>
      </c>
      <c r="E220" s="2">
        <f t="shared" si="14"/>
        <v>8.958096328815356E-4</v>
      </c>
      <c r="K220">
        <v>215</v>
      </c>
      <c r="L220" s="2">
        <v>-5.0371104799106699E-5</v>
      </c>
      <c r="M220" s="2">
        <v>-2.95649693163406E-2</v>
      </c>
      <c r="N220" s="2">
        <f t="shared" si="15"/>
        <v>9.9955786330609944E-4</v>
      </c>
    </row>
    <row r="221" spans="1:14" x14ac:dyDescent="0.55000000000000004">
      <c r="A221">
        <v>216</v>
      </c>
      <c r="C221">
        <f t="shared" si="12"/>
        <v>0.14510008993668333</v>
      </c>
      <c r="D221">
        <f t="shared" si="13"/>
        <v>1.3705524545325946E-4</v>
      </c>
      <c r="E221" s="2">
        <f t="shared" si="14"/>
        <v>7.308205882901994E-4</v>
      </c>
      <c r="K221">
        <v>216</v>
      </c>
      <c r="L221" s="2">
        <v>1.07561891907951E-4</v>
      </c>
      <c r="M221" s="2">
        <v>0.11806639636199399</v>
      </c>
      <c r="N221" s="2">
        <f t="shared" si="15"/>
        <v>8.698579033485594E-4</v>
      </c>
    </row>
    <row r="222" spans="1:14" x14ac:dyDescent="0.55000000000000004">
      <c r="A222">
        <v>217</v>
      </c>
      <c r="C222">
        <f t="shared" si="12"/>
        <v>0.25341800601740194</v>
      </c>
      <c r="D222">
        <f t="shared" si="13"/>
        <v>2.5846783295867438E-4</v>
      </c>
      <c r="E222" s="2">
        <f t="shared" si="14"/>
        <v>2.9896849242321818E-4</v>
      </c>
      <c r="K222">
        <v>217</v>
      </c>
      <c r="L222" s="2">
        <v>2.3855534552112901E-4</v>
      </c>
      <c r="M222" s="2">
        <v>0.23612730064071999</v>
      </c>
      <c r="N222" s="2">
        <f t="shared" si="15"/>
        <v>3.9650715595040232E-4</v>
      </c>
    </row>
    <row r="223" spans="1:14" x14ac:dyDescent="0.55000000000000004">
      <c r="A223">
        <v>218</v>
      </c>
      <c r="C223">
        <f t="shared" si="12"/>
        <v>0.2981333442160502</v>
      </c>
      <c r="D223">
        <f t="shared" si="13"/>
        <v>3.1501044246167711E-4</v>
      </c>
      <c r="E223" s="2">
        <f t="shared" si="14"/>
        <v>9.5152912320547426E-6</v>
      </c>
      <c r="K223">
        <v>218</v>
      </c>
      <c r="L223" s="2">
        <v>3.0980113295861602E-4</v>
      </c>
      <c r="M223" s="2">
        <v>0.29504865764655003</v>
      </c>
      <c r="N223" s="2">
        <f t="shared" si="15"/>
        <v>2.7136905498682572E-5</v>
      </c>
    </row>
    <row r="224" spans="1:14" x14ac:dyDescent="0.55000000000000004">
      <c r="A224">
        <v>219</v>
      </c>
      <c r="C224">
        <f t="shared" si="12"/>
        <v>0.26802349716947105</v>
      </c>
      <c r="D224">
        <f t="shared" si="13"/>
        <v>2.92492070800838E-4</v>
      </c>
      <c r="E224" s="2">
        <f t="shared" si="14"/>
        <v>1.4519649497690478E-4</v>
      </c>
      <c r="K224">
        <v>219</v>
      </c>
      <c r="L224" s="2">
        <v>3.0345530477991599E-4</v>
      </c>
      <c r="M224" s="2">
        <v>0.28007324799581201</v>
      </c>
      <c r="N224" s="2">
        <f t="shared" si="15"/>
        <v>1.2019249928001009E-4</v>
      </c>
    </row>
    <row r="225" spans="1:14" x14ac:dyDescent="0.55000000000000004">
      <c r="A225">
        <v>220</v>
      </c>
      <c r="C225">
        <f t="shared" si="12"/>
        <v>0.17064540182101784</v>
      </c>
      <c r="D225">
        <f t="shared" si="13"/>
        <v>1.9656435461332456E-4</v>
      </c>
      <c r="E225" s="2">
        <f t="shared" si="14"/>
        <v>5.9079885037414048E-4</v>
      </c>
      <c r="K225">
        <v>220</v>
      </c>
      <c r="L225" s="2">
        <v>2.2110721301904401E-4</v>
      </c>
      <c r="M225" s="2">
        <v>0.19495175593623101</v>
      </c>
      <c r="N225" s="2">
        <f t="shared" si="15"/>
        <v>6.0235189872319406E-4</v>
      </c>
    </row>
    <row r="226" spans="1:14" x14ac:dyDescent="0.55000000000000004">
      <c r="A226">
        <v>221</v>
      </c>
      <c r="C226">
        <f t="shared" si="12"/>
        <v>3.0438907535540495E-2</v>
      </c>
      <c r="D226">
        <f t="shared" si="13"/>
        <v>5.1303128666151918E-5</v>
      </c>
      <c r="E226" s="2">
        <f t="shared" si="14"/>
        <v>9.341874177416869E-4</v>
      </c>
      <c r="K226">
        <v>221</v>
      </c>
      <c r="L226" s="2">
        <v>8.33814481079852E-5</v>
      </c>
      <c r="M226" s="2">
        <v>6.1003387209529497E-2</v>
      </c>
      <c r="N226" s="2">
        <f t="shared" si="15"/>
        <v>1.0290185782122993E-3</v>
      </c>
    </row>
    <row r="227" spans="1:14" x14ac:dyDescent="0.55000000000000004">
      <c r="A227">
        <v>222</v>
      </c>
      <c r="C227">
        <f t="shared" si="12"/>
        <v>-0.117407110940027</v>
      </c>
      <c r="D227">
        <f t="shared" si="13"/>
        <v>-1.0683410119196116E-4</v>
      </c>
      <c r="E227" s="2">
        <f t="shared" si="14"/>
        <v>8.5167390908188318E-4</v>
      </c>
      <c r="K227">
        <v>222</v>
      </c>
      <c r="L227" s="2">
        <v>-7.5227717742670002E-5</v>
      </c>
      <c r="M227" s="2">
        <v>-8.8223658281339004E-2</v>
      </c>
      <c r="N227" s="2">
        <f t="shared" si="15"/>
        <v>9.9896347474362577E-4</v>
      </c>
    </row>
    <row r="228" spans="1:14" x14ac:dyDescent="0.55000000000000004">
      <c r="A228">
        <v>223</v>
      </c>
      <c r="C228">
        <f t="shared" si="12"/>
        <v>-0.23578641931544808</v>
      </c>
      <c r="D228">
        <f t="shared" si="13"/>
        <v>-2.3815822353530635E-4</v>
      </c>
      <c r="E228" s="2">
        <f t="shared" si="14"/>
        <v>4.1746164104416523E-4</v>
      </c>
      <c r="K228">
        <v>223</v>
      </c>
      <c r="L228" s="2">
        <v>-2.1499563500579301E-4</v>
      </c>
      <c r="M228" s="2">
        <v>-0.215354541255804</v>
      </c>
      <c r="N228" s="2">
        <f t="shared" si="15"/>
        <v>5.3650550738754284E-4</v>
      </c>
    </row>
    <row r="229" spans="1:14" x14ac:dyDescent="0.55000000000000004">
      <c r="A229">
        <v>224</v>
      </c>
      <c r="C229">
        <f t="shared" si="12"/>
        <v>-0.29498830642659063</v>
      </c>
      <c r="D229">
        <f t="shared" si="13"/>
        <v>-3.0970965174886004E-4</v>
      </c>
      <c r="E229" s="2">
        <f t="shared" si="14"/>
        <v>4.1470547707658931E-5</v>
      </c>
      <c r="K229">
        <v>224</v>
      </c>
      <c r="L229" s="2">
        <v>-3.0091656174562498E-4</v>
      </c>
      <c r="M229" s="2">
        <v>-0.28854854341017</v>
      </c>
      <c r="N229" s="2">
        <f t="shared" si="15"/>
        <v>7.731843180499231E-5</v>
      </c>
    </row>
    <row r="230" spans="1:14" x14ac:dyDescent="0.55000000000000004">
      <c r="A230">
        <v>225</v>
      </c>
      <c r="C230">
        <f t="shared" si="12"/>
        <v>-0.28015434648545662</v>
      </c>
      <c r="D230">
        <f t="shared" si="13"/>
        <v>-3.0353048553561881E-4</v>
      </c>
      <c r="E230" s="2">
        <f t="shared" si="14"/>
        <v>8.6851707619695355E-5</v>
      </c>
      <c r="K230">
        <v>225</v>
      </c>
      <c r="L230" s="2">
        <v>-3.11471068845442E-4</v>
      </c>
      <c r="M230" s="2">
        <v>-0.28947377284225001</v>
      </c>
      <c r="N230" s="2">
        <f t="shared" si="15"/>
        <v>6.3052863300242686E-5</v>
      </c>
    </row>
    <row r="231" spans="1:14" x14ac:dyDescent="0.55000000000000004">
      <c r="A231">
        <v>226</v>
      </c>
      <c r="C231">
        <f t="shared" si="12"/>
        <v>-0.19500755076217152</v>
      </c>
      <c r="D231">
        <f t="shared" si="13"/>
        <v>-2.2117156536860305E-4</v>
      </c>
      <c r="E231" s="2">
        <f t="shared" si="14"/>
        <v>5.2399556163624573E-4</v>
      </c>
      <c r="K231">
        <v>226</v>
      </c>
      <c r="L231" s="2">
        <v>-2.4401571452668599E-4</v>
      </c>
      <c r="M231" s="2">
        <v>-0.217898500101075</v>
      </c>
      <c r="N231" s="2">
        <f t="shared" si="15"/>
        <v>5.218551507567414E-4</v>
      </c>
    </row>
    <row r="232" spans="1:14" x14ac:dyDescent="0.55000000000000004">
      <c r="A232">
        <v>227</v>
      </c>
      <c r="C232">
        <f t="shared" si="12"/>
        <v>-6.0917970231041708E-2</v>
      </c>
      <c r="D232">
        <f t="shared" si="13"/>
        <v>-8.3303244221255996E-5</v>
      </c>
      <c r="E232" s="2">
        <f t="shared" si="14"/>
        <v>9.5056449878340053E-4</v>
      </c>
      <c r="K232">
        <v>227</v>
      </c>
      <c r="L232" s="2">
        <v>-1.1544511074112701E-4</v>
      </c>
      <c r="M232" s="2">
        <v>-9.1749196265427699E-2</v>
      </c>
      <c r="N232" s="2">
        <f t="shared" si="15"/>
        <v>1.0330995833812049E-3</v>
      </c>
    </row>
    <row r="233" spans="1:14" x14ac:dyDescent="0.55000000000000004">
      <c r="A233">
        <v>228</v>
      </c>
      <c r="C233">
        <f t="shared" si="12"/>
        <v>8.8460736778885163E-2</v>
      </c>
      <c r="D233">
        <f t="shared" si="13"/>
        <v>7.5472435332234669E-5</v>
      </c>
      <c r="E233" s="2">
        <f t="shared" si="14"/>
        <v>9.6605801564991138E-4</v>
      </c>
      <c r="K233">
        <v>228</v>
      </c>
      <c r="L233" s="2">
        <v>4.2039437199019502E-5</v>
      </c>
      <c r="M233" s="2">
        <v>5.73792629455884E-2</v>
      </c>
      <c r="N233" s="2">
        <f t="shared" si="15"/>
        <v>1.1177653641755688E-3</v>
      </c>
    </row>
    <row r="234" spans="1:14" x14ac:dyDescent="0.55000000000000004">
      <c r="A234">
        <v>229</v>
      </c>
      <c r="C234">
        <f t="shared" si="12"/>
        <v>0.21563766346202526</v>
      </c>
      <c r="D234">
        <f t="shared" si="13"/>
        <v>2.1530612445035311E-4</v>
      </c>
      <c r="E234" s="2">
        <f t="shared" si="14"/>
        <v>5.5229388313844533E-4</v>
      </c>
      <c r="K234">
        <v>229</v>
      </c>
      <c r="L234" s="2">
        <v>1.8899494729893699E-4</v>
      </c>
      <c r="M234" s="2">
        <v>0.19213672979677601</v>
      </c>
      <c r="N234" s="2">
        <f t="shared" si="15"/>
        <v>6.922780430932017E-4</v>
      </c>
    </row>
    <row r="235" spans="1:14" x14ac:dyDescent="0.55000000000000004">
      <c r="A235">
        <v>230</v>
      </c>
      <c r="C235">
        <f t="shared" si="12"/>
        <v>0.2886940818979758</v>
      </c>
      <c r="D235">
        <f t="shared" si="13"/>
        <v>3.0110251462492311E-4</v>
      </c>
      <c r="E235" s="2">
        <f t="shared" si="14"/>
        <v>9.8440550724242197E-5</v>
      </c>
      <c r="K235">
        <v>230</v>
      </c>
      <c r="L235" s="2">
        <v>2.8861550040830202E-4</v>
      </c>
      <c r="M235" s="2">
        <v>0.278772360740624</v>
      </c>
      <c r="N235" s="2">
        <f t="shared" si="15"/>
        <v>1.5592552404609719E-4</v>
      </c>
    </row>
    <row r="236" spans="1:14" x14ac:dyDescent="0.55000000000000004">
      <c r="A236">
        <v>231</v>
      </c>
      <c r="C236">
        <f t="shared" si="12"/>
        <v>0.289294370966592</v>
      </c>
      <c r="D236">
        <f t="shared" si="13"/>
        <v>3.1132852036673173E-4</v>
      </c>
      <c r="E236" s="2">
        <f t="shared" si="14"/>
        <v>3.9606299436670609E-5</v>
      </c>
      <c r="K236">
        <v>231</v>
      </c>
      <c r="L236" s="2">
        <v>3.1595051099982899E-4</v>
      </c>
      <c r="M236" s="2">
        <v>0.295587724558809</v>
      </c>
      <c r="N236" s="2">
        <f t="shared" si="15"/>
        <v>2.1362797412438841E-5</v>
      </c>
    </row>
    <row r="237" spans="1:14" x14ac:dyDescent="0.55000000000000004">
      <c r="A237">
        <v>232</v>
      </c>
      <c r="C237">
        <f t="shared" si="12"/>
        <v>0.2172878707647421</v>
      </c>
      <c r="D237">
        <f t="shared" si="13"/>
        <v>2.4341762978170625E-4</v>
      </c>
      <c r="E237" s="2">
        <f t="shared" si="14"/>
        <v>4.4451137069246948E-4</v>
      </c>
      <c r="K237">
        <v>232</v>
      </c>
      <c r="L237" s="2">
        <v>2.6415375609677502E-4</v>
      </c>
      <c r="M237" s="2">
        <v>0.23837130906812301</v>
      </c>
      <c r="N237" s="2">
        <f t="shared" si="15"/>
        <v>4.2998693455448749E-4</v>
      </c>
    </row>
    <row r="238" spans="1:14" x14ac:dyDescent="0.55000000000000004">
      <c r="A238">
        <v>233</v>
      </c>
      <c r="C238">
        <f t="shared" si="12"/>
        <v>9.0746695066334385E-2</v>
      </c>
      <c r="D238">
        <f t="shared" si="13"/>
        <v>1.1441404495854201E-4</v>
      </c>
      <c r="E238" s="2">
        <f t="shared" si="14"/>
        <v>9.4289684387025637E-4</v>
      </c>
      <c r="K238">
        <v>233</v>
      </c>
      <c r="L238" s="2">
        <v>1.4619805428834899E-4</v>
      </c>
      <c r="M238" s="2">
        <v>0.12145332047308099</v>
      </c>
      <c r="N238" s="2">
        <f t="shared" si="15"/>
        <v>1.0102232490772571E-3</v>
      </c>
    </row>
    <row r="239" spans="1:14" x14ac:dyDescent="0.55000000000000004">
      <c r="A239">
        <v>234</v>
      </c>
      <c r="C239">
        <f t="shared" si="12"/>
        <v>-5.856998830496013E-2</v>
      </c>
      <c r="D239">
        <f t="shared" si="13"/>
        <v>-4.3305053492247612E-5</v>
      </c>
      <c r="E239" s="2">
        <f t="shared" si="14"/>
        <v>1.0684126839503654E-3</v>
      </c>
      <c r="K239">
        <v>234</v>
      </c>
      <c r="L239" s="2">
        <v>-8.3738571634774099E-6</v>
      </c>
      <c r="M239" s="2">
        <v>-2.5883405676144899E-2</v>
      </c>
      <c r="N239" s="2">
        <f t="shared" si="15"/>
        <v>1.2201884769590886E-3</v>
      </c>
    </row>
    <row r="240" spans="1:14" x14ac:dyDescent="0.55000000000000004">
      <c r="A240">
        <v>235</v>
      </c>
      <c r="C240">
        <f t="shared" si="12"/>
        <v>-0.1931868391692371</v>
      </c>
      <c r="D240">
        <f t="shared" si="13"/>
        <v>-1.9015549631468083E-4</v>
      </c>
      <c r="E240" s="2">
        <f t="shared" si="14"/>
        <v>6.9956900753021791E-4</v>
      </c>
      <c r="K240">
        <v>235</v>
      </c>
      <c r="L240" s="2">
        <v>-1.6084848414107299E-4</v>
      </c>
      <c r="M240" s="2">
        <v>-0.166737472304788</v>
      </c>
      <c r="N240" s="2">
        <f t="shared" si="15"/>
        <v>8.5890096254399786E-4</v>
      </c>
    </row>
    <row r="241" spans="1:14" x14ac:dyDescent="0.55000000000000004">
      <c r="A241">
        <v>236</v>
      </c>
      <c r="C241">
        <f t="shared" si="12"/>
        <v>-0.27931786545788867</v>
      </c>
      <c r="D241">
        <f t="shared" si="13"/>
        <v>-2.8928091772232695E-4</v>
      </c>
      <c r="E241" s="2">
        <f t="shared" si="14"/>
        <v>1.8189271761478055E-4</v>
      </c>
      <c r="K241">
        <v>236</v>
      </c>
      <c r="L241" s="2">
        <v>-2.7303761043398402E-4</v>
      </c>
      <c r="M241" s="2">
        <v>-0.26583110463051501</v>
      </c>
      <c r="N241" s="2">
        <f t="shared" si="15"/>
        <v>2.6384503166353434E-4</v>
      </c>
    </row>
    <row r="242" spans="1:14" x14ac:dyDescent="0.55000000000000004">
      <c r="A242">
        <v>237</v>
      </c>
      <c r="C242">
        <f t="shared" si="12"/>
        <v>-0.29534599507078918</v>
      </c>
      <c r="D242">
        <f t="shared" si="13"/>
        <v>-3.1580292634036087E-4</v>
      </c>
      <c r="E242" s="2">
        <f t="shared" si="14"/>
        <v>8.9981559002127266E-6</v>
      </c>
      <c r="K242">
        <v>237</v>
      </c>
      <c r="L242" s="2">
        <v>-3.1684277339133802E-4</v>
      </c>
      <c r="M242" s="2">
        <v>-0.29834568770507902</v>
      </c>
      <c r="N242" s="2">
        <f t="shared" si="15"/>
        <v>1.0812818894258648E-6</v>
      </c>
    </row>
    <row r="243" spans="1:14" x14ac:dyDescent="0.55000000000000004">
      <c r="A243">
        <v>238</v>
      </c>
      <c r="C243">
        <f t="shared" si="12"/>
        <v>-0.23724850532119862</v>
      </c>
      <c r="D243">
        <f t="shared" si="13"/>
        <v>-2.6306505704518432E-4</v>
      </c>
      <c r="E243" s="2">
        <f t="shared" si="14"/>
        <v>3.5680328088073153E-4</v>
      </c>
      <c r="K243">
        <v>238</v>
      </c>
      <c r="L243" s="2">
        <v>-2.8129269820296402E-4</v>
      </c>
      <c r="M243" s="2">
        <v>-0.25613774249162802</v>
      </c>
      <c r="N243" s="2">
        <f t="shared" si="15"/>
        <v>3.3224690217678452E-4</v>
      </c>
    </row>
    <row r="244" spans="1:14" x14ac:dyDescent="0.55000000000000004">
      <c r="A244">
        <v>239</v>
      </c>
      <c r="C244">
        <f t="shared" si="12"/>
        <v>-0.11960664153821701</v>
      </c>
      <c r="D244">
        <f t="shared" si="13"/>
        <v>-1.4430340340368684E-4</v>
      </c>
      <c r="E244" s="2">
        <f t="shared" si="14"/>
        <v>9.1034168919566533E-4</v>
      </c>
      <c r="K244">
        <v>239</v>
      </c>
      <c r="L244" s="2">
        <v>-1.7529112173644501E-4</v>
      </c>
      <c r="M244" s="2">
        <v>-0.14977851070795301</v>
      </c>
      <c r="N244" s="2">
        <f t="shared" si="15"/>
        <v>9.6023868747035655E-4</v>
      </c>
    </row>
    <row r="245" spans="1:14" x14ac:dyDescent="0.55000000000000004">
      <c r="A245">
        <v>240</v>
      </c>
      <c r="C245">
        <f t="shared" si="12"/>
        <v>2.8053968162625412E-2</v>
      </c>
      <c r="D245">
        <f t="shared" si="13"/>
        <v>1.0675362817413837E-5</v>
      </c>
      <c r="E245" s="2">
        <f t="shared" si="14"/>
        <v>1.1533012915640483E-3</v>
      </c>
      <c r="K245">
        <v>240</v>
      </c>
      <c r="L245" s="2">
        <v>-2.5386796403862299E-5</v>
      </c>
      <c r="M245" s="2">
        <v>-5.90632175904705E-3</v>
      </c>
      <c r="N245" s="2">
        <f t="shared" si="15"/>
        <v>1.3004793277006711E-3</v>
      </c>
    </row>
    <row r="246" spans="1:14" x14ac:dyDescent="0.55000000000000004">
      <c r="A246">
        <v>241</v>
      </c>
      <c r="C246">
        <f t="shared" si="12"/>
        <v>0.16867362318544082</v>
      </c>
      <c r="D246">
        <f t="shared" si="13"/>
        <v>1.6297483799016139E-4</v>
      </c>
      <c r="E246" s="2">
        <f t="shared" si="14"/>
        <v>8.5430410571013646E-4</v>
      </c>
      <c r="K246">
        <v>241</v>
      </c>
      <c r="L246" s="2">
        <v>1.3087580957631901E-4</v>
      </c>
      <c r="M246" s="2">
        <v>0.13944514211457201</v>
      </c>
      <c r="N246" s="2">
        <f t="shared" si="15"/>
        <v>1.0303476251126607E-3</v>
      </c>
    </row>
    <row r="247" spans="1:14" x14ac:dyDescent="0.55000000000000004">
      <c r="A247">
        <v>242</v>
      </c>
      <c r="C247">
        <f t="shared" si="12"/>
        <v>0.2669597541469616</v>
      </c>
      <c r="D247">
        <f t="shared" si="13"/>
        <v>2.7437106406475592E-4</v>
      </c>
      <c r="E247" s="2">
        <f t="shared" si="14"/>
        <v>2.920014205479044E-4</v>
      </c>
      <c r="K247">
        <v>242</v>
      </c>
      <c r="L247" s="2">
        <v>2.5435975715353302E-4</v>
      </c>
      <c r="M247" s="2">
        <v>0.249871705090738</v>
      </c>
      <c r="N247" s="2">
        <f t="shared" si="15"/>
        <v>4.0045240429515734E-4</v>
      </c>
    </row>
    <row r="248" spans="1:14" x14ac:dyDescent="0.55000000000000004">
      <c r="A248">
        <v>243</v>
      </c>
      <c r="C248">
        <f t="shared" si="12"/>
        <v>0.29824461388332518</v>
      </c>
      <c r="D248">
        <f t="shared" si="13"/>
        <v>3.1690593634286129E-4</v>
      </c>
      <c r="E248" s="2">
        <f t="shared" si="14"/>
        <v>2.7906332693432383E-7</v>
      </c>
      <c r="K248">
        <v>243</v>
      </c>
      <c r="L248" s="2">
        <v>3.1413772561826798E-4</v>
      </c>
      <c r="M248" s="2">
        <v>0.29771634943540698</v>
      </c>
      <c r="N248" s="2">
        <f t="shared" si="15"/>
        <v>7.6629906157534592E-6</v>
      </c>
    </row>
    <row r="249" spans="1:14" x14ac:dyDescent="0.55000000000000004">
      <c r="A249">
        <v>244</v>
      </c>
      <c r="C249">
        <f t="shared" si="12"/>
        <v>0.25467636203336513</v>
      </c>
      <c r="D249">
        <f t="shared" si="13"/>
        <v>2.7990409844680467E-4</v>
      </c>
      <c r="E249" s="2">
        <f t="shared" si="14"/>
        <v>2.6633342839920581E-4</v>
      </c>
      <c r="K249">
        <v>244</v>
      </c>
      <c r="L249" s="2">
        <v>2.95237951932939E-4</v>
      </c>
      <c r="M249" s="2">
        <v>0.27099608716583001</v>
      </c>
      <c r="N249" s="2">
        <f t="shared" si="15"/>
        <v>2.3512706273423397E-4</v>
      </c>
    </row>
    <row r="250" spans="1:14" x14ac:dyDescent="0.55000000000000004">
      <c r="A250">
        <v>245</v>
      </c>
      <c r="C250">
        <f t="shared" si="12"/>
        <v>0.14718971146536522</v>
      </c>
      <c r="D250">
        <f t="shared" si="13"/>
        <v>1.7265223175149053E-4</v>
      </c>
      <c r="E250" s="2">
        <f t="shared" si="14"/>
        <v>8.5342637736436785E-4</v>
      </c>
      <c r="K250">
        <v>245</v>
      </c>
      <c r="L250" s="2">
        <v>2.0239400166271901E-4</v>
      </c>
      <c r="M250" s="2">
        <v>0.17640317372789699</v>
      </c>
      <c r="N250" s="2">
        <f t="shared" si="15"/>
        <v>8.8457287745245567E-4</v>
      </c>
    </row>
    <row r="251" spans="1:14" x14ac:dyDescent="0.55000000000000004">
      <c r="A251">
        <v>246</v>
      </c>
      <c r="C251">
        <f t="shared" si="12"/>
        <v>2.7615458328339735E-3</v>
      </c>
      <c r="D251">
        <f t="shared" si="13"/>
        <v>2.2068294107226643E-5</v>
      </c>
      <c r="E251" s="2">
        <f t="shared" si="14"/>
        <v>1.2157387397356801E-3</v>
      </c>
      <c r="K251">
        <v>246</v>
      </c>
      <c r="L251" s="2">
        <v>5.8859218114839402E-5</v>
      </c>
      <c r="M251" s="2">
        <v>3.7628991103970201E-2</v>
      </c>
      <c r="N251" s="2">
        <f t="shared" si="15"/>
        <v>1.3535720893339369E-3</v>
      </c>
    </row>
    <row r="252" spans="1:14" x14ac:dyDescent="0.55000000000000004">
      <c r="A252">
        <v>247</v>
      </c>
      <c r="C252">
        <f t="shared" si="12"/>
        <v>-0.14235970959496488</v>
      </c>
      <c r="D252">
        <f t="shared" si="13"/>
        <v>-1.3405432019517074E-4</v>
      </c>
      <c r="E252" s="2">
        <f t="shared" si="14"/>
        <v>1.0106107008676789E-3</v>
      </c>
      <c r="K252">
        <v>247</v>
      </c>
      <c r="L252" s="2">
        <v>-9.9417221745982701E-5</v>
      </c>
      <c r="M252" s="2">
        <v>-0.110569605775259</v>
      </c>
      <c r="N252" s="2">
        <f t="shared" si="15"/>
        <v>1.1997285889787444E-3</v>
      </c>
    </row>
    <row r="253" spans="1:14" x14ac:dyDescent="0.55000000000000004">
      <c r="A253">
        <v>248</v>
      </c>
      <c r="C253">
        <f t="shared" si="12"/>
        <v>-0.25175167861933073</v>
      </c>
      <c r="D253">
        <f t="shared" si="13"/>
        <v>-2.5653212576974685E-4</v>
      </c>
      <c r="E253" s="2">
        <f t="shared" si="14"/>
        <v>4.2751019448780339E-4</v>
      </c>
      <c r="K253">
        <v>248</v>
      </c>
      <c r="L253" s="2">
        <v>-2.3279400168085501E-4</v>
      </c>
      <c r="M253" s="2">
        <v>-0.231075358964039</v>
      </c>
      <c r="N253" s="2">
        <f t="shared" si="15"/>
        <v>5.6349853525962704E-4</v>
      </c>
    </row>
    <row r="254" spans="1:14" x14ac:dyDescent="0.55000000000000004">
      <c r="A254">
        <v>249</v>
      </c>
      <c r="C254">
        <f t="shared" si="12"/>
        <v>-0.29795928281514372</v>
      </c>
      <c r="D254">
        <f t="shared" si="13"/>
        <v>-3.1462577504485714E-4</v>
      </c>
      <c r="E254" s="2">
        <f t="shared" si="14"/>
        <v>1.8083142213984159E-5</v>
      </c>
      <c r="K254">
        <v>249</v>
      </c>
      <c r="L254" s="2">
        <v>-3.0786607974561599E-4</v>
      </c>
      <c r="M254" s="2">
        <v>-0.29370685501281901</v>
      </c>
      <c r="N254" s="2">
        <f t="shared" si="15"/>
        <v>4.5693480538582902E-5</v>
      </c>
    </row>
    <row r="255" spans="1:14" x14ac:dyDescent="0.55000000000000004">
      <c r="A255">
        <v>250</v>
      </c>
      <c r="C255">
        <f t="shared" si="12"/>
        <v>-0.26938538750837343</v>
      </c>
      <c r="D255">
        <f t="shared" si="13"/>
        <v>-2.9375498656954521E-4</v>
      </c>
      <c r="E255" s="2">
        <f t="shared" si="14"/>
        <v>1.7935261961017279E-4</v>
      </c>
      <c r="K255">
        <v>250</v>
      </c>
      <c r="L255" s="2">
        <v>-3.0583118827558399E-4</v>
      </c>
      <c r="M255" s="2">
        <v>-0.282777647198589</v>
      </c>
      <c r="N255" s="2">
        <f t="shared" si="15"/>
        <v>1.4583464764493387E-4</v>
      </c>
    </row>
    <row r="256" spans="1:14" x14ac:dyDescent="0.55000000000000004">
      <c r="A256">
        <v>251</v>
      </c>
      <c r="C256">
        <f t="shared" si="12"/>
        <v>-0.17320143813103139</v>
      </c>
      <c r="D256">
        <f t="shared" si="13"/>
        <v>-1.9915788832975252E-4</v>
      </c>
      <c r="E256" s="2">
        <f t="shared" si="14"/>
        <v>7.741518982381882E-4</v>
      </c>
      <c r="K256">
        <v>251</v>
      </c>
      <c r="L256" s="2">
        <v>-2.27198978462979E-4</v>
      </c>
      <c r="M256" s="2">
        <v>-0.201025023418305</v>
      </c>
      <c r="N256" s="2">
        <f t="shared" si="15"/>
        <v>7.8630273585973156E-4</v>
      </c>
    </row>
    <row r="257" spans="1:14" x14ac:dyDescent="0.55000000000000004">
      <c r="A257">
        <v>252</v>
      </c>
      <c r="C257">
        <f t="shared" si="12"/>
        <v>-3.3547578579962954E-2</v>
      </c>
      <c r="D257">
        <f t="shared" si="13"/>
        <v>-5.4576358034978124E-5</v>
      </c>
      <c r="E257" s="2">
        <f t="shared" si="14"/>
        <v>1.2515220023001678E-3</v>
      </c>
      <c r="K257">
        <v>252</v>
      </c>
      <c r="L257" s="2">
        <v>-9.1663375054184303E-5</v>
      </c>
      <c r="M257" s="2">
        <v>-6.8924435454198796E-2</v>
      </c>
      <c r="N257" s="2">
        <f t="shared" si="15"/>
        <v>1.3754468313828888E-3</v>
      </c>
    </row>
    <row r="258" spans="1:14" x14ac:dyDescent="0.55000000000000004">
      <c r="A258">
        <v>253</v>
      </c>
      <c r="C258">
        <f t="shared" si="12"/>
        <v>0.11452601606786285</v>
      </c>
      <c r="D258">
        <f t="shared" si="13"/>
        <v>1.0370268774821624E-4</v>
      </c>
      <c r="E258" s="2">
        <f t="shared" si="14"/>
        <v>1.1619447795481602E-3</v>
      </c>
      <c r="K258">
        <v>253</v>
      </c>
      <c r="L258" s="2">
        <v>6.6829889275227098E-5</v>
      </c>
      <c r="M258" s="2">
        <v>8.0438704945567499E-2</v>
      </c>
      <c r="N258" s="2">
        <f t="shared" si="15"/>
        <v>1.3596032672296703E-3</v>
      </c>
    </row>
    <row r="259" spans="1:14" x14ac:dyDescent="0.55000000000000004">
      <c r="A259">
        <v>254</v>
      </c>
      <c r="C259">
        <f t="shared" si="12"/>
        <v>0.23385599469978768</v>
      </c>
      <c r="D259">
        <f t="shared" si="13"/>
        <v>2.3595454478605749E-4</v>
      </c>
      <c r="E259" s="2">
        <f t="shared" si="14"/>
        <v>5.8566526572927048E-4</v>
      </c>
      <c r="K259">
        <v>254</v>
      </c>
      <c r="L259" s="2">
        <v>2.0858519325312299E-4</v>
      </c>
      <c r="M259" s="2">
        <v>0.20965547268621801</v>
      </c>
      <c r="N259" s="2">
        <f t="shared" si="15"/>
        <v>7.4908140333334434E-4</v>
      </c>
    </row>
    <row r="260" spans="1:14" x14ac:dyDescent="0.55000000000000004">
      <c r="A260">
        <v>255</v>
      </c>
      <c r="C260">
        <f t="shared" si="12"/>
        <v>0.29449304795583808</v>
      </c>
      <c r="D260">
        <f t="shared" si="13"/>
        <v>3.0898678461030134E-4</v>
      </c>
      <c r="E260" s="2">
        <f t="shared" si="14"/>
        <v>6.6102123975530469E-5</v>
      </c>
      <c r="K260">
        <v>255</v>
      </c>
      <c r="L260" s="2">
        <v>2.9809904161217802E-4</v>
      </c>
      <c r="M260" s="2">
        <v>0.28636272668447799</v>
      </c>
      <c r="N260" s="2">
        <f t="shared" si="15"/>
        <v>1.1854294759318335E-4</v>
      </c>
    </row>
    <row r="261" spans="1:14" x14ac:dyDescent="0.55000000000000004">
      <c r="A261">
        <v>256</v>
      </c>
      <c r="C261">
        <f t="shared" si="12"/>
        <v>0.28121855359654951</v>
      </c>
      <c r="D261">
        <f t="shared" si="13"/>
        <v>3.0446985442269658E-4</v>
      </c>
      <c r="E261" s="2">
        <f t="shared" si="14"/>
        <v>1.0261904195256217E-4</v>
      </c>
      <c r="K261">
        <v>256</v>
      </c>
      <c r="L261" s="2">
        <v>3.1295213572726501E-4</v>
      </c>
      <c r="M261" s="2">
        <v>0.29134865931922399</v>
      </c>
      <c r="N261" s="2">
        <f t="shared" si="15"/>
        <v>7.194909612983109E-5</v>
      </c>
    </row>
    <row r="262" spans="1:14" x14ac:dyDescent="0.55000000000000004">
      <c r="A262">
        <v>257</v>
      </c>
      <c r="C262">
        <f t="shared" ref="C262:C325" si="16">$D$1*COS($B$2*(A262-$L$2)+$B$1)</f>
        <v>0.19736412990193389</v>
      </c>
      <c r="D262">
        <f t="shared" ref="D262:D325" si="17">$D$2*COS($B$2*(A262-$L$3)+$B$3)</f>
        <v>2.2353740849098799E-4</v>
      </c>
      <c r="E262" s="2">
        <f t="shared" ref="E262:E325" si="18">(M262-C262)^2</f>
        <v>6.7601991248953264E-4</v>
      </c>
      <c r="K262">
        <v>257</v>
      </c>
      <c r="L262" s="2">
        <v>2.4942442603535499E-4</v>
      </c>
      <c r="M262" s="2">
        <v>0.22336451283160499</v>
      </c>
      <c r="N262" s="2">
        <f t="shared" si="15"/>
        <v>6.701376773423645E-4</v>
      </c>
    </row>
    <row r="263" spans="1:14" x14ac:dyDescent="0.55000000000000004">
      <c r="A263">
        <v>258</v>
      </c>
      <c r="C263">
        <f t="shared" si="16"/>
        <v>6.3975469708145452E-2</v>
      </c>
      <c r="D263">
        <f t="shared" si="17"/>
        <v>8.6501784823250934E-5</v>
      </c>
      <c r="E263" s="2">
        <f t="shared" si="18"/>
        <v>1.2575441348397943E-3</v>
      </c>
      <c r="K263">
        <v>258</v>
      </c>
      <c r="L263" s="2">
        <v>1.23426821526086E-4</v>
      </c>
      <c r="M263" s="2">
        <v>9.9437338452471297E-2</v>
      </c>
      <c r="N263" s="2">
        <f t="shared" ref="N263:N326" si="19">((L263-D263)^2)*1000000</f>
        <v>1.3634583355057171E-3</v>
      </c>
    </row>
    <row r="264" spans="1:14" x14ac:dyDescent="0.55000000000000004">
      <c r="A264">
        <v>259</v>
      </c>
      <c r="C264">
        <f t="shared" si="16"/>
        <v>-8.5469684886340547E-2</v>
      </c>
      <c r="D264">
        <f t="shared" si="17"/>
        <v>-7.2243963521976905E-5</v>
      </c>
      <c r="E264" s="2">
        <f t="shared" si="18"/>
        <v>1.3014164965697583E-3</v>
      </c>
      <c r="K264">
        <v>259</v>
      </c>
      <c r="L264" s="2">
        <v>-3.3483796118803E-5</v>
      </c>
      <c r="M264" s="2">
        <v>-4.9394534206547699E-2</v>
      </c>
      <c r="N264" s="2">
        <f t="shared" si="19"/>
        <v>1.5023505771220649E-3</v>
      </c>
    </row>
    <row r="265" spans="1:14" x14ac:dyDescent="0.55000000000000004">
      <c r="A265">
        <v>260</v>
      </c>
      <c r="C265">
        <f t="shared" si="16"/>
        <v>-0.21346375013255744</v>
      </c>
      <c r="D265">
        <f t="shared" si="17"/>
        <v>-2.1285799980527467E-4</v>
      </c>
      <c r="E265" s="2">
        <f t="shared" si="18"/>
        <v>7.6222986751507671E-4</v>
      </c>
      <c r="K265">
        <v>260</v>
      </c>
      <c r="L265" s="2">
        <v>-1.82008189307347E-4</v>
      </c>
      <c r="M265" s="2">
        <v>-0.185855239352092</v>
      </c>
      <c r="N265" s="2">
        <f t="shared" si="19"/>
        <v>9.5171080775804842E-4</v>
      </c>
    </row>
    <row r="266" spans="1:14" x14ac:dyDescent="0.55000000000000004">
      <c r="A266">
        <v>261</v>
      </c>
      <c r="C266">
        <f t="shared" si="16"/>
        <v>-0.28788291355478329</v>
      </c>
      <c r="D266">
        <f t="shared" si="17"/>
        <v>-3.0004916482851373E-4</v>
      </c>
      <c r="E266" s="2">
        <f t="shared" si="18"/>
        <v>1.4678695682748889E-4</v>
      </c>
      <c r="K266">
        <v>261</v>
      </c>
      <c r="L266" s="2">
        <v>-2.8494750238703201E-4</v>
      </c>
      <c r="M266" s="2">
        <v>-0.275767346839706</v>
      </c>
      <c r="N266" s="2">
        <f t="shared" si="19"/>
        <v>2.2806020849645955E-4</v>
      </c>
    </row>
    <row r="267" spans="1:14" x14ac:dyDescent="0.55000000000000004">
      <c r="A267">
        <v>262</v>
      </c>
      <c r="C267">
        <f t="shared" si="16"/>
        <v>-0.29004953376583714</v>
      </c>
      <c r="D267">
        <f t="shared" si="17"/>
        <v>-3.1193431401514265E-4</v>
      </c>
      <c r="E267" s="2">
        <f t="shared" si="18"/>
        <v>4.3063490043240393E-5</v>
      </c>
      <c r="K267">
        <v>262</v>
      </c>
      <c r="L267" s="2">
        <v>-3.16519945807914E-4</v>
      </c>
      <c r="M267" s="2">
        <v>-0.29661181157489402</v>
      </c>
      <c r="N267" s="2">
        <f t="shared" si="19"/>
        <v>2.1028018938875383E-5</v>
      </c>
    </row>
    <row r="268" spans="1:14" x14ac:dyDescent="0.55000000000000004">
      <c r="A268">
        <v>263</v>
      </c>
      <c r="C268">
        <f t="shared" si="16"/>
        <v>-0.21941983476138491</v>
      </c>
      <c r="D268">
        <f t="shared" si="17"/>
        <v>-2.4553052543830451E-4</v>
      </c>
      <c r="E268" s="2">
        <f t="shared" si="18"/>
        <v>5.6397573478632812E-4</v>
      </c>
      <c r="K268">
        <v>263</v>
      </c>
      <c r="L268" s="2">
        <v>-2.6881800525401298E-4</v>
      </c>
      <c r="M268" s="2">
        <v>-0.243168008055058</v>
      </c>
      <c r="N268" s="2">
        <f t="shared" si="19"/>
        <v>5.4230671616702932E-4</v>
      </c>
    </row>
    <row r="269" spans="1:14" x14ac:dyDescent="0.55000000000000004">
      <c r="A269">
        <v>264</v>
      </c>
      <c r="C269">
        <f t="shared" si="16"/>
        <v>-9.3720382235457672E-2</v>
      </c>
      <c r="D269">
        <f t="shared" si="17"/>
        <v>-1.1750375034983288E-4</v>
      </c>
      <c r="E269" s="2">
        <f t="shared" si="18"/>
        <v>1.232072210450747E-3</v>
      </c>
      <c r="K269">
        <v>264</v>
      </c>
      <c r="L269" s="2">
        <v>-1.5378892765840899E-4</v>
      </c>
      <c r="M269" s="2">
        <v>-0.12882126841302799</v>
      </c>
      <c r="N269" s="2">
        <f t="shared" si="19"/>
        <v>1.3166140923148069E-3</v>
      </c>
    </row>
    <row r="270" spans="1:14" x14ac:dyDescent="0.55000000000000004">
      <c r="A270">
        <v>265</v>
      </c>
      <c r="C270">
        <f t="shared" si="16"/>
        <v>5.5500910762447592E-2</v>
      </c>
      <c r="D270">
        <f t="shared" si="17"/>
        <v>4.0013989293649047E-5</v>
      </c>
      <c r="E270" s="2">
        <f t="shared" si="18"/>
        <v>1.4221461986612225E-3</v>
      </c>
      <c r="K270">
        <v>265</v>
      </c>
      <c r="L270" s="2">
        <v>-2.4245909351261E-7</v>
      </c>
      <c r="M270" s="2">
        <v>1.77895570521759E-2</v>
      </c>
      <c r="N270" s="2">
        <f t="shared" si="19"/>
        <v>1.6205816367482104E-3</v>
      </c>
    </row>
    <row r="271" spans="1:14" x14ac:dyDescent="0.55000000000000004">
      <c r="A271">
        <v>266</v>
      </c>
      <c r="C271">
        <f t="shared" si="16"/>
        <v>0.19079264502547746</v>
      </c>
      <c r="D271">
        <f t="shared" si="17"/>
        <v>1.8748906105248636E-4</v>
      </c>
      <c r="E271" s="2">
        <f t="shared" si="18"/>
        <v>9.5158475542866244E-4</v>
      </c>
      <c r="K271">
        <v>266</v>
      </c>
      <c r="L271" s="2">
        <v>1.53364734855461E-4</v>
      </c>
      <c r="M271" s="2">
        <v>0.15994487759526199</v>
      </c>
      <c r="N271" s="2">
        <f t="shared" si="19"/>
        <v>1.1644696384009907E-3</v>
      </c>
    </row>
    <row r="272" spans="1:14" x14ac:dyDescent="0.55000000000000004">
      <c r="A272">
        <v>267</v>
      </c>
      <c r="C272">
        <f t="shared" si="16"/>
        <v>0.27819944697739979</v>
      </c>
      <c r="D272">
        <f t="shared" si="17"/>
        <v>2.8790833044340454E-4</v>
      </c>
      <c r="E272" s="2">
        <f t="shared" si="18"/>
        <v>2.6109504293860301E-4</v>
      </c>
      <c r="K272">
        <v>267</v>
      </c>
      <c r="L272" s="2">
        <v>2.6856077955414101E-4</v>
      </c>
      <c r="M272" s="2">
        <v>0.26204101131863</v>
      </c>
      <c r="N272" s="2">
        <f t="shared" si="19"/>
        <v>3.7432772541264205E-4</v>
      </c>
    </row>
    <row r="273" spans="1:14" x14ac:dyDescent="0.55000000000000004">
      <c r="A273">
        <v>268</v>
      </c>
      <c r="C273">
        <f t="shared" si="16"/>
        <v>0.2957840517176768</v>
      </c>
      <c r="D273">
        <f t="shared" si="17"/>
        <v>3.160686775197575E-4</v>
      </c>
      <c r="E273" s="2">
        <f t="shared" si="18"/>
        <v>7.4163435826498712E-6</v>
      </c>
      <c r="K273">
        <v>268</v>
      </c>
      <c r="L273" s="2">
        <v>3.16494110983364E-4</v>
      </c>
      <c r="M273" s="2">
        <v>0.29850734817282998</v>
      </c>
      <c r="N273" s="2">
        <f t="shared" si="19"/>
        <v>1.8099363195622629E-7</v>
      </c>
    </row>
    <row r="274" spans="1:14" x14ac:dyDescent="0.55000000000000004">
      <c r="A274">
        <v>269</v>
      </c>
      <c r="C274">
        <f t="shared" si="16"/>
        <v>0.2391330941106776</v>
      </c>
      <c r="D274">
        <f t="shared" si="17"/>
        <v>2.6490244873854152E-4</v>
      </c>
      <c r="E274" s="2">
        <f t="shared" si="18"/>
        <v>4.4426411566390151E-4</v>
      </c>
      <c r="K274">
        <v>269</v>
      </c>
      <c r="L274" s="2">
        <v>2.8515952892988101E-4</v>
      </c>
      <c r="M274" s="2">
        <v>0.26021066787199798</v>
      </c>
      <c r="N274" s="2">
        <f t="shared" si="19"/>
        <v>4.1034929787835898E-4</v>
      </c>
    </row>
    <row r="275" spans="1:14" x14ac:dyDescent="0.55000000000000004">
      <c r="A275">
        <v>270</v>
      </c>
      <c r="C275">
        <f t="shared" si="16"/>
        <v>0.1224647704080938</v>
      </c>
      <c r="D275">
        <f t="shared" si="17"/>
        <v>1.4725128902510917E-4</v>
      </c>
      <c r="E275" s="2">
        <f t="shared" si="18"/>
        <v>1.1749703949150215E-3</v>
      </c>
      <c r="K275">
        <v>270</v>
      </c>
      <c r="L275" s="2">
        <v>1.8240497385461999E-4</v>
      </c>
      <c r="M275" s="2">
        <v>0.15674261157283201</v>
      </c>
      <c r="N275" s="2">
        <f t="shared" si="19"/>
        <v>1.2357815570925789E-3</v>
      </c>
    </row>
    <row r="276" spans="1:14" x14ac:dyDescent="0.55000000000000004">
      <c r="A276">
        <v>271</v>
      </c>
      <c r="C276">
        <f t="shared" si="16"/>
        <v>-2.4939629314107075E-2</v>
      </c>
      <c r="D276">
        <f t="shared" si="17"/>
        <v>-7.3568404223981333E-6</v>
      </c>
      <c r="E276" s="2">
        <f t="shared" si="18"/>
        <v>1.5176498092225484E-3</v>
      </c>
      <c r="K276">
        <v>271</v>
      </c>
      <c r="L276" s="2">
        <v>3.3965961519162797E-5</v>
      </c>
      <c r="M276" s="2">
        <v>1.40173958446823E-2</v>
      </c>
      <c r="N276" s="2">
        <f t="shared" si="19"/>
        <v>1.7075739603014718E-3</v>
      </c>
    </row>
    <row r="277" spans="1:14" x14ac:dyDescent="0.55000000000000004">
      <c r="A277">
        <v>272</v>
      </c>
      <c r="C277">
        <f t="shared" si="16"/>
        <v>-0.16608470776419781</v>
      </c>
      <c r="D277">
        <f t="shared" si="17"/>
        <v>-1.6011855799379193E-4</v>
      </c>
      <c r="E277" s="2">
        <f t="shared" si="18"/>
        <v>1.1469157184925897E-3</v>
      </c>
      <c r="K277">
        <v>272</v>
      </c>
      <c r="L277" s="2">
        <v>-1.22980036588296E-4</v>
      </c>
      <c r="M277" s="2">
        <v>-0.13221856363037901</v>
      </c>
      <c r="N277" s="2">
        <f t="shared" si="19"/>
        <v>1.3792697721864799E-3</v>
      </c>
    </row>
    <row r="278" spans="1:14" x14ac:dyDescent="0.55000000000000004">
      <c r="A278">
        <v>273</v>
      </c>
      <c r="C278">
        <f t="shared" si="16"/>
        <v>-0.26554602535371297</v>
      </c>
      <c r="D278">
        <f t="shared" si="17"/>
        <v>-2.7269389254050978E-4</v>
      </c>
      <c r="E278" s="2">
        <f t="shared" si="18"/>
        <v>4.0830109580445244E-4</v>
      </c>
      <c r="K278">
        <v>273</v>
      </c>
      <c r="L278" s="2">
        <v>-2.49124921619457E-4</v>
      </c>
      <c r="M278" s="2">
        <v>-0.24533956361979101</v>
      </c>
      <c r="N278" s="2">
        <f t="shared" si="19"/>
        <v>5.554963902774313E-4</v>
      </c>
    </row>
    <row r="279" spans="1:14" x14ac:dyDescent="0.55000000000000004">
      <c r="A279">
        <v>274</v>
      </c>
      <c r="C279">
        <f t="shared" si="16"/>
        <v>-0.29836088784613463</v>
      </c>
      <c r="D279">
        <f t="shared" si="17"/>
        <v>-3.1682880799134973E-4</v>
      </c>
      <c r="E279" s="2">
        <f t="shared" si="18"/>
        <v>1.8147859685425874E-6</v>
      </c>
      <c r="K279">
        <v>274</v>
      </c>
      <c r="L279" s="2">
        <v>-3.1287492457221099E-4</v>
      </c>
      <c r="M279" s="2">
        <v>-0.29701374792447</v>
      </c>
      <c r="N279" s="2">
        <f t="shared" si="19"/>
        <v>1.5633194092140246E-5</v>
      </c>
    </row>
    <row r="280" spans="1:14" x14ac:dyDescent="0.55000000000000004">
      <c r="A280">
        <v>275</v>
      </c>
      <c r="C280">
        <f t="shared" si="16"/>
        <v>-0.2562934564383576</v>
      </c>
      <c r="D280">
        <f t="shared" si="17"/>
        <v>-2.8144637085845275E-4</v>
      </c>
      <c r="E280" s="2">
        <f t="shared" si="18"/>
        <v>3.2419947370149269E-4</v>
      </c>
      <c r="K280">
        <v>275</v>
      </c>
      <c r="L280" s="2">
        <v>-2.98263461730734E-4</v>
      </c>
      <c r="M280" s="2">
        <v>-0.27429899652194001</v>
      </c>
      <c r="N280" s="2">
        <f t="shared" si="19"/>
        <v>2.8281454540656506E-4</v>
      </c>
    </row>
    <row r="281" spans="1:14" x14ac:dyDescent="0.55000000000000004">
      <c r="A281">
        <v>276</v>
      </c>
      <c r="C281">
        <f t="shared" si="16"/>
        <v>-0.14990176970254249</v>
      </c>
      <c r="D281">
        <f t="shared" si="17"/>
        <v>-1.7542682705949843E-4</v>
      </c>
      <c r="E281" s="2">
        <f t="shared" si="18"/>
        <v>1.0878512503980126E-3</v>
      </c>
      <c r="K281">
        <v>276</v>
      </c>
      <c r="L281" s="2">
        <v>-2.0895006460661E-4</v>
      </c>
      <c r="M281" s="2">
        <v>-0.18288435981305401</v>
      </c>
      <c r="N281" s="2">
        <f t="shared" si="19"/>
        <v>1.1238074556400714E-3</v>
      </c>
    </row>
    <row r="282" spans="1:14" x14ac:dyDescent="0.55000000000000004">
      <c r="A282">
        <v>277</v>
      </c>
      <c r="C282">
        <f t="shared" si="16"/>
        <v>-5.8878984504581013E-3</v>
      </c>
      <c r="D282">
        <f t="shared" si="17"/>
        <v>-2.5378847373262866E-5</v>
      </c>
      <c r="E282" s="2">
        <f t="shared" si="18"/>
        <v>1.5822337708136891E-3</v>
      </c>
      <c r="K282">
        <v>277</v>
      </c>
      <c r="L282" s="2">
        <v>-6.7303827569664993E-5</v>
      </c>
      <c r="M282" s="2">
        <v>-4.5665200656787898E-2</v>
      </c>
      <c r="N282" s="2">
        <f t="shared" si="19"/>
        <v>1.7577039644687106E-3</v>
      </c>
    </row>
    <row r="283" spans="1:14" x14ac:dyDescent="0.55000000000000004">
      <c r="A283">
        <v>278</v>
      </c>
      <c r="C283">
        <f t="shared" si="16"/>
        <v>0.13960371120574352</v>
      </c>
      <c r="D283">
        <f t="shared" si="17"/>
        <v>1.3103868806006787E-4</v>
      </c>
      <c r="E283" s="2">
        <f t="shared" si="18"/>
        <v>1.3404839370720725E-3</v>
      </c>
      <c r="K283">
        <v>278</v>
      </c>
      <c r="L283" s="2">
        <v>9.1199070604736595E-5</v>
      </c>
      <c r="M283" s="2">
        <v>0.10299109129030901</v>
      </c>
      <c r="N283" s="2">
        <f t="shared" si="19"/>
        <v>1.5871951189871361E-3</v>
      </c>
    </row>
    <row r="284" spans="1:14" x14ac:dyDescent="0.55000000000000004">
      <c r="A284">
        <v>279</v>
      </c>
      <c r="C284">
        <f t="shared" si="16"/>
        <v>0.25005773196236381</v>
      </c>
      <c r="D284">
        <f t="shared" si="17"/>
        <v>2.5456827486699965E-4</v>
      </c>
      <c r="E284" s="2">
        <f t="shared" si="18"/>
        <v>5.858871782054762E-4</v>
      </c>
      <c r="K284">
        <v>279</v>
      </c>
      <c r="L284" s="2">
        <v>2.2686059578822101E-4</v>
      </c>
      <c r="M284" s="2">
        <v>0.22585262551340399</v>
      </c>
      <c r="N284" s="2">
        <f t="shared" si="19"/>
        <v>7.6771547993258746E-4</v>
      </c>
    </row>
    <row r="285" spans="1:14" x14ac:dyDescent="0.55000000000000004">
      <c r="A285">
        <v>280</v>
      </c>
      <c r="C285">
        <f t="shared" si="16"/>
        <v>0.29775253279576375</v>
      </c>
      <c r="D285">
        <f t="shared" si="17"/>
        <v>3.1420659055635819E-4</v>
      </c>
      <c r="E285" s="2">
        <f t="shared" si="18"/>
        <v>3.1411139951144736E-5</v>
      </c>
      <c r="K285">
        <v>280</v>
      </c>
      <c r="L285" s="2">
        <v>3.0570347741558298E-4</v>
      </c>
      <c r="M285" s="2">
        <v>0.29214796858869602</v>
      </c>
      <c r="N285" s="2">
        <f t="shared" si="19"/>
        <v>7.2302933084824128E-5</v>
      </c>
    </row>
    <row r="286" spans="1:14" x14ac:dyDescent="0.55000000000000004">
      <c r="A286">
        <v>281</v>
      </c>
      <c r="C286">
        <f t="shared" si="16"/>
        <v>0.2707177240234997</v>
      </c>
      <c r="D286">
        <f t="shared" si="17"/>
        <v>2.9498567496619881E-4</v>
      </c>
      <c r="E286" s="2">
        <f t="shared" si="18"/>
        <v>2.1185723995886051E-4</v>
      </c>
      <c r="K286">
        <v>281</v>
      </c>
      <c r="L286" s="2">
        <v>3.0798102667751998E-4</v>
      </c>
      <c r="M286" s="2">
        <v>0.28527304057652803</v>
      </c>
      <c r="N286" s="2">
        <f t="shared" si="19"/>
        <v>1.6887916610093797E-4</v>
      </c>
    </row>
    <row r="287" spans="1:14" x14ac:dyDescent="0.55000000000000004">
      <c r="A287">
        <v>282</v>
      </c>
      <c r="C287">
        <f t="shared" si="16"/>
        <v>0.17573847279879559</v>
      </c>
      <c r="D287">
        <f t="shared" si="17"/>
        <v>2.0172957276485453E-4</v>
      </c>
      <c r="E287" s="2">
        <f t="shared" si="18"/>
        <v>9.7414131804837158E-4</v>
      </c>
      <c r="K287">
        <v>282</v>
      </c>
      <c r="L287" s="2">
        <v>2.3312281723248901E-4</v>
      </c>
      <c r="M287" s="2">
        <v>0.20694970984650601</v>
      </c>
      <c r="N287" s="2">
        <f t="shared" si="19"/>
        <v>9.855357982046628E-4</v>
      </c>
    </row>
    <row r="288" spans="1:14" x14ac:dyDescent="0.55000000000000004">
      <c r="A288">
        <v>283</v>
      </c>
      <c r="C288">
        <f t="shared" si="16"/>
        <v>3.6652569175074715E-2</v>
      </c>
      <c r="D288">
        <f t="shared" si="17"/>
        <v>5.7843599921988519E-5</v>
      </c>
      <c r="E288" s="2">
        <f t="shared" si="18"/>
        <v>1.611377858851081E-3</v>
      </c>
      <c r="K288">
        <v>283</v>
      </c>
      <c r="L288" s="2">
        <v>9.9877552022617104E-5</v>
      </c>
      <c r="M288" s="2">
        <v>7.6794540462632094E-2</v>
      </c>
      <c r="N288" s="2">
        <f t="shared" si="19"/>
        <v>1.7668531291979382E-3</v>
      </c>
    </row>
    <row r="289" spans="1:14" x14ac:dyDescent="0.55000000000000004">
      <c r="A289">
        <v>284</v>
      </c>
      <c r="C289">
        <f t="shared" si="16"/>
        <v>-0.11163235673665034</v>
      </c>
      <c r="D289">
        <f t="shared" si="17"/>
        <v>-1.0055989725482305E-4</v>
      </c>
      <c r="E289" s="2">
        <f t="shared" si="18"/>
        <v>1.5239700315773936E-3</v>
      </c>
      <c r="K289">
        <v>284</v>
      </c>
      <c r="L289" s="2">
        <v>-5.83826656866698E-5</v>
      </c>
      <c r="M289" s="2">
        <v>-7.2594297978851002E-2</v>
      </c>
      <c r="N289" s="2">
        <f t="shared" si="19"/>
        <v>1.7789188627536231E-3</v>
      </c>
    </row>
    <row r="290" spans="1:14" x14ac:dyDescent="0.55000000000000004">
      <c r="A290">
        <v>285</v>
      </c>
      <c r="C290">
        <f t="shared" si="16"/>
        <v>-0.23189991413101768</v>
      </c>
      <c r="D290">
        <f t="shared" si="17"/>
        <v>-2.3372497985525148E-4</v>
      </c>
      <c r="E290" s="2">
        <f t="shared" si="18"/>
        <v>7.8952401531905256E-4</v>
      </c>
      <c r="K290">
        <v>285</v>
      </c>
      <c r="L290" s="2">
        <v>-2.02020582594966E-4</v>
      </c>
      <c r="M290" s="2">
        <v>-0.20380144414920101</v>
      </c>
      <c r="N290" s="2">
        <f t="shared" si="19"/>
        <v>1.0051688056379974E-3</v>
      </c>
    </row>
    <row r="291" spans="1:14" x14ac:dyDescent="0.55000000000000004">
      <c r="A291">
        <v>286</v>
      </c>
      <c r="C291">
        <f t="shared" si="16"/>
        <v>-0.29396548114148652</v>
      </c>
      <c r="D291">
        <f t="shared" si="17"/>
        <v>-3.0823001904434666E-4</v>
      </c>
      <c r="E291" s="2">
        <f t="shared" si="18"/>
        <v>1.0000453608094886E-4</v>
      </c>
      <c r="K291">
        <v>286</v>
      </c>
      <c r="L291" s="2">
        <v>-2.9506119134764498E-4</v>
      </c>
      <c r="M291" s="2">
        <v>-0.28396525434001102</v>
      </c>
      <c r="N291" s="2">
        <f t="shared" si="19"/>
        <v>1.7341802290541739E-4</v>
      </c>
    </row>
    <row r="292" spans="1:14" x14ac:dyDescent="0.55000000000000004">
      <c r="A292">
        <v>287</v>
      </c>
      <c r="C292">
        <f t="shared" si="16"/>
        <v>-0.28225190868679134</v>
      </c>
      <c r="D292">
        <f t="shared" si="17"/>
        <v>-3.0537582042729368E-4</v>
      </c>
      <c r="E292" s="2">
        <f t="shared" si="18"/>
        <v>1.1569791013701432E-4</v>
      </c>
      <c r="K292">
        <v>287</v>
      </c>
      <c r="L292" s="2">
        <v>-3.1420189430056297E-4</v>
      </c>
      <c r="M292" s="2">
        <v>-0.29300820498881902</v>
      </c>
      <c r="N292" s="2">
        <f t="shared" si="19"/>
        <v>7.7899580016406778E-5</v>
      </c>
    </row>
    <row r="293" spans="1:14" x14ac:dyDescent="0.55000000000000004">
      <c r="A293">
        <v>288</v>
      </c>
      <c r="C293">
        <f t="shared" si="16"/>
        <v>-0.19969905655051776</v>
      </c>
      <c r="D293">
        <f t="shared" si="17"/>
        <v>-2.2587872769523322E-4</v>
      </c>
      <c r="E293" s="2">
        <f t="shared" si="18"/>
        <v>8.3905096503243616E-4</v>
      </c>
      <c r="K293">
        <v>288</v>
      </c>
      <c r="L293" s="2">
        <v>-2.5464878365886198E-4</v>
      </c>
      <c r="M293" s="2">
        <v>-0.22866543300723799</v>
      </c>
      <c r="N293" s="2">
        <f t="shared" si="19"/>
        <v>8.2771612015033092E-4</v>
      </c>
    </row>
    <row r="294" spans="1:14" x14ac:dyDescent="0.55000000000000004">
      <c r="A294">
        <v>289</v>
      </c>
      <c r="C294">
        <f t="shared" si="16"/>
        <v>-6.702595054263065E-2</v>
      </c>
      <c r="D294">
        <f t="shared" si="17"/>
        <v>-8.9690835457977014E-5</v>
      </c>
      <c r="E294" s="2">
        <f t="shared" si="18"/>
        <v>1.602083417702309E-3</v>
      </c>
      <c r="K294">
        <v>289</v>
      </c>
      <c r="L294" s="2">
        <v>-1.3131730542343301E-4</v>
      </c>
      <c r="M294" s="2">
        <v>-0.107051984791633</v>
      </c>
      <c r="N294" s="2">
        <f t="shared" si="19"/>
        <v>1.7327630017850099E-3</v>
      </c>
    </row>
    <row r="295" spans="1:14" x14ac:dyDescent="0.55000000000000004">
      <c r="A295">
        <v>290</v>
      </c>
      <c r="C295">
        <f t="shared" si="16"/>
        <v>8.2469256256368834E-2</v>
      </c>
      <c r="D295">
        <f t="shared" si="17"/>
        <v>6.9007565946225334E-5</v>
      </c>
      <c r="E295" s="2">
        <f t="shared" si="18"/>
        <v>1.6888778575570153E-3</v>
      </c>
      <c r="K295">
        <v>290</v>
      </c>
      <c r="L295" s="2">
        <v>2.4903406588714901E-5</v>
      </c>
      <c r="M295" s="2">
        <v>4.1373297117336498E-2</v>
      </c>
      <c r="N295" s="2">
        <f t="shared" si="19"/>
        <v>1.9451768726326752E-3</v>
      </c>
    </row>
    <row r="296" spans="1:14" x14ac:dyDescent="0.55000000000000004">
      <c r="A296">
        <v>291</v>
      </c>
      <c r="C296">
        <f t="shared" si="16"/>
        <v>0.21126641804919805</v>
      </c>
      <c r="D296">
        <f t="shared" si="17"/>
        <v>2.1038652286215598E-4</v>
      </c>
      <c r="E296" s="2">
        <f t="shared" si="18"/>
        <v>1.0131513157221686E-3</v>
      </c>
      <c r="K296">
        <v>291</v>
      </c>
      <c r="L296" s="2">
        <v>1.7488690593120101E-4</v>
      </c>
      <c r="M296" s="2">
        <v>0.179436380101967</v>
      </c>
      <c r="N296" s="2">
        <f t="shared" si="19"/>
        <v>1.2602228022445454E-3</v>
      </c>
    </row>
    <row r="297" spans="1:14" x14ac:dyDescent="0.55000000000000004">
      <c r="A297">
        <v>292</v>
      </c>
      <c r="C297">
        <f t="shared" si="16"/>
        <v>0.28704016205490507</v>
      </c>
      <c r="D297">
        <f t="shared" si="17"/>
        <v>2.9896289713619108E-4</v>
      </c>
      <c r="E297" s="2">
        <f t="shared" si="18"/>
        <v>2.0971828830645156E-4</v>
      </c>
      <c r="K297">
        <v>292</v>
      </c>
      <c r="L297" s="2">
        <v>2.81068894763618E-4</v>
      </c>
      <c r="M297" s="2">
        <v>0.27255850854757202</v>
      </c>
      <c r="N297" s="2">
        <f t="shared" si="19"/>
        <v>3.201953209096508E-4</v>
      </c>
    </row>
    <row r="298" spans="1:14" x14ac:dyDescent="0.55000000000000004">
      <c r="A298">
        <v>293</v>
      </c>
      <c r="C298">
        <f t="shared" si="16"/>
        <v>0.29077287571202065</v>
      </c>
      <c r="D298">
        <f t="shared" si="17"/>
        <v>3.1250588586757361E-4</v>
      </c>
      <c r="E298" s="2">
        <f t="shared" si="18"/>
        <v>4.4139971942386301E-5</v>
      </c>
      <c r="K298">
        <v>293</v>
      </c>
      <c r="L298" s="2">
        <v>3.16855435277651E-4</v>
      </c>
      <c r="M298" s="2">
        <v>0.29741666769720398</v>
      </c>
      <c r="N298" s="2">
        <f t="shared" si="19"/>
        <v>1.8918580070704585E-5</v>
      </c>
    </row>
    <row r="299" spans="1:14" x14ac:dyDescent="0.55000000000000004">
      <c r="A299">
        <v>294</v>
      </c>
      <c r="C299">
        <f t="shared" si="16"/>
        <v>0.22152772657206909</v>
      </c>
      <c r="D299">
        <f t="shared" si="17"/>
        <v>2.4761648434839888E-4</v>
      </c>
      <c r="E299" s="2">
        <f t="shared" si="18"/>
        <v>6.8944322014891926E-4</v>
      </c>
      <c r="K299">
        <v>294</v>
      </c>
      <c r="L299" s="2">
        <v>2.7328356639797998E-4</v>
      </c>
      <c r="M299" s="2">
        <v>0.247784977383015</v>
      </c>
      <c r="N299" s="2">
        <f t="shared" si="19"/>
        <v>6.5879910093992835E-4</v>
      </c>
    </row>
    <row r="300" spans="1:14" x14ac:dyDescent="0.55000000000000004">
      <c r="A300">
        <v>295</v>
      </c>
      <c r="C300">
        <f t="shared" si="16"/>
        <v>9.6683787496968807E-2</v>
      </c>
      <c r="D300">
        <f t="shared" si="17"/>
        <v>1.2058056459966273E-4</v>
      </c>
      <c r="E300" s="2">
        <f t="shared" si="18"/>
        <v>1.5531650337252756E-3</v>
      </c>
      <c r="K300">
        <v>295</v>
      </c>
      <c r="L300" s="2">
        <v>1.6126613298576999E-4</v>
      </c>
      <c r="M300" s="2">
        <v>0.13609400233684599</v>
      </c>
      <c r="N300" s="2">
        <f t="shared" si="19"/>
        <v>1.6553154749006105E-3</v>
      </c>
    </row>
    <row r="301" spans="1:14" x14ac:dyDescent="0.55000000000000004">
      <c r="A301">
        <v>296</v>
      </c>
      <c r="C301">
        <f t="shared" si="16"/>
        <v>-5.2425744307115482E-2</v>
      </c>
      <c r="D301">
        <f t="shared" si="17"/>
        <v>-3.6718535226685695E-5</v>
      </c>
      <c r="E301" s="2">
        <f t="shared" si="18"/>
        <v>1.8269798166389111E-3</v>
      </c>
      <c r="K301">
        <v>296</v>
      </c>
      <c r="L301" s="2">
        <v>8.8585961448146794E-6</v>
      </c>
      <c r="M301" s="2">
        <v>-9.6825598604822292E-3</v>
      </c>
      <c r="N301" s="2">
        <f t="shared" si="19"/>
        <v>2.0772749040550036E-3</v>
      </c>
    </row>
    <row r="302" spans="1:14" x14ac:dyDescent="0.55000000000000004">
      <c r="A302">
        <v>297</v>
      </c>
      <c r="C302">
        <f t="shared" si="16"/>
        <v>-0.18837751933724012</v>
      </c>
      <c r="D302">
        <f t="shared" si="17"/>
        <v>-1.8480205667652979E-4</v>
      </c>
      <c r="E302" s="2">
        <f t="shared" si="18"/>
        <v>1.2491597733589369E-3</v>
      </c>
      <c r="K302">
        <v>297</v>
      </c>
      <c r="L302" s="2">
        <v>-1.4576763105535E-4</v>
      </c>
      <c r="M302" s="2">
        <v>-0.15303406487451199</v>
      </c>
      <c r="N302" s="2">
        <f t="shared" si="19"/>
        <v>1.5236863835754171E-3</v>
      </c>
    </row>
    <row r="303" spans="1:14" x14ac:dyDescent="0.55000000000000004">
      <c r="A303">
        <v>298</v>
      </c>
      <c r="C303">
        <f t="shared" si="16"/>
        <v>-0.27705050769718914</v>
      </c>
      <c r="D303">
        <f t="shared" si="17"/>
        <v>-2.8650415721925555E-4</v>
      </c>
      <c r="E303" s="2">
        <f t="shared" si="18"/>
        <v>3.6074425632381241E-4</v>
      </c>
      <c r="K303">
        <v>298</v>
      </c>
      <c r="L303" s="2">
        <v>-2.6388545078097E-4</v>
      </c>
      <c r="M303" s="2">
        <v>-0.258057238986306</v>
      </c>
      <c r="N303" s="2">
        <f t="shared" si="19"/>
        <v>5.1160588094134E-4</v>
      </c>
    </row>
    <row r="304" spans="1:14" x14ac:dyDescent="0.55000000000000004">
      <c r="A304">
        <v>299</v>
      </c>
      <c r="C304">
        <f t="shared" si="16"/>
        <v>-0.2961896583871047</v>
      </c>
      <c r="D304">
        <f t="shared" si="17"/>
        <v>-3.1629975332905124E-4</v>
      </c>
      <c r="E304" s="2">
        <f t="shared" si="18"/>
        <v>5.101808521320662E-6</v>
      </c>
      <c r="K304">
        <v>299</v>
      </c>
      <c r="L304" s="2">
        <v>-3.1591152233200701E-4</v>
      </c>
      <c r="M304" s="2">
        <v>-0.29844837672309099</v>
      </c>
      <c r="N304" s="2">
        <f t="shared" si="19"/>
        <v>1.5072330706595691E-7</v>
      </c>
    </row>
    <row r="305" spans="1:14" x14ac:dyDescent="0.55000000000000004">
      <c r="A305">
        <v>300</v>
      </c>
      <c r="C305">
        <f t="shared" si="16"/>
        <v>-0.24099144800514749</v>
      </c>
      <c r="D305">
        <f t="shared" si="17"/>
        <v>-2.667107784237582E-4</v>
      </c>
      <c r="E305" s="2">
        <f t="shared" si="18"/>
        <v>5.3360164084107311E-4</v>
      </c>
      <c r="K305">
        <v>300</v>
      </c>
      <c r="L305" s="2">
        <v>-2.8881559334218701E-4</v>
      </c>
      <c r="M305" s="2">
        <v>-0.26409126707026298</v>
      </c>
      <c r="N305" s="2">
        <f t="shared" si="19"/>
        <v>4.8862284257799259E-4</v>
      </c>
    </row>
    <row r="306" spans="1:14" x14ac:dyDescent="0.55000000000000004">
      <c r="A306">
        <v>301</v>
      </c>
      <c r="C306">
        <f t="shared" si="16"/>
        <v>-0.12530946387110828</v>
      </c>
      <c r="D306">
        <f t="shared" si="17"/>
        <v>-1.5018301995183963E-4</v>
      </c>
      <c r="E306" s="2">
        <f t="shared" si="18"/>
        <v>1.4654653873024126E-3</v>
      </c>
      <c r="K306">
        <v>301</v>
      </c>
      <c r="L306" s="2">
        <v>-1.89384007317952E-4</v>
      </c>
      <c r="M306" s="2">
        <v>-0.16359086127640701</v>
      </c>
      <c r="N306" s="2">
        <f t="shared" si="19"/>
        <v>1.5367174104781022E-3</v>
      </c>
    </row>
    <row r="307" spans="1:14" x14ac:dyDescent="0.55000000000000004">
      <c r="A307">
        <v>302</v>
      </c>
      <c r="C307">
        <f t="shared" si="16"/>
        <v>2.1822554380242391E-2</v>
      </c>
      <c r="D307">
        <f t="shared" si="17"/>
        <v>4.0375109206278883E-6</v>
      </c>
      <c r="E307" s="2">
        <f t="shared" si="18"/>
        <v>1.9307819362473081E-3</v>
      </c>
      <c r="K307">
        <v>302</v>
      </c>
      <c r="L307" s="2">
        <v>-4.2520021807847899E-5</v>
      </c>
      <c r="M307" s="2">
        <v>-2.2118109431849799E-2</v>
      </c>
      <c r="N307" s="2">
        <f t="shared" si="19"/>
        <v>2.1676038537630942E-3</v>
      </c>
    </row>
    <row r="308" spans="1:14" x14ac:dyDescent="0.55000000000000004">
      <c r="A308">
        <v>303</v>
      </c>
      <c r="C308">
        <f t="shared" si="16"/>
        <v>0.16347757146527284</v>
      </c>
      <c r="D308">
        <f t="shared" si="17"/>
        <v>1.5724471165613134E-4</v>
      </c>
      <c r="E308" s="2">
        <f t="shared" si="18"/>
        <v>1.4886719135402684E-3</v>
      </c>
      <c r="K308">
        <v>303</v>
      </c>
      <c r="L308" s="2">
        <v>1.14993366939096E-4</v>
      </c>
      <c r="M308" s="2">
        <v>0.124894260130704</v>
      </c>
      <c r="N308" s="2">
        <f t="shared" si="19"/>
        <v>1.78517613039775E-3</v>
      </c>
    </row>
    <row r="309" spans="1:14" x14ac:dyDescent="0.55000000000000004">
      <c r="A309">
        <v>304</v>
      </c>
      <c r="C309">
        <f t="shared" si="16"/>
        <v>0.26410316394667926</v>
      </c>
      <c r="D309">
        <f t="shared" si="17"/>
        <v>2.7098680422183086E-4</v>
      </c>
      <c r="E309" s="2">
        <f t="shared" si="18"/>
        <v>5.5117312055939359E-4</v>
      </c>
      <c r="K309">
        <v>304</v>
      </c>
      <c r="L309" s="2">
        <v>2.4370595356908601E-4</v>
      </c>
      <c r="M309" s="2">
        <v>0.24062608745578301</v>
      </c>
      <c r="N309" s="2">
        <f t="shared" si="19"/>
        <v>7.4424481233736938E-4</v>
      </c>
    </row>
    <row r="310" spans="1:14" x14ac:dyDescent="0.55000000000000004">
      <c r="A310">
        <v>305</v>
      </c>
      <c r="C310">
        <f t="shared" si="16"/>
        <v>0.29844442913104913</v>
      </c>
      <c r="D310">
        <f t="shared" si="17"/>
        <v>3.1671692087707043E-4</v>
      </c>
      <c r="E310" s="2">
        <f t="shared" si="18"/>
        <v>5.5357181399812903E-6</v>
      </c>
      <c r="K310">
        <v>305</v>
      </c>
      <c r="L310" s="2">
        <v>3.11380872285722E-4</v>
      </c>
      <c r="M310" s="2">
        <v>0.29609161844168602</v>
      </c>
      <c r="N310" s="2">
        <f t="shared" si="19"/>
        <v>2.8473414569231649E-5</v>
      </c>
    </row>
    <row r="311" spans="1:14" x14ac:dyDescent="0.55000000000000004">
      <c r="A311">
        <v>306</v>
      </c>
      <c r="C311">
        <f t="shared" si="16"/>
        <v>0.25788243331361743</v>
      </c>
      <c r="D311">
        <f t="shared" si="17"/>
        <v>2.8295776625586363E-4</v>
      </c>
      <c r="E311" s="2">
        <f t="shared" si="18"/>
        <v>3.8090288480053527E-4</v>
      </c>
      <c r="K311">
        <v>306</v>
      </c>
      <c r="L311" s="2">
        <v>3.0106851987170502E-4</v>
      </c>
      <c r="M311" s="2">
        <v>0.27739916676982201</v>
      </c>
      <c r="N311" s="2">
        <f t="shared" si="19"/>
        <v>3.2799939653371194E-4</v>
      </c>
    </row>
    <row r="312" spans="1:14" x14ac:dyDescent="0.55000000000000004">
      <c r="A312">
        <v>307</v>
      </c>
      <c r="C312">
        <f t="shared" si="16"/>
        <v>0.15259738246543608</v>
      </c>
      <c r="D312">
        <f t="shared" si="17"/>
        <v>1.7818217658153995E-4</v>
      </c>
      <c r="E312" s="2">
        <f t="shared" si="18"/>
        <v>1.3419759897144339E-3</v>
      </c>
      <c r="K312">
        <v>307</v>
      </c>
      <c r="L312" s="2">
        <v>2.1535168896231701E-4</v>
      </c>
      <c r="M312" s="2">
        <v>0.18923037292095901</v>
      </c>
      <c r="N312" s="2">
        <f t="shared" si="19"/>
        <v>1.3815726506247389E-3</v>
      </c>
    </row>
    <row r="313" spans="1:14" x14ac:dyDescent="0.55000000000000004">
      <c r="A313">
        <v>308</v>
      </c>
      <c r="C313">
        <f t="shared" si="16"/>
        <v>9.0136051163781303E-3</v>
      </c>
      <c r="D313">
        <f t="shared" si="17"/>
        <v>2.8686616367924774E-5</v>
      </c>
      <c r="E313" s="2">
        <f t="shared" si="18"/>
        <v>1.9939844634066493E-3</v>
      </c>
      <c r="K313">
        <v>308</v>
      </c>
      <c r="L313" s="2">
        <v>7.5698691607427895E-5</v>
      </c>
      <c r="M313" s="2">
        <v>5.3667658274032803E-2</v>
      </c>
      <c r="N313" s="2">
        <f t="shared" si="19"/>
        <v>2.2101352183247027E-3</v>
      </c>
    </row>
    <row r="314" spans="1:14" x14ac:dyDescent="0.55000000000000004">
      <c r="A314">
        <v>309</v>
      </c>
      <c r="C314">
        <f t="shared" si="16"/>
        <v>-0.13683239712514975</v>
      </c>
      <c r="D314">
        <f t="shared" si="17"/>
        <v>-1.2800867988808006E-4</v>
      </c>
      <c r="E314" s="2">
        <f t="shared" si="18"/>
        <v>1.7219132694869497E-3</v>
      </c>
      <c r="K314">
        <v>309</v>
      </c>
      <c r="L314" s="2">
        <v>-8.2913512661131697E-5</v>
      </c>
      <c r="M314" s="2">
        <v>-9.5336454317605901E-2</v>
      </c>
      <c r="N314" s="2">
        <f t="shared" si="19"/>
        <v>2.033574107226438E-3</v>
      </c>
    </row>
    <row r="315" spans="1:14" x14ac:dyDescent="0.55000000000000004">
      <c r="A315">
        <v>310</v>
      </c>
      <c r="C315">
        <f t="shared" si="16"/>
        <v>-0.24833635188657796</v>
      </c>
      <c r="D315">
        <f t="shared" si="17"/>
        <v>-2.5257649570125632E-4</v>
      </c>
      <c r="E315" s="2">
        <f t="shared" si="18"/>
        <v>7.769259473350055E-4</v>
      </c>
      <c r="K315">
        <v>310</v>
      </c>
      <c r="L315" s="2">
        <v>-2.2075951332562E-4</v>
      </c>
      <c r="M315" s="2">
        <v>-0.220462960500975</v>
      </c>
      <c r="N315" s="2">
        <f t="shared" si="19"/>
        <v>1.0123203674915521E-3</v>
      </c>
    </row>
    <row r="316" spans="1:14" x14ac:dyDescent="0.55000000000000004">
      <c r="A316">
        <v>311</v>
      </c>
      <c r="C316">
        <f t="shared" si="16"/>
        <v>-0.29751311684011184</v>
      </c>
      <c r="D316">
        <f t="shared" si="17"/>
        <v>-3.1375293498421477E-4</v>
      </c>
      <c r="E316" s="2">
        <f t="shared" si="18"/>
        <v>5.0979118281800235E-5</v>
      </c>
      <c r="K316">
        <v>311</v>
      </c>
      <c r="L316" s="2">
        <v>-3.0331492438511202E-4</v>
      </c>
      <c r="M316" s="2">
        <v>-0.29037315057395902</v>
      </c>
      <c r="N316" s="2">
        <f t="shared" si="19"/>
        <v>1.089520652669812E-4</v>
      </c>
    </row>
    <row r="317" spans="1:14" x14ac:dyDescent="0.55000000000000004">
      <c r="A317">
        <v>312</v>
      </c>
      <c r="C317">
        <f t="shared" si="16"/>
        <v>-0.27202036054636186</v>
      </c>
      <c r="D317">
        <f t="shared" si="17"/>
        <v>-2.9618400097396153E-4</v>
      </c>
      <c r="E317" s="2">
        <f t="shared" si="18"/>
        <v>2.4140530461389228E-4</v>
      </c>
      <c r="K317">
        <v>312</v>
      </c>
      <c r="L317" s="2">
        <v>-3.09903231003167E-4</v>
      </c>
      <c r="M317" s="2">
        <v>-0.28755758374144702</v>
      </c>
      <c r="N317" s="2">
        <f t="shared" si="19"/>
        <v>1.8821727259425293E-4</v>
      </c>
    </row>
    <row r="318" spans="1:14" x14ac:dyDescent="0.55000000000000004">
      <c r="A318">
        <v>313</v>
      </c>
      <c r="C318">
        <f t="shared" si="16"/>
        <v>-0.17825622749033565</v>
      </c>
      <c r="D318">
        <f t="shared" si="17"/>
        <v>-2.0427912578328572E-4</v>
      </c>
      <c r="E318" s="2">
        <f t="shared" si="18"/>
        <v>1.1878506102391087E-3</v>
      </c>
      <c r="K318">
        <v>313</v>
      </c>
      <c r="L318" s="2">
        <v>-2.3887435091640699E-4</v>
      </c>
      <c r="M318" s="2">
        <v>-0.21272143618314801</v>
      </c>
      <c r="N318" s="2">
        <f t="shared" si="19"/>
        <v>1.1968296020113455E-3</v>
      </c>
    </row>
    <row r="319" spans="1:14" x14ac:dyDescent="0.55000000000000004">
      <c r="A319">
        <v>314</v>
      </c>
      <c r="C319">
        <f t="shared" si="16"/>
        <v>-3.975353867777974E-2</v>
      </c>
      <c r="D319">
        <f t="shared" si="17"/>
        <v>-6.1104495883781171E-5</v>
      </c>
      <c r="E319" s="2">
        <f t="shared" si="18"/>
        <v>2.0119124113364716E-3</v>
      </c>
      <c r="K319">
        <v>314</v>
      </c>
      <c r="L319" s="2">
        <v>-1.08017907773743E-4</v>
      </c>
      <c r="M319" s="2">
        <v>-8.4607885304795405E-2</v>
      </c>
      <c r="N319" s="2">
        <f t="shared" si="19"/>
        <v>2.2008682151572114E-3</v>
      </c>
    </row>
    <row r="320" spans="1:14" x14ac:dyDescent="0.55000000000000004">
      <c r="A320">
        <v>315</v>
      </c>
      <c r="C320">
        <f t="shared" si="16"/>
        <v>0.10872645040470158</v>
      </c>
      <c r="D320">
        <f t="shared" si="17"/>
        <v>9.7406074501838478E-5</v>
      </c>
      <c r="E320" s="2">
        <f t="shared" si="18"/>
        <v>1.9386598406376766E-3</v>
      </c>
      <c r="K320">
        <v>315</v>
      </c>
      <c r="L320" s="2">
        <v>4.9892290465305301E-5</v>
      </c>
      <c r="M320" s="2">
        <v>6.46962353173587E-2</v>
      </c>
      <c r="N320" s="2">
        <f t="shared" si="19"/>
        <v>2.2575596734703148E-3</v>
      </c>
    </row>
    <row r="321" spans="1:14" x14ac:dyDescent="0.55000000000000004">
      <c r="A321">
        <v>316</v>
      </c>
      <c r="C321">
        <f t="shared" si="16"/>
        <v>0.2299183922075779</v>
      </c>
      <c r="D321">
        <f t="shared" si="17"/>
        <v>2.3146977334485551E-4</v>
      </c>
      <c r="E321" s="2">
        <f t="shared" si="18"/>
        <v>1.0317978129058484E-3</v>
      </c>
      <c r="K321">
        <v>316</v>
      </c>
      <c r="L321" s="2">
        <v>1.9530665504801799E-4</v>
      </c>
      <c r="M321" s="2">
        <v>0.197796782457974</v>
      </c>
      <c r="N321" s="2">
        <f t="shared" si="19"/>
        <v>1.3077711249510648E-3</v>
      </c>
    </row>
    <row r="322" spans="1:14" x14ac:dyDescent="0.55000000000000004">
      <c r="A322">
        <v>317</v>
      </c>
      <c r="C322">
        <f t="shared" si="16"/>
        <v>0.29340566386204064</v>
      </c>
      <c r="D322">
        <f t="shared" si="17"/>
        <v>3.0743943807452545E-4</v>
      </c>
      <c r="E322" s="2">
        <f t="shared" si="18"/>
        <v>1.4514865287329473E-4</v>
      </c>
      <c r="K322">
        <v>317</v>
      </c>
      <c r="L322" s="2">
        <v>2.9180525627942999E-4</v>
      </c>
      <c r="M322" s="2">
        <v>0.28135789838983399</v>
      </c>
      <c r="N322" s="2">
        <f t="shared" si="19"/>
        <v>2.4442764040209439E-4</v>
      </c>
    </row>
    <row r="323" spans="1:14" x14ac:dyDescent="0.55000000000000004">
      <c r="A323">
        <v>318</v>
      </c>
      <c r="C323">
        <f t="shared" si="16"/>
        <v>0.28325429838850991</v>
      </c>
      <c r="D323">
        <f t="shared" si="17"/>
        <v>3.0624828415738318E-4</v>
      </c>
      <c r="E323" s="2">
        <f t="shared" si="18"/>
        <v>1.2537023065243387E-4</v>
      </c>
      <c r="K323">
        <v>318</v>
      </c>
      <c r="L323" s="2">
        <v>3.1521942084727E-4</v>
      </c>
      <c r="M323" s="2">
        <v>0.29445118325227598</v>
      </c>
      <c r="N323" s="2">
        <f t="shared" si="19"/>
        <v>8.0481293508633431E-5</v>
      </c>
    </row>
    <row r="324" spans="1:14" x14ac:dyDescent="0.55000000000000004">
      <c r="A324">
        <v>319</v>
      </c>
      <c r="C324">
        <f t="shared" si="16"/>
        <v>0.20201207454699513</v>
      </c>
      <c r="D324">
        <f t="shared" si="17"/>
        <v>2.281952661190942E-4</v>
      </c>
      <c r="E324" s="2">
        <f t="shared" si="18"/>
        <v>1.0103032668960349E-3</v>
      </c>
      <c r="K324">
        <v>319</v>
      </c>
      <c r="L324" s="2">
        <v>2.5968492598459102E-4</v>
      </c>
      <c r="M324" s="2">
        <v>0.23379734262665799</v>
      </c>
      <c r="N324" s="2">
        <f t="shared" si="19"/>
        <v>9.915986784446813E-4</v>
      </c>
    </row>
    <row r="325" spans="1:14" x14ac:dyDescent="0.55000000000000004">
      <c r="A325">
        <v>320</v>
      </c>
      <c r="C325">
        <f t="shared" si="16"/>
        <v>7.0069078071307064E-2</v>
      </c>
      <c r="D325">
        <f t="shared" si="17"/>
        <v>9.287004625998114E-5</v>
      </c>
      <c r="E325" s="2">
        <f t="shared" si="18"/>
        <v>1.9818905291283839E-3</v>
      </c>
      <c r="K325">
        <v>320</v>
      </c>
      <c r="L325" s="2">
        <v>1.3911073044074699E-4</v>
      </c>
      <c r="M325" s="2">
        <v>0.114587507166777</v>
      </c>
      <c r="N325" s="2">
        <f t="shared" si="19"/>
        <v>2.1382008735053295E-3</v>
      </c>
    </row>
    <row r="326" spans="1:14" x14ac:dyDescent="0.55000000000000004">
      <c r="A326">
        <v>321</v>
      </c>
      <c r="C326">
        <f t="shared" ref="C326:C389" si="20">$D$1*COS($B$2*(A326-$L$2)+$B$1)</f>
        <v>-7.945978006114561E-2</v>
      </c>
      <c r="D326">
        <f t="shared" ref="D326:D389" si="21">$D$2*COS($B$2*(A326-$L$3)+$B$3)</f>
        <v>-6.576359766492741E-5</v>
      </c>
      <c r="E326" s="2">
        <f t="shared" ref="E326:E389" si="22">(M326-C326)^2</f>
        <v>2.1287427037133947E-3</v>
      </c>
      <c r="K326">
        <v>321</v>
      </c>
      <c r="L326" s="2">
        <v>-1.6304610522300899E-5</v>
      </c>
      <c r="M326" s="2">
        <v>-3.3321480312310102E-2</v>
      </c>
      <c r="N326" s="2">
        <f t="shared" si="19"/>
        <v>2.4461914091744945E-3</v>
      </c>
    </row>
    <row r="327" spans="1:14" x14ac:dyDescent="0.55000000000000004">
      <c r="A327">
        <v>322</v>
      </c>
      <c r="C327">
        <f t="shared" si="20"/>
        <v>-0.2090459082776974</v>
      </c>
      <c r="D327">
        <f t="shared" si="21"/>
        <v>-2.0789196476273688E-4</v>
      </c>
      <c r="E327" s="2">
        <f t="shared" si="22"/>
        <v>1.307618784667688E-3</v>
      </c>
      <c r="K327">
        <v>322</v>
      </c>
      <c r="L327" s="2">
        <v>-1.6763636063357799E-4</v>
      </c>
      <c r="M327" s="2">
        <v>-0.17288489633572199</v>
      </c>
      <c r="N327" s="2">
        <f t="shared" ref="N327:N369" si="23">((L327-D327)^2)*1000000</f>
        <v>1.6205136638035543E-3</v>
      </c>
    </row>
    <row r="328" spans="1:14" x14ac:dyDescent="0.55000000000000004">
      <c r="A328">
        <v>323</v>
      </c>
      <c r="C328">
        <f t="shared" si="20"/>
        <v>-0.28616591985513651</v>
      </c>
      <c r="D328">
        <f t="shared" si="21"/>
        <v>-2.9784383072048681E-4</v>
      </c>
      <c r="E328" s="2">
        <f t="shared" si="22"/>
        <v>2.8960219100359578E-4</v>
      </c>
      <c r="K328">
        <v>323</v>
      </c>
      <c r="L328" s="2">
        <v>-2.7698254428369499E-4</v>
      </c>
      <c r="M328" s="2">
        <v>-0.26914821757182</v>
      </c>
      <c r="N328" s="2">
        <f t="shared" si="23"/>
        <v>4.3519327179787441E-4</v>
      </c>
    </row>
    <row r="329" spans="1:14" x14ac:dyDescent="0.55000000000000004">
      <c r="A329">
        <v>324</v>
      </c>
      <c r="C329">
        <f t="shared" si="20"/>
        <v>-0.29146431744856066</v>
      </c>
      <c r="D329">
        <f t="shared" si="21"/>
        <v>-3.1304317321787498E-4</v>
      </c>
      <c r="E329" s="2">
        <f t="shared" si="22"/>
        <v>4.2737345033048289E-5</v>
      </c>
      <c r="K329">
        <v>324</v>
      </c>
      <c r="L329" s="2">
        <v>-3.1695673144300102E-4</v>
      </c>
      <c r="M329" s="2">
        <v>-0.29800169804273202</v>
      </c>
      <c r="N329" s="2">
        <f t="shared" si="23"/>
        <v>1.531593798145166E-5</v>
      </c>
    </row>
    <row r="330" spans="1:14" x14ac:dyDescent="0.55000000000000004">
      <c r="A330">
        <v>325</v>
      </c>
      <c r="C330">
        <f t="shared" si="20"/>
        <v>-0.22361131494339206</v>
      </c>
      <c r="D330">
        <f t="shared" si="21"/>
        <v>-2.4967527766481024E-4</v>
      </c>
      <c r="E330" s="2">
        <f t="shared" si="22"/>
        <v>8.1838846276617431E-4</v>
      </c>
      <c r="K330">
        <v>325</v>
      </c>
      <c r="L330" s="2">
        <v>-2.77547138955596E-4</v>
      </c>
      <c r="M330" s="2">
        <v>-0.25221880457051898</v>
      </c>
      <c r="N330" s="2">
        <f t="shared" si="23"/>
        <v>7.7684065181280208E-4</v>
      </c>
    </row>
    <row r="331" spans="1:14" x14ac:dyDescent="0.55000000000000004">
      <c r="A331">
        <v>326</v>
      </c>
      <c r="C331">
        <f t="shared" si="20"/>
        <v>-9.9636585740466202E-2</v>
      </c>
      <c r="D331">
        <f t="shared" si="21"/>
        <v>-1.2364415015571329E-4</v>
      </c>
      <c r="E331" s="2">
        <f t="shared" si="22"/>
        <v>1.9035386018906551E-3</v>
      </c>
      <c r="K331">
        <v>326</v>
      </c>
      <c r="L331" s="2">
        <v>-1.6862414373931299E-4</v>
      </c>
      <c r="M331" s="2">
        <v>-0.14326614684174999</v>
      </c>
      <c r="N331" s="2">
        <f t="shared" si="23"/>
        <v>2.0231998227806702E-3</v>
      </c>
    </row>
    <row r="332" spans="1:14" x14ac:dyDescent="0.55000000000000004">
      <c r="A332">
        <v>327</v>
      </c>
      <c r="C332">
        <f t="shared" si="20"/>
        <v>4.9344826310372569E-2</v>
      </c>
      <c r="D332">
        <f t="shared" si="21"/>
        <v>3.3419052830154666E-5</v>
      </c>
      <c r="E332" s="2">
        <f t="shared" si="22"/>
        <v>2.2825863259981114E-3</v>
      </c>
      <c r="K332">
        <v>327</v>
      </c>
      <c r="L332" s="2">
        <v>-1.7468185655275E-5</v>
      </c>
      <c r="M332" s="2">
        <v>1.5684061221865201E-3</v>
      </c>
      <c r="N332" s="2">
        <f t="shared" si="23"/>
        <v>2.5895110406729937E-3</v>
      </c>
    </row>
    <row r="333" spans="1:14" x14ac:dyDescent="0.55000000000000004">
      <c r="A333">
        <v>328</v>
      </c>
      <c r="C333">
        <f t="shared" si="20"/>
        <v>0.18594172706395662</v>
      </c>
      <c r="D333">
        <f t="shared" si="21"/>
        <v>1.8209477797360228E-4</v>
      </c>
      <c r="E333" s="2">
        <f t="shared" si="22"/>
        <v>1.5945314822750252E-3</v>
      </c>
      <c r="K333">
        <v>328</v>
      </c>
      <c r="L333" s="2">
        <v>1.3806278789088301E-4</v>
      </c>
      <c r="M333" s="2">
        <v>0.146010142043136</v>
      </c>
      <c r="N333" s="2">
        <f t="shared" si="23"/>
        <v>1.9388161506446887E-3</v>
      </c>
    </row>
    <row r="334" spans="1:14" x14ac:dyDescent="0.55000000000000004">
      <c r="A334">
        <v>329</v>
      </c>
      <c r="C334">
        <f t="shared" si="20"/>
        <v>0.27587117366552649</v>
      </c>
      <c r="D334">
        <f t="shared" si="21"/>
        <v>2.8506855209945315E-4</v>
      </c>
      <c r="E334" s="2">
        <f t="shared" si="22"/>
        <v>4.8349156211903975E-4</v>
      </c>
      <c r="K334">
        <v>329</v>
      </c>
      <c r="L334" s="2">
        <v>2.59015079730413E-4</v>
      </c>
      <c r="M334" s="2">
        <v>0.25388273210822099</v>
      </c>
      <c r="N334" s="2">
        <f t="shared" si="23"/>
        <v>6.7878342248433882E-4</v>
      </c>
    </row>
    <row r="335" spans="1:14" x14ac:dyDescent="0.55000000000000004">
      <c r="A335">
        <v>330</v>
      </c>
      <c r="C335">
        <f t="shared" si="20"/>
        <v>0.29656277058061853</v>
      </c>
      <c r="D335">
        <f t="shared" si="21"/>
        <v>3.1649612841728623E-4</v>
      </c>
      <c r="E335" s="2">
        <f t="shared" si="22"/>
        <v>2.5793849170716061E-6</v>
      </c>
      <c r="K335">
        <v>330</v>
      </c>
      <c r="L335" s="2">
        <v>3.1509543803856201E-4</v>
      </c>
      <c r="M335" s="2">
        <v>0.298168816942674</v>
      </c>
      <c r="N335" s="2">
        <f t="shared" si="23"/>
        <v>1.9619335370506003E-6</v>
      </c>
    </row>
    <row r="336" spans="1:14" x14ac:dyDescent="0.55000000000000004">
      <c r="A336">
        <v>331</v>
      </c>
      <c r="C336">
        <f t="shared" si="20"/>
        <v>0.24282336312784775</v>
      </c>
      <c r="D336">
        <f t="shared" si="21"/>
        <v>2.6848984771214246E-4</v>
      </c>
      <c r="E336" s="2">
        <f t="shared" si="22"/>
        <v>6.2266761712043628E-4</v>
      </c>
      <c r="K336">
        <v>331</v>
      </c>
      <c r="L336" s="2">
        <v>2.9225818917976597E-4</v>
      </c>
      <c r="M336" s="2">
        <v>0.26777667186878301</v>
      </c>
      <c r="N336" s="2">
        <f t="shared" si="23"/>
        <v>5.6493405612155132E-4</v>
      </c>
    </row>
    <row r="337" spans="1:14" x14ac:dyDescent="0.55000000000000004">
      <c r="A337">
        <v>332</v>
      </c>
      <c r="C337">
        <f t="shared" si="20"/>
        <v>0.12814040984090824</v>
      </c>
      <c r="D337">
        <f t="shared" si="21"/>
        <v>1.5309827454879782E-4</v>
      </c>
      <c r="E337" s="2">
        <f t="shared" si="22"/>
        <v>1.7789658274465002E-3</v>
      </c>
      <c r="K337">
        <v>332</v>
      </c>
      <c r="L337" s="2">
        <v>1.96223063802719E-4</v>
      </c>
      <c r="M337" s="2">
        <v>0.17031819815948299</v>
      </c>
      <c r="N337" s="2">
        <f t="shared" si="23"/>
        <v>1.8597474481951161E-3</v>
      </c>
    </row>
    <row r="338" spans="1:14" x14ac:dyDescent="0.55000000000000004">
      <c r="A338">
        <v>333</v>
      </c>
      <c r="C338">
        <f t="shared" si="20"/>
        <v>-1.8703085330285245E-2</v>
      </c>
      <c r="D338">
        <f t="shared" si="21"/>
        <v>-7.1773847037866452E-7</v>
      </c>
      <c r="E338" s="2">
        <f t="shared" si="22"/>
        <v>2.391753845279225E-3</v>
      </c>
      <c r="K338">
        <v>333</v>
      </c>
      <c r="L338" s="2">
        <v>5.1042654816767097E-5</v>
      </c>
      <c r="M338" s="2">
        <v>3.0202475143747E-2</v>
      </c>
      <c r="N338" s="2">
        <f t="shared" si="23"/>
        <v>2.679138313240004E-3</v>
      </c>
    </row>
    <row r="339" spans="1:14" x14ac:dyDescent="0.55000000000000004">
      <c r="A339">
        <v>334</v>
      </c>
      <c r="C339">
        <f t="shared" si="20"/>
        <v>-0.16085250031337722</v>
      </c>
      <c r="D339">
        <f t="shared" si="21"/>
        <v>-1.5435361426221827E-4</v>
      </c>
      <c r="E339" s="2">
        <f t="shared" si="22"/>
        <v>1.8813780618064427E-3</v>
      </c>
      <c r="K339">
        <v>334</v>
      </c>
      <c r="L339" s="2">
        <v>-1.06921703713686E-4</v>
      </c>
      <c r="M339" s="2">
        <v>-0.117477645134294</v>
      </c>
      <c r="N339" s="2">
        <f t="shared" si="23"/>
        <v>2.2497861382839669E-3</v>
      </c>
    </row>
    <row r="340" spans="1:14" x14ac:dyDescent="0.55000000000000004">
      <c r="A340">
        <v>335</v>
      </c>
      <c r="C340">
        <f t="shared" si="20"/>
        <v>-0.26263132821979107</v>
      </c>
      <c r="D340">
        <f t="shared" si="21"/>
        <v>-2.6924998639054585E-4</v>
      </c>
      <c r="E340" s="2">
        <f t="shared" si="22"/>
        <v>7.2342535994399907E-4</v>
      </c>
      <c r="K340">
        <v>335</v>
      </c>
      <c r="L340" s="2">
        <v>-2.38106858254952E-4</v>
      </c>
      <c r="M340" s="2">
        <v>-0.23573476041005001</v>
      </c>
      <c r="N340" s="2">
        <f t="shared" si="23"/>
        <v>9.6989443007001704E-4</v>
      </c>
    </row>
    <row r="341" spans="1:14" x14ac:dyDescent="0.55000000000000004">
      <c r="A341">
        <v>336</v>
      </c>
      <c r="C341">
        <f t="shared" si="20"/>
        <v>-0.29849522857289279</v>
      </c>
      <c r="D341">
        <f t="shared" si="21"/>
        <v>-3.1657028727497292E-4</v>
      </c>
      <c r="E341" s="2">
        <f t="shared" si="22"/>
        <v>1.256409008201652E-5</v>
      </c>
      <c r="K341">
        <v>336</v>
      </c>
      <c r="L341" s="2">
        <v>-3.0965667303855398E-4</v>
      </c>
      <c r="M341" s="2">
        <v>-0.29495064254882503</v>
      </c>
      <c r="N341" s="2">
        <f t="shared" si="23"/>
        <v>4.7798061810014591E-5</v>
      </c>
    </row>
    <row r="342" spans="1:14" x14ac:dyDescent="0.55000000000000004">
      <c r="A342">
        <v>337</v>
      </c>
      <c r="C342">
        <f t="shared" si="20"/>
        <v>-0.25944311833505768</v>
      </c>
      <c r="D342">
        <f t="shared" si="21"/>
        <v>-2.8443811882628874E-4</v>
      </c>
      <c r="E342" s="2">
        <f t="shared" si="22"/>
        <v>4.3477204873634817E-4</v>
      </c>
      <c r="K342">
        <v>337</v>
      </c>
      <c r="L342" s="2">
        <v>-3.0365105308911302E-4</v>
      </c>
      <c r="M342" s="2">
        <v>-0.28029430652029902</v>
      </c>
      <c r="N342" s="2">
        <f t="shared" si="23"/>
        <v>3.6913684298760718E-4</v>
      </c>
    </row>
    <row r="343" spans="1:14" x14ac:dyDescent="0.55000000000000004">
      <c r="A343">
        <v>338</v>
      </c>
      <c r="C343">
        <f t="shared" si="20"/>
        <v>-0.15527625402272485</v>
      </c>
      <c r="D343">
        <f t="shared" si="21"/>
        <v>-1.8091797803267051E-4</v>
      </c>
      <c r="E343" s="2">
        <f t="shared" si="22"/>
        <v>1.6128471725301158E-3</v>
      </c>
      <c r="K343">
        <v>338</v>
      </c>
      <c r="L343" s="2">
        <v>-2.2159414317912701E-4</v>
      </c>
      <c r="M343" s="2">
        <v>-0.195436522604124</v>
      </c>
      <c r="N343" s="2">
        <f t="shared" si="23"/>
        <v>1.6545504110218028E-3</v>
      </c>
    </row>
    <row r="344" spans="1:14" x14ac:dyDescent="0.55000000000000004">
      <c r="A344">
        <v>339</v>
      </c>
      <c r="C344">
        <f t="shared" si="20"/>
        <v>-1.2138322914774059E-2</v>
      </c>
      <c r="D344">
        <f t="shared" si="21"/>
        <v>-3.1991238201508816E-5</v>
      </c>
      <c r="E344" s="2">
        <f t="shared" si="22"/>
        <v>2.4494705643892368E-3</v>
      </c>
      <c r="K344">
        <v>339</v>
      </c>
      <c r="L344" s="2">
        <v>-8.40376054396664E-5</v>
      </c>
      <c r="M344" s="2">
        <v>-6.1630449201580902E-2</v>
      </c>
      <c r="N344" s="2">
        <f t="shared" si="23"/>
        <v>2.7088243426891629E-3</v>
      </c>
    </row>
    <row r="345" spans="1:14" x14ac:dyDescent="0.55000000000000004">
      <c r="A345">
        <v>340</v>
      </c>
      <c r="C345">
        <f t="shared" si="20"/>
        <v>0.13404607138909064</v>
      </c>
      <c r="D345">
        <f t="shared" si="21"/>
        <v>1.2496462809611259E-4</v>
      </c>
      <c r="E345" s="2">
        <f t="shared" si="22"/>
        <v>2.1561831154254052E-3</v>
      </c>
      <c r="K345">
        <v>340</v>
      </c>
      <c r="L345" s="2">
        <v>7.4566671913614907E-5</v>
      </c>
      <c r="M345" s="2">
        <v>8.7611352531048597E-2</v>
      </c>
      <c r="N345" s="2">
        <f t="shared" si="23"/>
        <v>2.5399539873729561E-3</v>
      </c>
    </row>
    <row r="346" spans="1:14" x14ac:dyDescent="0.55000000000000004">
      <c r="A346">
        <v>341</v>
      </c>
      <c r="C346">
        <f t="shared" si="20"/>
        <v>0.24658772724180125</v>
      </c>
      <c r="D346">
        <f t="shared" si="21"/>
        <v>2.5055700678748056E-4</v>
      </c>
      <c r="E346" s="2">
        <f t="shared" si="22"/>
        <v>1.0034563859819133E-3</v>
      </c>
      <c r="K346">
        <v>341</v>
      </c>
      <c r="L346" s="2">
        <v>2.1449526370808199E-4</v>
      </c>
      <c r="M346" s="2">
        <v>0.21491034752090399</v>
      </c>
      <c r="N346" s="2">
        <f t="shared" si="23"/>
        <v>1.3004493139245506E-3</v>
      </c>
    </row>
    <row r="347" spans="1:14" x14ac:dyDescent="0.55000000000000004">
      <c r="A347">
        <v>342</v>
      </c>
      <c r="C347">
        <f t="shared" si="20"/>
        <v>0.29724106121411514</v>
      </c>
      <c r="D347">
        <f t="shared" si="21"/>
        <v>3.1326485809824887E-4</v>
      </c>
      <c r="E347" s="2">
        <f t="shared" si="22"/>
        <v>7.8452621511062586E-5</v>
      </c>
      <c r="K347">
        <v>342</v>
      </c>
      <c r="L347" s="2">
        <v>3.0070218607484701E-4</v>
      </c>
      <c r="M347" s="2">
        <v>0.28838371276714397</v>
      </c>
      <c r="N347" s="2">
        <f t="shared" si="23"/>
        <v>1.5782072836756372E-4</v>
      </c>
    </row>
    <row r="348" spans="1:14" x14ac:dyDescent="0.55000000000000004">
      <c r="A348">
        <v>343</v>
      </c>
      <c r="C348">
        <f t="shared" si="20"/>
        <v>0.2732931541668141</v>
      </c>
      <c r="D348">
        <f t="shared" si="21"/>
        <v>2.9734983312637581E-4</v>
      </c>
      <c r="E348" s="2">
        <f t="shared" si="22"/>
        <v>2.668790752274944E-4</v>
      </c>
      <c r="K348">
        <v>343</v>
      </c>
      <c r="L348" s="2">
        <v>3.1159638051823398E-4</v>
      </c>
      <c r="M348" s="2">
        <v>0.28962958814817902</v>
      </c>
      <c r="N348" s="2">
        <f t="shared" si="23"/>
        <v>2.0296411258846088E-4</v>
      </c>
    </row>
    <row r="349" spans="1:14" x14ac:dyDescent="0.55000000000000004">
      <c r="A349">
        <v>344</v>
      </c>
      <c r="C349">
        <f t="shared" si="20"/>
        <v>0.18075442598696242</v>
      </c>
      <c r="D349">
        <f t="shared" si="21"/>
        <v>2.0680626767770598E-4</v>
      </c>
      <c r="E349" s="2">
        <f t="shared" si="22"/>
        <v>1.4123699283813233E-3</v>
      </c>
      <c r="K349">
        <v>344</v>
      </c>
      <c r="L349" s="2">
        <v>2.4444932845722002E-4</v>
      </c>
      <c r="M349" s="2">
        <v>0.21833593644598101</v>
      </c>
      <c r="N349" s="2">
        <f t="shared" si="23"/>
        <v>1.417000024850188E-3</v>
      </c>
    </row>
    <row r="350" spans="1:14" x14ac:dyDescent="0.55000000000000004">
      <c r="A350">
        <v>345</v>
      </c>
      <c r="C350">
        <f t="shared" si="20"/>
        <v>4.2850146885590502E-2</v>
      </c>
      <c r="D350">
        <f t="shared" si="21"/>
        <v>6.4358688172447124E-5</v>
      </c>
      <c r="E350" s="2">
        <f t="shared" si="22"/>
        <v>2.4510963367008519E-3</v>
      </c>
      <c r="K350">
        <v>345</v>
      </c>
      <c r="L350" s="2">
        <v>1.16078425630556E-4</v>
      </c>
      <c r="M350" s="2">
        <v>9.2358695003070701E-2</v>
      </c>
      <c r="N350" s="2">
        <f t="shared" si="23"/>
        <v>2.6749312427357102E-3</v>
      </c>
    </row>
    <row r="351" spans="1:14" x14ac:dyDescent="0.55000000000000004">
      <c r="A351">
        <v>346</v>
      </c>
      <c r="C351">
        <f t="shared" si="20"/>
        <v>-0.10580861587430342</v>
      </c>
      <c r="D351">
        <f t="shared" si="21"/>
        <v>-9.4241565490196994E-5</v>
      </c>
      <c r="E351" s="2">
        <f t="shared" si="22"/>
        <v>2.4067130036626218E-3</v>
      </c>
      <c r="K351">
        <v>346</v>
      </c>
      <c r="L351" s="2">
        <v>-4.1365038993554501E-5</v>
      </c>
      <c r="M351" s="2">
        <v>-5.6750354555106401E-2</v>
      </c>
      <c r="N351" s="2">
        <f t="shared" si="23"/>
        <v>2.7959270543501356E-3</v>
      </c>
    </row>
    <row r="352" spans="1:14" x14ac:dyDescent="0.55000000000000004">
      <c r="A352">
        <v>347</v>
      </c>
      <c r="C352">
        <f t="shared" si="20"/>
        <v>-0.22791164631869054</v>
      </c>
      <c r="D352">
        <f t="shared" si="21"/>
        <v>-2.291891726696376E-4</v>
      </c>
      <c r="E352" s="2">
        <f t="shared" si="22"/>
        <v>1.315202487545578E-3</v>
      </c>
      <c r="K352">
        <v>347</v>
      </c>
      <c r="L352" s="2">
        <v>-1.8844837299165701E-4</v>
      </c>
      <c r="M352" s="2">
        <v>-0.191645925761316</v>
      </c>
      <c r="N352" s="2">
        <f t="shared" si="23"/>
        <v>1.6598127584013436E-3</v>
      </c>
    </row>
    <row r="353" spans="1:14" x14ac:dyDescent="0.55000000000000004">
      <c r="A353">
        <v>348</v>
      </c>
      <c r="C353">
        <f t="shared" si="20"/>
        <v>-0.29281365753407657</v>
      </c>
      <c r="D353">
        <f t="shared" si="21"/>
        <v>-3.0661512843413186E-4</v>
      </c>
      <c r="E353" s="2">
        <f t="shared" si="22"/>
        <v>2.0366348342732991E-4</v>
      </c>
      <c r="K353">
        <v>348</v>
      </c>
      <c r="L353" s="2">
        <v>-2.8833364292516601E-4</v>
      </c>
      <c r="M353" s="2">
        <v>-0.278542585975594</v>
      </c>
      <c r="N353" s="2">
        <f t="shared" si="23"/>
        <v>3.342127124145287E-4</v>
      </c>
    </row>
    <row r="354" spans="1:14" x14ac:dyDescent="0.55000000000000004">
      <c r="A354">
        <v>349</v>
      </c>
      <c r="C354">
        <f t="shared" si="20"/>
        <v>-0.28422561273119445</v>
      </c>
      <c r="D354">
        <f t="shared" si="21"/>
        <v>-3.0708714989638127E-4</v>
      </c>
      <c r="E354" s="2">
        <f t="shared" si="22"/>
        <v>1.3112345086383151E-4</v>
      </c>
      <c r="K354">
        <v>349</v>
      </c>
      <c r="L354" s="2">
        <v>-3.1600396329600501E-4</v>
      </c>
      <c r="M354" s="2">
        <v>-0.29567652757953</v>
      </c>
      <c r="N354" s="2">
        <f t="shared" si="23"/>
        <v>7.9509561203709332E-5</v>
      </c>
    </row>
    <row r="355" spans="1:14" x14ac:dyDescent="0.55000000000000004">
      <c r="A355">
        <v>350</v>
      </c>
      <c r="C355">
        <f t="shared" si="20"/>
        <v>-0.20430293013390094</v>
      </c>
      <c r="D355">
        <f t="shared" si="21"/>
        <v>-2.3048676961878663E-4</v>
      </c>
      <c r="E355" s="2">
        <f t="shared" si="22"/>
        <v>1.1870449351872722E-3</v>
      </c>
      <c r="K355">
        <v>350</v>
      </c>
      <c r="L355" s="2">
        <v>-2.6452913071309199E-4</v>
      </c>
      <c r="M355" s="2">
        <v>-0.238756448607161</v>
      </c>
      <c r="N355" s="2">
        <f t="shared" si="23"/>
        <v>1.1588823488750753E-3</v>
      </c>
    </row>
    <row r="356" spans="1:14" x14ac:dyDescent="0.55000000000000004">
      <c r="A356">
        <v>351</v>
      </c>
      <c r="C356">
        <f t="shared" si="20"/>
        <v>-7.3104518437703381E-2</v>
      </c>
      <c r="D356">
        <f t="shared" si="21"/>
        <v>-9.6039068443184585E-5</v>
      </c>
      <c r="E356" s="2">
        <f t="shared" si="22"/>
        <v>2.3945184957054836E-3</v>
      </c>
      <c r="K356">
        <v>351</v>
      </c>
      <c r="L356" s="2">
        <v>-1.46801336323496E-4</v>
      </c>
      <c r="M356" s="2">
        <v>-0.122038335943652</v>
      </c>
      <c r="N356" s="2">
        <f t="shared" si="23"/>
        <v>2.5768078403524959E-3</v>
      </c>
    </row>
    <row r="357" spans="1:14" x14ac:dyDescent="0.55000000000000004">
      <c r="A357">
        <v>352</v>
      </c>
      <c r="C357">
        <f t="shared" si="20"/>
        <v>7.6441586465441483E-2</v>
      </c>
      <c r="D357">
        <f t="shared" si="21"/>
        <v>6.2512414568742712E-5</v>
      </c>
      <c r="E357" s="2">
        <f t="shared" si="22"/>
        <v>2.6210868791052785E-3</v>
      </c>
      <c r="K357">
        <v>352</v>
      </c>
      <c r="L357" s="2">
        <v>7.6937634376939599E-6</v>
      </c>
      <c r="M357" s="2">
        <v>2.5245035027817501E-2</v>
      </c>
      <c r="N357" s="2">
        <f t="shared" si="23"/>
        <v>3.0050845118276327E-3</v>
      </c>
    </row>
    <row r="358" spans="1:14" x14ac:dyDescent="0.55000000000000004">
      <c r="A358">
        <v>353</v>
      </c>
      <c r="C358">
        <f t="shared" si="20"/>
        <v>0.2068024644264978</v>
      </c>
      <c r="D358">
        <f t="shared" si="21"/>
        <v>2.0537459918095672E-4</v>
      </c>
      <c r="E358" s="2">
        <f t="shared" si="22"/>
        <v>1.648102935594074E-3</v>
      </c>
      <c r="K358">
        <v>353</v>
      </c>
      <c r="L358" s="2">
        <v>1.6026191241727E-4</v>
      </c>
      <c r="M358" s="2">
        <v>0.166205630367743</v>
      </c>
      <c r="N358" s="2">
        <f t="shared" si="23"/>
        <v>2.0351545070385162E-3</v>
      </c>
    </row>
    <row r="359" spans="1:14" x14ac:dyDescent="0.55000000000000004">
      <c r="A359">
        <v>354</v>
      </c>
      <c r="C359">
        <f t="shared" si="20"/>
        <v>0.28526028286721444</v>
      </c>
      <c r="D359">
        <f t="shared" si="21"/>
        <v>2.9669208835246812E-4</v>
      </c>
      <c r="E359" s="2">
        <f t="shared" si="22"/>
        <v>3.8892921418477098E-4</v>
      </c>
      <c r="K359">
        <v>354</v>
      </c>
      <c r="L359" s="2">
        <v>2.72691471239215E-4</v>
      </c>
      <c r="M359" s="2">
        <v>0.26553899451719098</v>
      </c>
      <c r="N359" s="2">
        <f t="shared" si="23"/>
        <v>5.7602962181697837E-4</v>
      </c>
    </row>
    <row r="360" spans="1:14" x14ac:dyDescent="0.55000000000000004">
      <c r="A360">
        <v>355</v>
      </c>
      <c r="C360">
        <f t="shared" si="20"/>
        <v>0.29212378311849957</v>
      </c>
      <c r="D360">
        <f t="shared" si="21"/>
        <v>3.1354611712109635E-4</v>
      </c>
      <c r="E360" s="2">
        <f t="shared" si="22"/>
        <v>3.8971142065952423E-5</v>
      </c>
      <c r="K360">
        <v>355</v>
      </c>
      <c r="L360" s="2">
        <v>3.1682375943422502E-4</v>
      </c>
      <c r="M360" s="2">
        <v>0.29836647020548002</v>
      </c>
      <c r="N360" s="2">
        <f t="shared" si="23"/>
        <v>1.0742939132811473E-5</v>
      </c>
    </row>
    <row r="361" spans="1:14" x14ac:dyDescent="0.55000000000000004">
      <c r="A361">
        <v>356</v>
      </c>
      <c r="C361">
        <f t="shared" si="20"/>
        <v>0.22567037128860098</v>
      </c>
      <c r="D361">
        <f t="shared" si="21"/>
        <v>2.517066795209189E-4</v>
      </c>
      <c r="E361" s="2">
        <f t="shared" si="22"/>
        <v>9.4838383589318834E-4</v>
      </c>
      <c r="K361">
        <v>356</v>
      </c>
      <c r="L361" s="2">
        <v>2.8160557164701899E-4</v>
      </c>
      <c r="M361" s="2">
        <v>0.256466212499602</v>
      </c>
      <c r="N361" s="2">
        <f t="shared" si="23"/>
        <v>8.9394375036816985E-4</v>
      </c>
    </row>
    <row r="362" spans="1:14" x14ac:dyDescent="0.55000000000000004">
      <c r="A362">
        <v>357</v>
      </c>
      <c r="C362">
        <f t="shared" si="20"/>
        <v>0.1025784530196109</v>
      </c>
      <c r="D362">
        <f t="shared" si="21"/>
        <v>1.2669417091723092E-4</v>
      </c>
      <c r="E362" s="2">
        <f t="shared" si="22"/>
        <v>2.2804395355195467E-3</v>
      </c>
      <c r="K362">
        <v>357</v>
      </c>
      <c r="L362" s="2">
        <v>1.7585752148668E-4</v>
      </c>
      <c r="M362" s="2">
        <v>0.150332400872323</v>
      </c>
      <c r="N362" s="2">
        <f t="shared" si="23"/>
        <v>2.4170350392145492E-3</v>
      </c>
    </row>
    <row r="363" spans="1:14" x14ac:dyDescent="0.55000000000000004">
      <c r="A363">
        <v>358</v>
      </c>
      <c r="C363">
        <f t="shared" si="20"/>
        <v>-4.6258494774619699E-2</v>
      </c>
      <c r="D363">
        <f t="shared" si="21"/>
        <v>-3.0115904084937881E-5</v>
      </c>
      <c r="E363" s="2">
        <f t="shared" si="22"/>
        <v>2.7884104409551607E-3</v>
      </c>
      <c r="K363">
        <v>358</v>
      </c>
      <c r="L363" s="2">
        <v>2.60648641291403E-5</v>
      </c>
      <c r="M363" s="2">
        <v>6.5469068520620198E-3</v>
      </c>
      <c r="N363" s="2">
        <f t="shared" si="23"/>
        <v>3.1562787171239772E-3</v>
      </c>
    </row>
    <row r="364" spans="1:14" x14ac:dyDescent="0.55000000000000004">
      <c r="A364">
        <v>359</v>
      </c>
      <c r="C364">
        <f t="shared" si="20"/>
        <v>-0.18348553543246229</v>
      </c>
      <c r="D364">
        <f t="shared" si="21"/>
        <v>-1.7936752195499549E-4</v>
      </c>
      <c r="E364" s="2">
        <f t="shared" si="22"/>
        <v>1.9898053990987648E-3</v>
      </c>
      <c r="K364">
        <v>359</v>
      </c>
      <c r="L364" s="2">
        <v>-1.3025590014422E-4</v>
      </c>
      <c r="M364" s="2">
        <v>-0.13887830060335901</v>
      </c>
      <c r="N364" s="2">
        <f t="shared" si="23"/>
        <v>2.4119513968846387E-3</v>
      </c>
    </row>
    <row r="365" spans="1:14" x14ac:dyDescent="0.55000000000000004">
      <c r="A365">
        <v>360</v>
      </c>
      <c r="C365">
        <f t="shared" si="20"/>
        <v>-0.27466157426519133</v>
      </c>
      <c r="D365">
        <f t="shared" si="21"/>
        <v>-2.8360167258191716E-4</v>
      </c>
      <c r="E365" s="2">
        <f t="shared" si="22"/>
        <v>6.3206978702044802E-4</v>
      </c>
      <c r="K365">
        <v>360</v>
      </c>
      <c r="L365" s="2">
        <v>-2.5395326617752101E-4</v>
      </c>
      <c r="M365" s="2">
        <v>-0.249520576134241</v>
      </c>
      <c r="N365" s="2">
        <f t="shared" si="23"/>
        <v>8.7902800232023863E-4</v>
      </c>
    </row>
    <row r="366" spans="1:14" x14ac:dyDescent="0.55000000000000004">
      <c r="A366">
        <v>361</v>
      </c>
      <c r="C366">
        <f t="shared" si="20"/>
        <v>-0.29690334736468466</v>
      </c>
      <c r="D366">
        <f t="shared" si="21"/>
        <v>-3.1665778124046487E-4</v>
      </c>
      <c r="E366" s="2">
        <f t="shared" si="22"/>
        <v>5.8603326322433513E-7</v>
      </c>
      <c r="K366">
        <v>361</v>
      </c>
      <c r="L366" s="2">
        <v>-3.1404646128497301E-4</v>
      </c>
      <c r="M366" s="2">
        <v>-0.29766887545902498</v>
      </c>
      <c r="N366" s="2">
        <f t="shared" si="23"/>
        <v>6.8189919099500216E-6</v>
      </c>
    </row>
    <row r="367" spans="1:14" x14ac:dyDescent="0.55000000000000004">
      <c r="A367">
        <v>362</v>
      </c>
      <c r="C367">
        <f t="shared" si="20"/>
        <v>-0.24462863850232894</v>
      </c>
      <c r="D367">
        <f t="shared" si="21"/>
        <v>-2.7023946142480041E-4</v>
      </c>
      <c r="E367" s="2">
        <f t="shared" si="22"/>
        <v>7.0945091603511086E-4</v>
      </c>
      <c r="K367">
        <v>362</v>
      </c>
      <c r="L367" s="2">
        <v>-2.9548477196079601E-4</v>
      </c>
      <c r="M367" s="2">
        <v>-0.27126415832145601</v>
      </c>
      <c r="N367" s="2">
        <f t="shared" si="23"/>
        <v>6.3732570405885007E-4</v>
      </c>
    </row>
    <row r="368" spans="1:14" x14ac:dyDescent="0.55000000000000004">
      <c r="A368">
        <v>363</v>
      </c>
      <c r="C368">
        <f t="shared" si="20"/>
        <v>-0.13095729773886325</v>
      </c>
      <c r="D368">
        <f t="shared" si="21"/>
        <v>-1.5599673298786102E-4</v>
      </c>
      <c r="E368" s="2">
        <f t="shared" si="22"/>
        <v>2.1125378190901835E-3</v>
      </c>
      <c r="K368">
        <v>363</v>
      </c>
      <c r="L368" s="2">
        <v>-2.0291708844459301E-4</v>
      </c>
      <c r="M368" s="2">
        <v>-0.17691964993161099</v>
      </c>
      <c r="N368" s="2">
        <f t="shared" si="23"/>
        <v>2.2015197561860798E-3</v>
      </c>
    </row>
    <row r="369" spans="1:14" x14ac:dyDescent="0.55000000000000004">
      <c r="A369">
        <v>364</v>
      </c>
      <c r="C369">
        <f t="shared" si="20"/>
        <v>1.5581564395737695E-2</v>
      </c>
      <c r="D369">
        <f t="shared" si="21"/>
        <v>-2.6021127217670971E-6</v>
      </c>
      <c r="E369" s="2">
        <f t="shared" si="22"/>
        <v>2.8994005556143157E-3</v>
      </c>
      <c r="K369">
        <v>364</v>
      </c>
      <c r="L369" s="2">
        <v>-5.9527561321213599E-5</v>
      </c>
      <c r="M369" s="2">
        <v>-3.8264517686567197E-2</v>
      </c>
      <c r="N369" s="2">
        <f t="shared" si="23"/>
        <v>3.2405066982482259E-3</v>
      </c>
    </row>
    <row r="370" spans="1:14" x14ac:dyDescent="0.55000000000000004">
      <c r="A370">
        <v>365</v>
      </c>
      <c r="C370">
        <f t="shared" si="20"/>
        <v>0.15820978230036786</v>
      </c>
      <c r="D370">
        <f t="shared" si="21"/>
        <v>1.5144558298929919E-4</v>
      </c>
      <c r="E370" s="2">
        <f t="shared" si="22"/>
        <v>2.3266713623367684E-3</v>
      </c>
      <c r="K370">
        <v>365</v>
      </c>
      <c r="L370" s="2">
        <v>9.8771012817244601E-5</v>
      </c>
      <c r="M370" s="2">
        <v>0.10997420038891199</v>
      </c>
    </row>
    <row r="371" spans="1:14" x14ac:dyDescent="0.55000000000000004">
      <c r="A371">
        <v>366</v>
      </c>
      <c r="C371">
        <f t="shared" si="20"/>
        <v>0.26113067964576936</v>
      </c>
      <c r="D371">
        <f t="shared" si="21"/>
        <v>2.6748362959021156E-4</v>
      </c>
      <c r="E371" s="2">
        <f t="shared" si="22"/>
        <v>9.279018794947011E-4</v>
      </c>
      <c r="K371">
        <v>366</v>
      </c>
      <c r="L371" s="2">
        <v>2.3233177406474401E-4</v>
      </c>
      <c r="M371" s="2">
        <v>0.23066919774657901</v>
      </c>
    </row>
    <row r="372" spans="1:14" x14ac:dyDescent="0.55000000000000004">
      <c r="A372">
        <v>367</v>
      </c>
      <c r="C372">
        <f t="shared" si="20"/>
        <v>0.29851328059854337</v>
      </c>
      <c r="D372">
        <f t="shared" si="21"/>
        <v>3.1638892327199506E-4</v>
      </c>
      <c r="E372" s="2">
        <f t="shared" si="22"/>
        <v>2.4222314266195823E-5</v>
      </c>
      <c r="K372">
        <v>367</v>
      </c>
      <c r="L372" s="2">
        <v>3.0770360121603902E-4</v>
      </c>
      <c r="M372" s="2">
        <v>0.29359166356080102</v>
      </c>
    </row>
    <row r="373" spans="1:14" x14ac:dyDescent="0.55000000000000004">
      <c r="A373">
        <v>368</v>
      </c>
      <c r="C373">
        <f t="shared" si="20"/>
        <v>0.26097534028244856</v>
      </c>
      <c r="D373">
        <f t="shared" si="21"/>
        <v>2.8588726616257957E-4</v>
      </c>
      <c r="E373" s="2">
        <f t="shared" si="22"/>
        <v>4.8430521640911646E-4</v>
      </c>
      <c r="K373">
        <v>368</v>
      </c>
      <c r="L373" s="2">
        <v>3.0600915258821798E-4</v>
      </c>
      <c r="M373" s="2">
        <v>0.28298227592576602</v>
      </c>
    </row>
    <row r="374" spans="1:14" x14ac:dyDescent="0.55000000000000004">
      <c r="A374">
        <v>369</v>
      </c>
      <c r="C374">
        <f t="shared" si="20"/>
        <v>0.15793809047985571</v>
      </c>
      <c r="D374">
        <f t="shared" si="21"/>
        <v>1.8363393127253535E-4</v>
      </c>
      <c r="E374" s="2">
        <f t="shared" si="22"/>
        <v>1.8974850398032739E-3</v>
      </c>
      <c r="K374">
        <v>369</v>
      </c>
      <c r="L374" s="2">
        <v>2.2767281335171399E-4</v>
      </c>
      <c r="M374" s="2">
        <v>0.20149822179053101</v>
      </c>
    </row>
    <row r="375" spans="1:14" x14ac:dyDescent="0.55000000000000004">
      <c r="A375">
        <v>370</v>
      </c>
      <c r="C375">
        <f t="shared" si="20"/>
        <v>1.52617090377702E-2</v>
      </c>
      <c r="D375">
        <f t="shared" si="21"/>
        <v>3.5292350329437477E-5</v>
      </c>
      <c r="E375" s="2">
        <f t="shared" si="22"/>
        <v>2.9469675122829457E-3</v>
      </c>
      <c r="K375">
        <v>370</v>
      </c>
      <c r="L375" s="2">
        <v>9.2314405631677997E-5</v>
      </c>
      <c r="M375" s="2">
        <v>6.9547688003640806E-2</v>
      </c>
    </row>
    <row r="376" spans="1:14" x14ac:dyDescent="0.55000000000000004">
      <c r="A376">
        <v>371</v>
      </c>
      <c r="C376">
        <f t="shared" si="20"/>
        <v>-0.13124503968122275</v>
      </c>
      <c r="D376">
        <f t="shared" si="21"/>
        <v>-1.2190686664230047E-4</v>
      </c>
      <c r="E376" s="2">
        <f t="shared" si="22"/>
        <v>2.6443808769982089E-3</v>
      </c>
      <c r="K376">
        <v>371</v>
      </c>
      <c r="L376" s="2">
        <v>-6.61647176558083E-5</v>
      </c>
      <c r="M376" s="2">
        <v>-7.9821495686295596E-2</v>
      </c>
    </row>
    <row r="377" spans="1:14" x14ac:dyDescent="0.55000000000000004">
      <c r="A377">
        <v>372</v>
      </c>
      <c r="C377">
        <f t="shared" si="20"/>
        <v>-0.24481204986651223</v>
      </c>
      <c r="D377">
        <f t="shared" si="21"/>
        <v>-2.4851002968000966E-4</v>
      </c>
      <c r="E377" s="2">
        <f t="shared" si="22"/>
        <v>1.2682971125866174E-3</v>
      </c>
      <c r="K377">
        <v>372</v>
      </c>
      <c r="L377" s="2">
        <v>-2.08072476950288E-4</v>
      </c>
      <c r="M377" s="2">
        <v>-0.209198890604989</v>
      </c>
    </row>
    <row r="378" spans="1:14" x14ac:dyDescent="0.55000000000000004">
      <c r="A378">
        <v>373</v>
      </c>
      <c r="C378">
        <f t="shared" si="20"/>
        <v>-0.29693639576455894</v>
      </c>
      <c r="D378">
        <f t="shared" si="21"/>
        <v>-3.127424134445468E-4</v>
      </c>
      <c r="E378" s="2">
        <f t="shared" si="22"/>
        <v>1.1567583639944705E-4</v>
      </c>
      <c r="K378">
        <v>373</v>
      </c>
      <c r="L378" s="2">
        <v>-2.97867193604632E-4</v>
      </c>
      <c r="M378" s="2">
        <v>-0.28618112559596498</v>
      </c>
    </row>
    <row r="379" spans="1:14" x14ac:dyDescent="0.55000000000000004">
      <c r="A379">
        <v>374</v>
      </c>
      <c r="C379">
        <f t="shared" si="20"/>
        <v>-0.27453596524894425</v>
      </c>
      <c r="D379">
        <f t="shared" si="21"/>
        <v>-2.9848304352218173E-4</v>
      </c>
      <c r="E379" s="2">
        <f t="shared" si="22"/>
        <v>2.8735528790004667E-4</v>
      </c>
      <c r="K379">
        <v>374</v>
      </c>
      <c r="L379" s="2">
        <v>-3.1305922378677901E-4</v>
      </c>
      <c r="M379" s="2">
        <v>-0.29148752234261699</v>
      </c>
    </row>
    <row r="380" spans="1:14" x14ac:dyDescent="0.55000000000000004">
      <c r="A380">
        <v>375</v>
      </c>
      <c r="C380">
        <f t="shared" si="20"/>
        <v>-0.18323279421535729</v>
      </c>
      <c r="D380">
        <f t="shared" si="21"/>
        <v>-2.0931072119968294E-4</v>
      </c>
      <c r="E380" s="2">
        <f t="shared" si="22"/>
        <v>1.6448107642528303E-3</v>
      </c>
      <c r="K380">
        <v>375</v>
      </c>
      <c r="L380" s="2">
        <v>-2.4984362929309802E-4</v>
      </c>
      <c r="M380" s="2">
        <v>-0.223789060861251</v>
      </c>
    </row>
    <row r="381" spans="1:14" x14ac:dyDescent="0.55000000000000004">
      <c r="A381">
        <v>376</v>
      </c>
      <c r="C381">
        <f t="shared" si="20"/>
        <v>-4.5942054075162185E-2</v>
      </c>
      <c r="D381">
        <f t="shared" si="21"/>
        <v>-6.760581977665643E-5</v>
      </c>
      <c r="E381" s="2">
        <f t="shared" si="22"/>
        <v>2.9267220043581151E-3</v>
      </c>
      <c r="K381">
        <v>376</v>
      </c>
      <c r="L381" s="2">
        <v>-1.2405314792560701E-4</v>
      </c>
      <c r="M381" s="2">
        <v>-0.10004124080064</v>
      </c>
    </row>
    <row r="382" spans="1:14" x14ac:dyDescent="0.55000000000000004">
      <c r="A382">
        <v>377</v>
      </c>
      <c r="C382">
        <f t="shared" si="20"/>
        <v>0.10287917325636767</v>
      </c>
      <c r="D382">
        <f t="shared" si="21"/>
        <v>9.1066717392794284E-5</v>
      </c>
      <c r="E382" s="2">
        <f t="shared" si="22"/>
        <v>2.9286112256932412E-3</v>
      </c>
      <c r="K382">
        <v>377</v>
      </c>
      <c r="L382" s="2">
        <v>3.2807213909709898E-5</v>
      </c>
      <c r="M382" s="2">
        <v>4.8762528629291597E-2</v>
      </c>
    </row>
    <row r="383" spans="1:14" x14ac:dyDescent="0.55000000000000004">
      <c r="A383">
        <v>378</v>
      </c>
      <c r="C383">
        <f t="shared" si="20"/>
        <v>0.22587989662146551</v>
      </c>
      <c r="D383">
        <f t="shared" si="21"/>
        <v>2.268834280307114E-4</v>
      </c>
      <c r="E383" s="2">
        <f t="shared" si="22"/>
        <v>1.6423952860128393E-3</v>
      </c>
      <c r="K383">
        <v>378</v>
      </c>
      <c r="L383" s="2">
        <v>1.81450805500161E-4</v>
      </c>
      <c r="M383" s="2">
        <v>0.18535342026325199</v>
      </c>
    </row>
    <row r="384" spans="1:14" x14ac:dyDescent="0.55000000000000004">
      <c r="A384">
        <v>379</v>
      </c>
      <c r="C384">
        <f t="shared" si="20"/>
        <v>0.29218952710567758</v>
      </c>
      <c r="D384">
        <f t="shared" si="21"/>
        <v>3.0575718055680874E-4</v>
      </c>
      <c r="E384" s="2">
        <f t="shared" si="22"/>
        <v>2.7782652977903543E-4</v>
      </c>
      <c r="K384">
        <v>379</v>
      </c>
      <c r="L384" s="2">
        <v>2.8464891721402102E-4</v>
      </c>
      <c r="M384" s="2">
        <v>0.27552139794314001</v>
      </c>
    </row>
    <row r="385" spans="1:13" x14ac:dyDescent="0.55000000000000004">
      <c r="A385">
        <v>380</v>
      </c>
      <c r="C385">
        <f t="shared" si="20"/>
        <v>0.28516574515352017</v>
      </c>
      <c r="D385">
        <f t="shared" si="21"/>
        <v>3.0789232561375844E-4</v>
      </c>
      <c r="E385" s="2">
        <f t="shared" si="22"/>
        <v>1.3265481361928439E-4</v>
      </c>
      <c r="K385">
        <v>380</v>
      </c>
      <c r="L385" s="2">
        <v>3.1655494177794603E-4</v>
      </c>
      <c r="M385" s="2">
        <v>0.29668333229750499</v>
      </c>
    </row>
    <row r="386" spans="1:13" x14ac:dyDescent="0.55000000000000004">
      <c r="A386">
        <v>381</v>
      </c>
      <c r="C386">
        <f t="shared" si="20"/>
        <v>0.20657137198556721</v>
      </c>
      <c r="D386">
        <f t="shared" si="21"/>
        <v>2.3275298679775998E-4</v>
      </c>
      <c r="E386" s="2">
        <f t="shared" si="22"/>
        <v>1.3666118490051713E-3</v>
      </c>
      <c r="K386">
        <v>381</v>
      </c>
      <c r="L386" s="2">
        <v>2.6917781740929498E-4</v>
      </c>
      <c r="M386" s="2">
        <v>0.24353908558818499</v>
      </c>
    </row>
    <row r="387" spans="1:13" x14ac:dyDescent="0.55000000000000004">
      <c r="A387">
        <v>382</v>
      </c>
      <c r="C387">
        <f t="shared" si="20"/>
        <v>7.6131938628562851E-2</v>
      </c>
      <c r="D387">
        <f t="shared" si="21"/>
        <v>9.9197554339560656E-5</v>
      </c>
      <c r="E387" s="2">
        <f t="shared" si="22"/>
        <v>2.8373760011366315E-3</v>
      </c>
      <c r="K387">
        <v>382</v>
      </c>
      <c r="L387" s="2">
        <v>1.54383438812538E-4</v>
      </c>
      <c r="M387" s="2">
        <v>0.12939896408650101</v>
      </c>
    </row>
    <row r="388" spans="1:13" x14ac:dyDescent="0.55000000000000004">
      <c r="A388">
        <v>383</v>
      </c>
      <c r="C388">
        <f t="shared" si="20"/>
        <v>-7.3415006589873669E-2</v>
      </c>
      <c r="D388">
        <f t="shared" si="21"/>
        <v>-5.9254373338867395E-5</v>
      </c>
      <c r="E388" s="2">
        <f t="shared" si="22"/>
        <v>3.1657587644947508E-3</v>
      </c>
      <c r="K388">
        <v>383</v>
      </c>
      <c r="L388" s="2">
        <v>9.2277023985704902E-7</v>
      </c>
      <c r="M388" s="2">
        <v>-1.7149930703541202E-2</v>
      </c>
    </row>
    <row r="389" spans="1:13" x14ac:dyDescent="0.55000000000000004">
      <c r="A389">
        <v>384</v>
      </c>
      <c r="C389">
        <f t="shared" si="20"/>
        <v>-0.20453633262020016</v>
      </c>
      <c r="D389">
        <f t="shared" si="21"/>
        <v>-2.0283470229270824E-4</v>
      </c>
      <c r="E389" s="2">
        <f t="shared" si="22"/>
        <v>2.0369708690275261E-3</v>
      </c>
      <c r="K389">
        <v>384</v>
      </c>
      <c r="L389" s="2">
        <v>-1.5276901186384701E-4</v>
      </c>
      <c r="M389" s="2">
        <v>-0.15940351895843599</v>
      </c>
    </row>
    <row r="390" spans="1:13" x14ac:dyDescent="0.55000000000000004">
      <c r="A390">
        <v>385</v>
      </c>
      <c r="C390">
        <f t="shared" ref="C390:C453" si="24">$D$1*COS($B$2*(A390-$L$2)+$B$1)</f>
        <v>-0.28432335044695001</v>
      </c>
      <c r="D390">
        <f t="shared" ref="D390:D453" si="25">$D$2*COS($B$2*(A390-$L$3)+$B$3)</f>
        <v>-2.9550779638762699E-4</v>
      </c>
      <c r="E390" s="2">
        <f t="shared" ref="E390:E453" si="26">(M390-C390)^2</f>
        <v>5.1030102593890858E-4</v>
      </c>
      <c r="K390">
        <v>385</v>
      </c>
      <c r="L390" s="2">
        <v>-2.6819884723610401E-4</v>
      </c>
      <c r="M390" s="2">
        <v>-0.26173350702254999</v>
      </c>
    </row>
    <row r="391" spans="1:13" x14ac:dyDescent="0.55000000000000004">
      <c r="A391">
        <v>386</v>
      </c>
      <c r="C391">
        <f t="shared" si="24"/>
        <v>-0.29275120037292651</v>
      </c>
      <c r="D391">
        <f t="shared" si="25"/>
        <v>-3.1401466240012097E-4</v>
      </c>
      <c r="E391" s="2">
        <f t="shared" si="26"/>
        <v>3.3172003856188311E-5</v>
      </c>
      <c r="K391">
        <v>386</v>
      </c>
      <c r="L391" s="2">
        <v>-3.1645661753322199E-4</v>
      </c>
      <c r="M391" s="2">
        <v>-0.29851071457606798</v>
      </c>
    </row>
    <row r="392" spans="1:13" x14ac:dyDescent="0.55000000000000004">
      <c r="A392">
        <v>387</v>
      </c>
      <c r="C392">
        <f t="shared" si="24"/>
        <v>-0.22770466971168352</v>
      </c>
      <c r="D392">
        <f t="shared" si="25"/>
        <v>-2.5371046705482188E-4</v>
      </c>
      <c r="E392" s="2">
        <f t="shared" si="26"/>
        <v>1.0771124995395454E-3</v>
      </c>
      <c r="K392">
        <v>387</v>
      </c>
      <c r="L392" s="2">
        <v>-2.8545586481481302E-4</v>
      </c>
      <c r="M392" s="2">
        <v>-0.26052406183797899</v>
      </c>
    </row>
    <row r="393" spans="1:13" x14ac:dyDescent="0.55000000000000004">
      <c r="A393">
        <v>388</v>
      </c>
      <c r="C393">
        <f t="shared" si="24"/>
        <v>-0.10550906658677014</v>
      </c>
      <c r="D393">
        <f t="shared" si="25"/>
        <v>-1.297302922714992E-4</v>
      </c>
      <c r="E393" s="2">
        <f t="shared" si="26"/>
        <v>2.6810104786952442E-3</v>
      </c>
      <c r="K393">
        <v>388</v>
      </c>
      <c r="L393" s="2">
        <v>-1.82960919913912E-4</v>
      </c>
      <c r="M393" s="2">
        <v>-0.15728754163862199</v>
      </c>
    </row>
    <row r="394" spans="1:13" x14ac:dyDescent="0.55000000000000004">
      <c r="A394">
        <v>389</v>
      </c>
      <c r="C394">
        <f t="shared" si="24"/>
        <v>4.3167088296302399E-2</v>
      </c>
      <c r="D394">
        <f t="shared" si="25"/>
        <v>2.6809451373859618E-5</v>
      </c>
      <c r="E394" s="2">
        <f t="shared" si="26"/>
        <v>3.3436692372330397E-3</v>
      </c>
      <c r="K394">
        <v>389</v>
      </c>
      <c r="L394" s="2">
        <v>-3.4642277613426101E-5</v>
      </c>
      <c r="M394" s="2">
        <v>-1.4657380894802501E-2</v>
      </c>
    </row>
    <row r="395" spans="1:13" x14ac:dyDescent="0.55000000000000004">
      <c r="A395">
        <v>390</v>
      </c>
      <c r="C395">
        <f t="shared" si="24"/>
        <v>0.18100921390714389</v>
      </c>
      <c r="D395">
        <f t="shared" si="25"/>
        <v>1.7662058782284823E-4</v>
      </c>
      <c r="E395" s="2">
        <f t="shared" si="26"/>
        <v>2.4369429230368133E-3</v>
      </c>
      <c r="K395">
        <v>390</v>
      </c>
      <c r="L395" s="2">
        <v>1.2235273802043101E-4</v>
      </c>
      <c r="M395" s="2">
        <v>0.13164381182191001</v>
      </c>
    </row>
    <row r="396" spans="1:13" x14ac:dyDescent="0.55000000000000004">
      <c r="A396">
        <v>391</v>
      </c>
      <c r="C396">
        <f t="shared" si="24"/>
        <v>0.27342184219938115</v>
      </c>
      <c r="D396">
        <f t="shared" si="25"/>
        <v>2.8210367959550348E-4</v>
      </c>
      <c r="E396" s="2">
        <f t="shared" si="26"/>
        <v>8.0927999839348582E-4</v>
      </c>
      <c r="K396">
        <v>391</v>
      </c>
      <c r="L396" s="2">
        <v>2.4870375139578898E-4</v>
      </c>
      <c r="M396" s="2">
        <v>0.244973995208906</v>
      </c>
    </row>
    <row r="397" spans="1:13" x14ac:dyDescent="0.55000000000000004">
      <c r="A397">
        <v>392</v>
      </c>
      <c r="C397">
        <f t="shared" si="24"/>
        <v>0.29721135137523147</v>
      </c>
      <c r="D397">
        <f t="shared" si="25"/>
        <v>3.1678469406395705E-4</v>
      </c>
      <c r="E397" s="2">
        <f t="shared" si="26"/>
        <v>6.8869288519538357E-8</v>
      </c>
      <c r="K397">
        <v>392</v>
      </c>
      <c r="L397" s="2">
        <v>3.1276536738800902E-4</v>
      </c>
      <c r="M397" s="2">
        <v>0.29694892178749499</v>
      </c>
    </row>
    <row r="398" spans="1:13" x14ac:dyDescent="0.55000000000000004">
      <c r="A398">
        <v>393</v>
      </c>
      <c r="C398">
        <f t="shared" si="24"/>
        <v>0.24640707607474879</v>
      </c>
      <c r="D398">
        <f t="shared" si="25"/>
        <v>2.7195942761459299E-4</v>
      </c>
      <c r="E398" s="2">
        <f t="shared" si="26"/>
        <v>7.920888277086909E-4</v>
      </c>
      <c r="K398">
        <v>393</v>
      </c>
      <c r="L398" s="2">
        <v>2.9849295686242401E-4</v>
      </c>
      <c r="M398" s="2">
        <v>0.27455114876703501</v>
      </c>
    </row>
    <row r="399" spans="1:13" x14ac:dyDescent="0.55000000000000004">
      <c r="A399">
        <v>394</v>
      </c>
      <c r="C399">
        <f t="shared" si="24"/>
        <v>0.13375981852924251</v>
      </c>
      <c r="D399">
        <f t="shared" si="25"/>
        <v>1.5887807728459175E-4</v>
      </c>
      <c r="E399" s="2">
        <f t="shared" si="26"/>
        <v>2.4631883980398752E-3</v>
      </c>
      <c r="K399">
        <v>394</v>
      </c>
      <c r="L399" s="2">
        <v>2.09461133574776E-4</v>
      </c>
      <c r="M399" s="2">
        <v>0.183390337346195</v>
      </c>
    </row>
    <row r="400" spans="1:13" x14ac:dyDescent="0.55000000000000004">
      <c r="A400">
        <v>395</v>
      </c>
      <c r="C400">
        <f t="shared" si="24"/>
        <v>-1.2458334033752514E-2</v>
      </c>
      <c r="D400">
        <f t="shared" si="25"/>
        <v>5.9216784404442155E-6</v>
      </c>
      <c r="E400" s="2">
        <f t="shared" si="26"/>
        <v>3.4523394889366833E-3</v>
      </c>
      <c r="K400">
        <v>395</v>
      </c>
      <c r="L400" s="2">
        <v>6.7968469980788496E-5</v>
      </c>
      <c r="M400" s="2">
        <v>4.62982782659426E-2</v>
      </c>
    </row>
    <row r="401" spans="1:13" x14ac:dyDescent="0.55000000000000004">
      <c r="A401">
        <v>396</v>
      </c>
      <c r="C401">
        <f t="shared" si="24"/>
        <v>-0.15554970735491144</v>
      </c>
      <c r="D401">
        <f t="shared" si="25"/>
        <v>-1.4852093687291187E-4</v>
      </c>
      <c r="E401" s="2">
        <f t="shared" si="26"/>
        <v>2.8260106421610712E-3</v>
      </c>
      <c r="K401">
        <v>396</v>
      </c>
      <c r="L401" s="2">
        <v>-9.0547318565664095E-5</v>
      </c>
      <c r="M401" s="2">
        <v>-0.102389471819682</v>
      </c>
    </row>
    <row r="402" spans="1:13" x14ac:dyDescent="0.55000000000000004">
      <c r="A402">
        <v>397</v>
      </c>
      <c r="C402">
        <f t="shared" si="24"/>
        <v>-0.25960138285808165</v>
      </c>
      <c r="D402">
        <f t="shared" si="25"/>
        <v>-2.65687927604516E-4</v>
      </c>
      <c r="E402" s="2">
        <f t="shared" si="26"/>
        <v>1.1674685801547665E-3</v>
      </c>
      <c r="K402">
        <v>397</v>
      </c>
      <c r="L402" s="2">
        <v>-2.2638496946256201E-4</v>
      </c>
      <c r="M402" s="2">
        <v>-0.22543314350989799</v>
      </c>
    </row>
    <row r="403" spans="1:13" x14ac:dyDescent="0.55000000000000004">
      <c r="A403">
        <v>398</v>
      </c>
      <c r="C403">
        <f t="shared" si="24"/>
        <v>-0.29849858322754425</v>
      </c>
      <c r="D403">
        <f t="shared" si="25"/>
        <v>-3.16172848765275E-4</v>
      </c>
      <c r="E403" s="2">
        <f t="shared" si="26"/>
        <v>4.2027957469474578E-5</v>
      </c>
      <c r="K403">
        <v>398</v>
      </c>
      <c r="L403" s="2">
        <v>-3.0552310036716898E-4</v>
      </c>
      <c r="M403" s="2">
        <v>-0.29201568592236699</v>
      </c>
    </row>
    <row r="404" spans="1:13" x14ac:dyDescent="0.55000000000000004">
      <c r="A404">
        <v>399</v>
      </c>
      <c r="C404">
        <f t="shared" si="24"/>
        <v>-0.26247893105846054</v>
      </c>
      <c r="D404">
        <f t="shared" si="25"/>
        <v>-2.873050492814992E-4</v>
      </c>
      <c r="E404" s="2">
        <f t="shared" si="26"/>
        <v>5.281795497181352E-4</v>
      </c>
      <c r="K404">
        <v>399</v>
      </c>
      <c r="L404" s="2">
        <v>-3.0814107545710498E-4</v>
      </c>
      <c r="M404" s="2">
        <v>-0.28546108826178102</v>
      </c>
    </row>
    <row r="405" spans="1:13" x14ac:dyDescent="0.55000000000000004">
      <c r="A405">
        <v>400</v>
      </c>
      <c r="C405">
        <f t="shared" si="24"/>
        <v>-0.16058259981105366</v>
      </c>
      <c r="D405">
        <f t="shared" si="25"/>
        <v>-1.8632973833853061E-4</v>
      </c>
      <c r="E405" s="2">
        <f t="shared" si="26"/>
        <v>2.192898143985047E-3</v>
      </c>
      <c r="K405">
        <v>400</v>
      </c>
      <c r="L405" s="2">
        <v>-2.3358320663035599E-4</v>
      </c>
      <c r="M405" s="2">
        <v>-0.20741099017400599</v>
      </c>
    </row>
    <row r="406" spans="1:13" x14ac:dyDescent="0.55000000000000004">
      <c r="A406">
        <v>401</v>
      </c>
      <c r="C406">
        <f t="shared" si="24"/>
        <v>-1.8383420824264751E-2</v>
      </c>
      <c r="D406">
        <f t="shared" si="25"/>
        <v>-3.8589590592463321E-5</v>
      </c>
      <c r="E406" s="2">
        <f t="shared" si="26"/>
        <v>3.4845529525806031E-3</v>
      </c>
      <c r="K406">
        <v>401</v>
      </c>
      <c r="L406" s="2">
        <v>-1.0052297465802001E-4</v>
      </c>
      <c r="M406" s="2">
        <v>-7.74135229127806E-2</v>
      </c>
    </row>
    <row r="407" spans="1:13" x14ac:dyDescent="0.55000000000000004">
      <c r="A407">
        <v>402</v>
      </c>
      <c r="C407">
        <f t="shared" si="24"/>
        <v>0.12842960929784536</v>
      </c>
      <c r="D407">
        <f t="shared" si="25"/>
        <v>1.1883573098844674E-4</v>
      </c>
      <c r="E407" s="2">
        <f t="shared" si="26"/>
        <v>3.1873892241526709E-3</v>
      </c>
      <c r="K407">
        <v>402</v>
      </c>
      <c r="L407" s="2">
        <v>5.7713859916677098E-5</v>
      </c>
      <c r="M407" s="2">
        <v>7.19726414005816E-2</v>
      </c>
    </row>
    <row r="408" spans="1:13" x14ac:dyDescent="0.55000000000000004">
      <c r="A408">
        <v>403</v>
      </c>
      <c r="C408">
        <f t="shared" si="24"/>
        <v>0.2430095145676375</v>
      </c>
      <c r="D408">
        <f t="shared" si="25"/>
        <v>2.4643578894974785E-4</v>
      </c>
      <c r="E408" s="2">
        <f t="shared" si="26"/>
        <v>1.5742407909713875E-3</v>
      </c>
      <c r="K408">
        <v>403</v>
      </c>
      <c r="L408" s="2">
        <v>2.01495900244449E-4</v>
      </c>
      <c r="M408" s="2">
        <v>0.20333281118931501</v>
      </c>
    </row>
    <row r="409" spans="1:13" x14ac:dyDescent="0.55000000000000004">
      <c r="A409">
        <v>404</v>
      </c>
      <c r="C409">
        <f t="shared" si="24"/>
        <v>0.29659915391577302</v>
      </c>
      <c r="D409">
        <f t="shared" si="25"/>
        <v>3.121856583396445E-4</v>
      </c>
      <c r="E409" s="2">
        <f t="shared" si="26"/>
        <v>1.646637370423586E-4</v>
      </c>
      <c r="K409">
        <v>404</v>
      </c>
      <c r="L409" s="2">
        <v>2.9481204236618303E-4</v>
      </c>
      <c r="M409" s="2">
        <v>0.283767017030501</v>
      </c>
    </row>
    <row r="410" spans="1:13" x14ac:dyDescent="0.55000000000000004">
      <c r="A410">
        <v>405</v>
      </c>
      <c r="C410">
        <f t="shared" si="24"/>
        <v>0.27574865744579496</v>
      </c>
      <c r="D410">
        <f t="shared" si="25"/>
        <v>2.9958350783849919E-4</v>
      </c>
      <c r="E410" s="2">
        <f t="shared" si="26"/>
        <v>3.0211152415638847E-4</v>
      </c>
      <c r="K410">
        <v>405</v>
      </c>
      <c r="L410" s="2">
        <v>3.1429067959617198E-4</v>
      </c>
      <c r="M410" s="2">
        <v>0.29313001309362602</v>
      </c>
    </row>
    <row r="411" spans="1:13" x14ac:dyDescent="0.55000000000000004">
      <c r="A411">
        <v>406</v>
      </c>
      <c r="C411">
        <f t="shared" si="24"/>
        <v>0.18569106027817608</v>
      </c>
      <c r="D411">
        <f t="shared" si="25"/>
        <v>2.1179221158999111E-4</v>
      </c>
      <c r="E411" s="2">
        <f t="shared" si="26"/>
        <v>1.8823205830107129E-3</v>
      </c>
      <c r="K411">
        <v>406</v>
      </c>
      <c r="L411" s="2">
        <v>2.5505326640347202E-4</v>
      </c>
      <c r="M411" s="2">
        <v>0.22907677893087</v>
      </c>
    </row>
    <row r="412" spans="1:13" x14ac:dyDescent="0.55000000000000004">
      <c r="A412">
        <v>407</v>
      </c>
      <c r="C412">
        <f t="shared" si="24"/>
        <v>4.9028921037950889E-2</v>
      </c>
      <c r="D412">
        <f t="shared" si="25"/>
        <v>7.0845534458283908E-5</v>
      </c>
      <c r="E412" s="2">
        <f t="shared" si="26"/>
        <v>3.4364126553165023E-3</v>
      </c>
      <c r="K412">
        <v>407</v>
      </c>
      <c r="L412" s="2">
        <v>1.31936180404428E-4</v>
      </c>
      <c r="M412" s="2">
        <v>0.107649844395712</v>
      </c>
    </row>
    <row r="413" spans="1:13" x14ac:dyDescent="0.55000000000000004">
      <c r="A413">
        <v>408</v>
      </c>
      <c r="C413">
        <f t="shared" si="24"/>
        <v>-9.9938443934800461E-2</v>
      </c>
      <c r="D413">
        <f t="shared" si="25"/>
        <v>-8.7881878516669643E-5</v>
      </c>
      <c r="E413" s="2">
        <f t="shared" si="26"/>
        <v>3.5046142427544742E-3</v>
      </c>
      <c r="K413">
        <v>408</v>
      </c>
      <c r="L413" s="2">
        <v>-2.4225140449546402E-5</v>
      </c>
      <c r="M413" s="2">
        <v>-4.0738661479503599E-2</v>
      </c>
    </row>
    <row r="414" spans="1:13" x14ac:dyDescent="0.55000000000000004">
      <c r="A414">
        <v>409</v>
      </c>
      <c r="C414">
        <f t="shared" si="24"/>
        <v>-0.22382336601561742</v>
      </c>
      <c r="D414">
        <f t="shared" si="25"/>
        <v>-2.2455279238739646E-4</v>
      </c>
      <c r="E414" s="2">
        <f t="shared" si="26"/>
        <v>2.0159605342201497E-3</v>
      </c>
      <c r="K414">
        <v>409</v>
      </c>
      <c r="L414" s="2">
        <v>-1.7431912459607199E-4</v>
      </c>
      <c r="M414" s="2">
        <v>-0.17892391686287001</v>
      </c>
    </row>
    <row r="415" spans="1:13" x14ac:dyDescent="0.55000000000000004">
      <c r="A415">
        <v>410</v>
      </c>
      <c r="C415">
        <f t="shared" si="24"/>
        <v>-0.2915333410490738</v>
      </c>
      <c r="D415">
        <f t="shared" si="25"/>
        <v>-3.0486568856651498E-4</v>
      </c>
      <c r="E415" s="2">
        <f t="shared" si="26"/>
        <v>3.7005346409865438E-4</v>
      </c>
      <c r="K415">
        <v>410</v>
      </c>
      <c r="L415" s="2">
        <v>-2.8075380259017099E-4</v>
      </c>
      <c r="M415" s="2">
        <v>-0.272296567304533</v>
      </c>
    </row>
    <row r="416" spans="1:13" x14ac:dyDescent="0.55000000000000004">
      <c r="A416">
        <v>411</v>
      </c>
      <c r="C416">
        <f t="shared" si="24"/>
        <v>-0.28607459251516199</v>
      </c>
      <c r="D416">
        <f t="shared" si="25"/>
        <v>-3.0866372297502288E-4</v>
      </c>
      <c r="E416" s="2">
        <f t="shared" si="26"/>
        <v>1.2987475895314489E-4</v>
      </c>
      <c r="K416">
        <v>411</v>
      </c>
      <c r="L416" s="2">
        <v>-3.16871949055416E-4</v>
      </c>
      <c r="M416" s="2">
        <v>-0.297470853259509</v>
      </c>
    </row>
    <row r="417" spans="1:13" x14ac:dyDescent="0.55000000000000004">
      <c r="A417">
        <v>412</v>
      </c>
      <c r="C417">
        <f t="shared" si="24"/>
        <v>-0.20881715123460881</v>
      </c>
      <c r="D417">
        <f t="shared" si="25"/>
        <v>-2.3499366903259464E-4</v>
      </c>
      <c r="E417" s="2">
        <f t="shared" si="26"/>
        <v>1.54642160165576E-3</v>
      </c>
      <c r="K417">
        <v>412</v>
      </c>
      <c r="L417" s="2">
        <v>-2.7362755014887099E-4</v>
      </c>
      <c r="M417" s="2">
        <v>-0.24814171864043999</v>
      </c>
    </row>
    <row r="418" spans="1:13" x14ac:dyDescent="0.55000000000000004">
      <c r="A418">
        <v>413</v>
      </c>
      <c r="C418">
        <f t="shared" si="24"/>
        <v>-7.9151006511033919E-2</v>
      </c>
      <c r="D418">
        <f t="shared" si="25"/>
        <v>-1.0234515743713582E-4</v>
      </c>
      <c r="E418" s="2">
        <f t="shared" si="26"/>
        <v>3.3077388100637263E-3</v>
      </c>
      <c r="K418">
        <v>413</v>
      </c>
      <c r="L418" s="2">
        <v>-1.61851433845456E-4</v>
      </c>
      <c r="M418" s="2">
        <v>-0.13666395122840799</v>
      </c>
    </row>
    <row r="419" spans="1:13" x14ac:dyDescent="0.55000000000000004">
      <c r="A419">
        <v>414</v>
      </c>
      <c r="C419">
        <f t="shared" si="24"/>
        <v>7.0380372476023481E-2</v>
      </c>
      <c r="D419">
        <f t="shared" si="25"/>
        <v>5.5989831410305045E-5</v>
      </c>
      <c r="E419" s="2">
        <f t="shared" si="26"/>
        <v>3.7623774665458453E-3</v>
      </c>
      <c r="K419">
        <v>414</v>
      </c>
      <c r="L419" s="2">
        <v>-9.5386218820456297E-6</v>
      </c>
      <c r="M419" s="2">
        <v>9.0421505703809496E-3</v>
      </c>
    </row>
    <row r="420" spans="1:13" x14ac:dyDescent="0.55000000000000004">
      <c r="A420">
        <v>415</v>
      </c>
      <c r="C420">
        <f t="shared" si="24"/>
        <v>0.2022477614720678</v>
      </c>
      <c r="D420">
        <f t="shared" si="25"/>
        <v>2.002725527456408E-4</v>
      </c>
      <c r="E420" s="2">
        <f t="shared" si="26"/>
        <v>2.4764727956046455E-3</v>
      </c>
      <c r="K420">
        <v>415</v>
      </c>
      <c r="L420" s="2">
        <v>1.4516319710503801E-4</v>
      </c>
      <c r="M420" s="2">
        <v>0.152483589665389</v>
      </c>
    </row>
    <row r="421" spans="1:13" x14ac:dyDescent="0.55000000000000004">
      <c r="A421">
        <v>416</v>
      </c>
      <c r="C421">
        <f t="shared" si="24"/>
        <v>0.28335522538380697</v>
      </c>
      <c r="D421">
        <f t="shared" si="25"/>
        <v>2.9429108475292442E-4</v>
      </c>
      <c r="E421" s="2">
        <f t="shared" si="26"/>
        <v>6.5641809558085961E-4</v>
      </c>
      <c r="K421">
        <v>416</v>
      </c>
      <c r="L421" s="2">
        <v>2.6350799285006801E-4</v>
      </c>
      <c r="M421" s="2">
        <v>0.25773456778918502</v>
      </c>
    </row>
    <row r="422" spans="1:13" x14ac:dyDescent="0.55000000000000004">
      <c r="A422">
        <v>417</v>
      </c>
      <c r="C422">
        <f t="shared" si="24"/>
        <v>0.29334650037901533</v>
      </c>
      <c r="D422">
        <f t="shared" si="25"/>
        <v>3.1444875765165983E-4</v>
      </c>
      <c r="E422" s="2">
        <f t="shared" si="26"/>
        <v>2.5885954703264805E-5</v>
      </c>
      <c r="K422">
        <v>417</v>
      </c>
      <c r="L422" s="2">
        <v>3.1585557710088903E-4</v>
      </c>
      <c r="M422" s="2">
        <v>0.298434324540999</v>
      </c>
    </row>
    <row r="423" spans="1:13" x14ac:dyDescent="0.55000000000000004">
      <c r="A423">
        <v>418</v>
      </c>
      <c r="C423">
        <f t="shared" si="24"/>
        <v>0.2297139870333153</v>
      </c>
      <c r="D423">
        <f t="shared" si="25"/>
        <v>2.5568642043440287E-4</v>
      </c>
      <c r="E423" s="2">
        <f t="shared" si="26"/>
        <v>1.2023810298466442E-3</v>
      </c>
      <c r="K423">
        <v>418</v>
      </c>
      <c r="L423" s="2">
        <v>2.8909517264104502E-4</v>
      </c>
      <c r="M423" s="2">
        <v>0.26438935335937802</v>
      </c>
    </row>
    <row r="424" spans="1:13" x14ac:dyDescent="0.55000000000000004">
      <c r="A424">
        <v>419</v>
      </c>
      <c r="C424">
        <f t="shared" si="24"/>
        <v>0.10842810492957358</v>
      </c>
      <c r="D424">
        <f t="shared" si="25"/>
        <v>1.3275218113094442E-4</v>
      </c>
      <c r="E424" s="2">
        <f t="shared" si="26"/>
        <v>3.1023032459299659E-3</v>
      </c>
      <c r="K424">
        <v>419</v>
      </c>
      <c r="L424" s="2">
        <v>1.8992908877700301E-4</v>
      </c>
      <c r="M424" s="2">
        <v>0.164126428476427</v>
      </c>
    </row>
    <row r="425" spans="1:13" x14ac:dyDescent="0.55000000000000004">
      <c r="A425">
        <v>420</v>
      </c>
      <c r="C425">
        <f t="shared" si="24"/>
        <v>-4.0070946028361525E-2</v>
      </c>
      <c r="D425">
        <f t="shared" si="25"/>
        <v>-2.3500057442359936E-5</v>
      </c>
      <c r="E425" s="2">
        <f t="shared" si="26"/>
        <v>3.9473534930781684E-3</v>
      </c>
      <c r="K425">
        <v>420</v>
      </c>
      <c r="L425" s="2">
        <v>4.3194086394233402E-5</v>
      </c>
      <c r="M425" s="2">
        <v>2.2757021415111999E-2</v>
      </c>
    </row>
    <row r="426" spans="1:13" x14ac:dyDescent="0.55000000000000004">
      <c r="A426">
        <v>421</v>
      </c>
      <c r="C426">
        <f t="shared" si="24"/>
        <v>-0.17851303416155676</v>
      </c>
      <c r="D426">
        <f t="shared" si="25"/>
        <v>-1.7385427693934069E-4</v>
      </c>
      <c r="E426" s="2">
        <f t="shared" si="26"/>
        <v>2.9377496289376319E-3</v>
      </c>
      <c r="K426">
        <v>421</v>
      </c>
      <c r="L426" s="2">
        <v>-1.1435914288263E-4</v>
      </c>
      <c r="M426" s="2">
        <v>-0.124312022833929</v>
      </c>
    </row>
    <row r="427" spans="1:13" x14ac:dyDescent="0.55000000000000004">
      <c r="A427">
        <v>422</v>
      </c>
      <c r="C427">
        <f t="shared" si="24"/>
        <v>-0.27215211347688018</v>
      </c>
      <c r="D427">
        <f t="shared" si="25"/>
        <v>-2.8057473748240285E-4</v>
      </c>
      <c r="E427" s="2">
        <f t="shared" si="26"/>
        <v>1.017977756544438E-3</v>
      </c>
      <c r="K427">
        <v>422</v>
      </c>
      <c r="L427" s="2">
        <v>-2.43270415391922E-4</v>
      </c>
      <c r="M427" s="2">
        <v>-0.240246349788411</v>
      </c>
    </row>
    <row r="428" spans="1:13" x14ac:dyDescent="0.55000000000000004">
      <c r="A428">
        <v>423</v>
      </c>
      <c r="C428">
        <f t="shared" si="24"/>
        <v>-0.29748674882159659</v>
      </c>
      <c r="D428">
        <f t="shared" si="25"/>
        <v>-3.1687685296433773E-4</v>
      </c>
      <c r="E428" s="2">
        <f t="shared" si="26"/>
        <v>2.1822993629735317E-6</v>
      </c>
      <c r="K428">
        <v>423</v>
      </c>
      <c r="L428" s="2">
        <v>-3.11253103226213E-4</v>
      </c>
      <c r="M428" s="2">
        <v>-0.29600948805823302</v>
      </c>
    </row>
    <row r="429" spans="1:13" x14ac:dyDescent="0.55000000000000004">
      <c r="A429">
        <v>424</v>
      </c>
      <c r="C429">
        <f t="shared" si="24"/>
        <v>-0.24815848073590233</v>
      </c>
      <c r="D429">
        <f t="shared" si="25"/>
        <v>-2.7364955758702906E-4</v>
      </c>
      <c r="E429" s="2">
        <f t="shared" si="26"/>
        <v>8.6887778826012232E-4</v>
      </c>
      <c r="K429">
        <v>424</v>
      </c>
      <c r="L429" s="2">
        <v>-3.0128052048342699E-4</v>
      </c>
      <c r="M429" s="2">
        <v>-0.27763521373432198</v>
      </c>
    </row>
    <row r="430" spans="1:13" x14ac:dyDescent="0.55000000000000004">
      <c r="A430">
        <v>425</v>
      </c>
      <c r="C430">
        <f t="shared" si="24"/>
        <v>-0.13654766475165397</v>
      </c>
      <c r="D430">
        <f t="shared" si="25"/>
        <v>-1.6174199133086204E-4</v>
      </c>
      <c r="E430" s="2">
        <f t="shared" si="26"/>
        <v>2.8278798013306118E-3</v>
      </c>
      <c r="K430">
        <v>425</v>
      </c>
      <c r="L430" s="2">
        <v>-2.1585036237690801E-4</v>
      </c>
      <c r="M430" s="2">
        <v>-0.189725477806824</v>
      </c>
    </row>
    <row r="431" spans="1:13" x14ac:dyDescent="0.55000000000000004">
      <c r="A431">
        <v>426</v>
      </c>
      <c r="C431">
        <f t="shared" si="24"/>
        <v>9.3337368883430472E-3</v>
      </c>
      <c r="D431">
        <f t="shared" si="25"/>
        <v>-9.2405945018944799E-6</v>
      </c>
      <c r="E431" s="2">
        <f t="shared" si="26"/>
        <v>4.0489749036502643E-3</v>
      </c>
      <c r="K431">
        <v>426</v>
      </c>
      <c r="L431" s="2">
        <v>-7.6359141974658096E-5</v>
      </c>
      <c r="M431" s="2">
        <v>-5.4297818991191002E-2</v>
      </c>
    </row>
    <row r="432" spans="1:13" x14ac:dyDescent="0.55000000000000004">
      <c r="A432">
        <v>427</v>
      </c>
      <c r="C432">
        <f t="shared" si="24"/>
        <v>0.15287256730918727</v>
      </c>
      <c r="D432">
        <f t="shared" si="25"/>
        <v>1.455799967710025E-4</v>
      </c>
      <c r="E432" s="2">
        <f t="shared" si="26"/>
        <v>3.3806668107749837E-3</v>
      </c>
      <c r="K432">
        <v>427</v>
      </c>
      <c r="L432" s="2">
        <v>8.2256699232871697E-5</v>
      </c>
      <c r="M432" s="2">
        <v>9.4729065430000606E-2</v>
      </c>
    </row>
    <row r="433" spans="1:13" x14ac:dyDescent="0.55000000000000004">
      <c r="A433">
        <v>428</v>
      </c>
      <c r="C433">
        <f t="shared" si="24"/>
        <v>0.25804360563360634</v>
      </c>
      <c r="D433">
        <f t="shared" si="25"/>
        <v>2.6386307743733213E-4</v>
      </c>
      <c r="E433" s="2">
        <f t="shared" si="26"/>
        <v>1.4449986511658227E-3</v>
      </c>
      <c r="K433">
        <v>428</v>
      </c>
      <c r="L433" s="2">
        <v>2.2027083983401299E-4</v>
      </c>
      <c r="M433" s="2">
        <v>0.22003046775779</v>
      </c>
    </row>
    <row r="434" spans="1:13" x14ac:dyDescent="0.55000000000000004">
      <c r="A434">
        <v>429</v>
      </c>
      <c r="C434">
        <f t="shared" si="24"/>
        <v>0.29845113807232115</v>
      </c>
      <c r="D434">
        <f t="shared" si="25"/>
        <v>3.1592208745998831E-4</v>
      </c>
      <c r="E434" s="2">
        <f t="shared" si="26"/>
        <v>6.7687866452569405E-5</v>
      </c>
      <c r="K434">
        <v>429</v>
      </c>
      <c r="L434" s="2">
        <v>3.0311678213764E-4</v>
      </c>
      <c r="M434" s="2">
        <v>0.29022387446571601</v>
      </c>
    </row>
    <row r="435" spans="1:13" x14ac:dyDescent="0.55000000000000004">
      <c r="A435">
        <v>430</v>
      </c>
      <c r="C435">
        <f t="shared" si="24"/>
        <v>0.26395372570638365</v>
      </c>
      <c r="D435">
        <f t="shared" si="25"/>
        <v>2.8869131264010455E-4</v>
      </c>
      <c r="E435" s="2">
        <f t="shared" si="26"/>
        <v>5.6525945455177288E-4</v>
      </c>
      <c r="K435">
        <v>430</v>
      </c>
      <c r="L435" s="2">
        <v>3.1004524595489599E-4</v>
      </c>
      <c r="M435" s="2">
        <v>0.287728911395496</v>
      </c>
    </row>
    <row r="436" spans="1:13" x14ac:dyDescent="0.55000000000000004">
      <c r="A436">
        <v>431</v>
      </c>
      <c r="C436">
        <f t="shared" si="24"/>
        <v>0.16320949189193162</v>
      </c>
      <c r="D436">
        <f t="shared" si="25"/>
        <v>1.8900510347836816E-4</v>
      </c>
      <c r="E436" s="2">
        <f t="shared" si="26"/>
        <v>2.4960980870579849E-3</v>
      </c>
      <c r="K436">
        <v>431</v>
      </c>
      <c r="L436" s="2">
        <v>2.3932095454167899E-4</v>
      </c>
      <c r="M436" s="2">
        <v>0.213170457525694</v>
      </c>
    </row>
    <row r="437" spans="1:13" x14ac:dyDescent="0.55000000000000004">
      <c r="A437">
        <v>432</v>
      </c>
      <c r="C437">
        <f t="shared" si="24"/>
        <v>2.1503115795895804E-2</v>
      </c>
      <c r="D437">
        <f t="shared" si="25"/>
        <v>4.1882597255256085E-5</v>
      </c>
      <c r="E437" s="2">
        <f t="shared" si="26"/>
        <v>4.0601140652851732E-3</v>
      </c>
      <c r="K437">
        <v>432</v>
      </c>
      <c r="L437" s="2">
        <v>1.08657245424081E-4</v>
      </c>
      <c r="M437" s="2">
        <v>8.5222140155071097E-2</v>
      </c>
    </row>
    <row r="438" spans="1:13" x14ac:dyDescent="0.55000000000000004">
      <c r="A438">
        <v>433</v>
      </c>
      <c r="C438">
        <f t="shared" si="24"/>
        <v>-0.1256000891149075</v>
      </c>
      <c r="D438">
        <f t="shared" si="25"/>
        <v>-1.1575155806347928E-4</v>
      </c>
      <c r="E438" s="2">
        <f t="shared" si="26"/>
        <v>3.7858791509271287E-3</v>
      </c>
      <c r="K438">
        <v>433</v>
      </c>
      <c r="L438" s="2">
        <v>-4.9220344870591299E-5</v>
      </c>
      <c r="M438" s="2">
        <v>-6.4070590897165394E-2</v>
      </c>
    </row>
    <row r="439" spans="1:13" x14ac:dyDescent="0.55000000000000004">
      <c r="A439">
        <v>434</v>
      </c>
      <c r="C439">
        <f t="shared" si="24"/>
        <v>-0.24118031909818044</v>
      </c>
      <c r="D439">
        <f t="shared" si="25"/>
        <v>-2.4433451215802695E-4</v>
      </c>
      <c r="E439" s="2">
        <f t="shared" si="26"/>
        <v>1.9240394514172157E-3</v>
      </c>
      <c r="K439">
        <v>434</v>
      </c>
      <c r="L439" s="2">
        <v>-1.94770394451572E-4</v>
      </c>
      <c r="M439" s="2">
        <v>-0.19731644499411599</v>
      </c>
    </row>
    <row r="440" spans="1:13" x14ac:dyDescent="0.55000000000000004">
      <c r="A440">
        <v>435</v>
      </c>
      <c r="C440">
        <f t="shared" si="24"/>
        <v>-0.29622937266596738</v>
      </c>
      <c r="D440">
        <f t="shared" si="25"/>
        <v>-3.1159465386416789E-4</v>
      </c>
      <c r="E440" s="2">
        <f t="shared" si="26"/>
        <v>2.2759346924274552E-4</v>
      </c>
      <c r="K440">
        <v>435</v>
      </c>
      <c r="L440" s="2">
        <v>-2.9153899047434998E-4</v>
      </c>
      <c r="M440" s="2">
        <v>-0.281143171379933</v>
      </c>
    </row>
    <row r="441" spans="1:13" x14ac:dyDescent="0.55000000000000004">
      <c r="A441">
        <v>436</v>
      </c>
      <c r="C441">
        <f t="shared" si="24"/>
        <v>-0.27693109771502705</v>
      </c>
      <c r="D441">
        <f t="shared" si="25"/>
        <v>-3.0065110534531399E-4</v>
      </c>
      <c r="E441" s="2">
        <f t="shared" si="26"/>
        <v>3.1063176649154462E-4</v>
      </c>
      <c r="K441">
        <v>436</v>
      </c>
      <c r="L441" s="2">
        <v>-3.1528983775623299E-4</v>
      </c>
      <c r="M441" s="2">
        <v>-0.29455584640803101</v>
      </c>
    </row>
    <row r="442" spans="1:13" x14ac:dyDescent="0.55000000000000004">
      <c r="A442">
        <v>437</v>
      </c>
      <c r="C442">
        <f t="shared" si="24"/>
        <v>-0.18812895448270153</v>
      </c>
      <c r="D442">
        <f t="shared" si="25"/>
        <v>-2.1425046660800682E-4</v>
      </c>
      <c r="E442" s="2">
        <f t="shared" si="26"/>
        <v>2.1220973555812869E-3</v>
      </c>
      <c r="K442">
        <v>437</v>
      </c>
      <c r="L442" s="2">
        <v>-2.6007438925591201E-4</v>
      </c>
      <c r="M442" s="2">
        <v>-0.23419518241142701</v>
      </c>
    </row>
    <row r="443" spans="1:13" x14ac:dyDescent="0.55000000000000004">
      <c r="A443">
        <v>438</v>
      </c>
      <c r="C443">
        <f t="shared" si="24"/>
        <v>-5.2110409119440641E-2</v>
      </c>
      <c r="D443">
        <f t="shared" si="25"/>
        <v>-7.4077476794170513E-5</v>
      </c>
      <c r="E443" s="2">
        <f t="shared" si="26"/>
        <v>3.9776322889488822E-3</v>
      </c>
      <c r="K443">
        <v>438</v>
      </c>
      <c r="L443" s="2">
        <v>-1.39721696582069E-4</v>
      </c>
      <c r="M443" s="2">
        <v>-0.115178882138445</v>
      </c>
    </row>
    <row r="444" spans="1:13" x14ac:dyDescent="0.55000000000000004">
      <c r="A444">
        <v>439</v>
      </c>
      <c r="C444">
        <f t="shared" si="24"/>
        <v>9.6986750532646368E-2</v>
      </c>
      <c r="D444">
        <f t="shared" si="25"/>
        <v>8.4687398265764169E-5</v>
      </c>
      <c r="E444" s="2">
        <f t="shared" si="26"/>
        <v>4.1347558010051497E-3</v>
      </c>
      <c r="K444">
        <v>439</v>
      </c>
      <c r="L444" s="2">
        <v>1.5625161771231499E-5</v>
      </c>
      <c r="M444" s="2">
        <v>3.2684683684020499E-2</v>
      </c>
    </row>
    <row r="445" spans="1:13" x14ac:dyDescent="0.55000000000000004">
      <c r="A445">
        <v>440</v>
      </c>
      <c r="C445">
        <f t="shared" si="24"/>
        <v>0.22174228011952452</v>
      </c>
      <c r="D445">
        <f t="shared" si="25"/>
        <v>2.2219752142965614E-4</v>
      </c>
      <c r="E445" s="2">
        <f t="shared" si="26"/>
        <v>2.4383955009090663E-3</v>
      </c>
      <c r="K445">
        <v>440</v>
      </c>
      <c r="L445" s="2">
        <v>1.6705860142746099E-4</v>
      </c>
      <c r="M445" s="2">
        <v>0.17236216771676599</v>
      </c>
    </row>
    <row r="446" spans="1:13" x14ac:dyDescent="0.55000000000000004">
      <c r="A446">
        <v>441</v>
      </c>
      <c r="C446">
        <f t="shared" si="24"/>
        <v>0.29084517135346272</v>
      </c>
      <c r="D446">
        <f t="shared" si="25"/>
        <v>3.0394075026751244E-4</v>
      </c>
      <c r="E446" s="2">
        <f t="shared" si="26"/>
        <v>4.8288716610401817E-4</v>
      </c>
      <c r="K446">
        <v>441</v>
      </c>
      <c r="L446" s="2">
        <v>2.7665117799985898E-4</v>
      </c>
      <c r="M446" s="2">
        <v>0.26887047758758698</v>
      </c>
    </row>
    <row r="447" spans="1:13" x14ac:dyDescent="0.55000000000000004">
      <c r="A447">
        <v>442</v>
      </c>
      <c r="C447">
        <f t="shared" si="24"/>
        <v>0.28695205510805871</v>
      </c>
      <c r="D447">
        <f t="shared" si="25"/>
        <v>3.0940125735151271E-4</v>
      </c>
      <c r="E447" s="2">
        <f t="shared" si="26"/>
        <v>1.2290944648900759E-4</v>
      </c>
      <c r="K447">
        <v>442</v>
      </c>
      <c r="L447" s="2">
        <v>3.1695475082288102E-4</v>
      </c>
      <c r="M447" s="2">
        <v>0.29803850839524698</v>
      </c>
    </row>
    <row r="448" spans="1:13" x14ac:dyDescent="0.55000000000000004">
      <c r="A448">
        <v>443</v>
      </c>
      <c r="C448">
        <f t="shared" si="24"/>
        <v>0.21104002150050905</v>
      </c>
      <c r="D448">
        <f t="shared" si="25"/>
        <v>2.3720857050195878E-4</v>
      </c>
      <c r="E448" s="2">
        <f t="shared" si="26"/>
        <v>1.7239871612145503E-3</v>
      </c>
      <c r="K448">
        <v>443</v>
      </c>
      <c r="L448" s="2">
        <v>2.7787504005778702E-4</v>
      </c>
      <c r="M448" s="2">
        <v>0.25256094587864097</v>
      </c>
    </row>
    <row r="449" spans="1:13" x14ac:dyDescent="0.55000000000000004">
      <c r="A449">
        <v>444</v>
      </c>
      <c r="C449">
        <f t="shared" si="24"/>
        <v>8.2161390867664871E-2</v>
      </c>
      <c r="D449">
        <f t="shared" si="25"/>
        <v>1.0548153241705093E-4</v>
      </c>
      <c r="E449" s="2">
        <f t="shared" si="26"/>
        <v>3.8027617639524659E-3</v>
      </c>
      <c r="K449">
        <v>444</v>
      </c>
      <c r="L449" s="2">
        <v>1.6919980169862101E-4</v>
      </c>
      <c r="M449" s="2">
        <v>0.14382792769236799</v>
      </c>
    </row>
    <row r="450" spans="1:13" x14ac:dyDescent="0.55000000000000004">
      <c r="A450">
        <v>445</v>
      </c>
      <c r="C450">
        <f t="shared" si="24"/>
        <v>-6.7338017048301294E-2</v>
      </c>
      <c r="D450">
        <f t="shared" si="25"/>
        <v>-5.2719146930250709E-5</v>
      </c>
      <c r="E450" s="2">
        <f t="shared" si="26"/>
        <v>4.4103319068220194E-3</v>
      </c>
      <c r="K450">
        <v>445</v>
      </c>
      <c r="L450" s="2">
        <v>1.81474233646688E-5</v>
      </c>
      <c r="M450" s="2">
        <v>-9.2768722814440502E-4</v>
      </c>
    </row>
    <row r="451" spans="1:13" x14ac:dyDescent="0.55000000000000004">
      <c r="A451">
        <v>446</v>
      </c>
      <c r="C451">
        <f t="shared" si="24"/>
        <v>-0.19993700205784118</v>
      </c>
      <c r="D451">
        <f t="shared" si="25"/>
        <v>-1.976884316293744E-4</v>
      </c>
      <c r="E451" s="2">
        <f t="shared" si="26"/>
        <v>2.9687290921605308E-3</v>
      </c>
      <c r="K451">
        <v>446</v>
      </c>
      <c r="L451" s="2">
        <v>-1.3745008972940501E-4</v>
      </c>
      <c r="M451" s="2">
        <v>-0.14545095712741399</v>
      </c>
    </row>
    <row r="452" spans="1:13" x14ac:dyDescent="0.55000000000000004">
      <c r="A452">
        <v>447</v>
      </c>
      <c r="C452">
        <f t="shared" si="24"/>
        <v>-0.28235601388901138</v>
      </c>
      <c r="D452">
        <f t="shared" si="25"/>
        <v>-2.9304208693156365E-4</v>
      </c>
      <c r="E452" s="2">
        <f t="shared" si="26"/>
        <v>8.3006688630254803E-4</v>
      </c>
      <c r="K452">
        <v>447</v>
      </c>
      <c r="L452" s="2">
        <v>-2.5862237517229798E-4</v>
      </c>
      <c r="M452" s="2">
        <v>-0.25354513250189398</v>
      </c>
    </row>
    <row r="453" spans="1:13" x14ac:dyDescent="0.55000000000000004">
      <c r="A453">
        <v>448</v>
      </c>
      <c r="C453">
        <f t="shared" si="24"/>
        <v>-0.29390961782728681</v>
      </c>
      <c r="D453">
        <f t="shared" si="25"/>
        <v>-3.1484835525176795E-4</v>
      </c>
      <c r="E453" s="2">
        <f t="shared" si="26"/>
        <v>1.7873774804445334E-5</v>
      </c>
      <c r="K453">
        <v>448</v>
      </c>
      <c r="L453" s="2">
        <v>-3.1502108237655102E-4</v>
      </c>
      <c r="M453" s="2">
        <v>-0.29813735656146201</v>
      </c>
    </row>
    <row r="454" spans="1:13" x14ac:dyDescent="0.55000000000000004">
      <c r="A454">
        <v>449</v>
      </c>
      <c r="C454">
        <f t="shared" ref="C454:C517" si="27">$D$1*COS($B$2*(A454-$L$2)+$B$1)</f>
        <v>-0.23169810281479855</v>
      </c>
      <c r="D454">
        <f t="shared" ref="D454:D517" si="28">$D$2*COS($B$2*(A454-$L$3)+$B$3)</f>
        <v>-2.5763432288126341E-4</v>
      </c>
      <c r="E454" s="2">
        <f t="shared" ref="E454:E517" si="29">(M454-C454)^2</f>
        <v>1.3221315818377375E-3</v>
      </c>
      <c r="K454">
        <v>449</v>
      </c>
      <c r="L454" s="2">
        <v>-2.9252080525067901E-4</v>
      </c>
      <c r="M454" s="2">
        <v>-0.26805923016032701</v>
      </c>
    </row>
    <row r="455" spans="1:13" x14ac:dyDescent="0.55000000000000004">
      <c r="A455">
        <v>450</v>
      </c>
      <c r="C455">
        <f t="shared" si="27"/>
        <v>-0.1113352478046617</v>
      </c>
      <c r="D455">
        <f t="shared" si="28"/>
        <v>-1.3575950596862968E-4</v>
      </c>
      <c r="E455" s="2">
        <f t="shared" si="29"/>
        <v>3.5412923789317732E-3</v>
      </c>
      <c r="K455">
        <v>450</v>
      </c>
      <c r="L455" s="2">
        <v>-1.9675687778244401E-4</v>
      </c>
      <c r="M455" s="2">
        <v>-0.1708440066468</v>
      </c>
    </row>
    <row r="456" spans="1:13" x14ac:dyDescent="0.55000000000000004">
      <c r="A456">
        <v>451</v>
      </c>
      <c r="C456">
        <f t="shared" si="27"/>
        <v>3.6970407643157996E-2</v>
      </c>
      <c r="D456">
        <f t="shared" si="28"/>
        <v>2.0188085358267618E-5</v>
      </c>
      <c r="E456" s="2">
        <f t="shared" si="29"/>
        <v>4.5982299335184402E-3</v>
      </c>
      <c r="K456">
        <v>451</v>
      </c>
      <c r="L456" s="2">
        <v>-5.1713969682540303E-5</v>
      </c>
      <c r="M456" s="2">
        <v>-3.08398418293107E-2</v>
      </c>
    </row>
    <row r="457" spans="1:13" x14ac:dyDescent="0.55000000000000004">
      <c r="A457">
        <v>452</v>
      </c>
      <c r="C457">
        <f t="shared" si="27"/>
        <v>0.17599727004722424</v>
      </c>
      <c r="D457">
        <f t="shared" si="28"/>
        <v>1.7106889279161171E-4</v>
      </c>
      <c r="E457" s="2">
        <f t="shared" si="29"/>
        <v>3.4938641110463442E-3</v>
      </c>
      <c r="K457">
        <v>452</v>
      </c>
      <c r="L457" s="2">
        <v>1.0628102293453199E-4</v>
      </c>
      <c r="M457" s="2">
        <v>0.116888352690819</v>
      </c>
    </row>
    <row r="458" spans="1:13" x14ac:dyDescent="0.55000000000000004">
      <c r="A458">
        <v>453</v>
      </c>
      <c r="C458">
        <f t="shared" si="27"/>
        <v>0.27085252739774007</v>
      </c>
      <c r="D458">
        <f t="shared" si="28"/>
        <v>2.7901501398058272E-4</v>
      </c>
      <c r="E458" s="2">
        <f t="shared" si="29"/>
        <v>1.2610590499100567E-3</v>
      </c>
      <c r="K458">
        <v>453</v>
      </c>
      <c r="L458" s="2">
        <v>2.3765727403805199E-4</v>
      </c>
      <c r="M458" s="2">
        <v>0.235341134156837</v>
      </c>
    </row>
    <row r="459" spans="1:13" x14ac:dyDescent="0.55000000000000004">
      <c r="A459">
        <v>454</v>
      </c>
      <c r="C459">
        <f t="shared" si="27"/>
        <v>0.29772950949041138</v>
      </c>
      <c r="D459">
        <f t="shared" si="28"/>
        <v>3.1693424783101927E-4</v>
      </c>
      <c r="E459" s="2">
        <f t="shared" si="29"/>
        <v>8.2842704915797426E-6</v>
      </c>
      <c r="K459">
        <v>454</v>
      </c>
      <c r="L459" s="2">
        <v>3.0951078654004797E-4</v>
      </c>
      <c r="M459" s="2">
        <v>0.29485126862287098</v>
      </c>
    </row>
    <row r="460" spans="1:13" x14ac:dyDescent="0.55000000000000004">
      <c r="A460">
        <v>455</v>
      </c>
      <c r="C460">
        <f t="shared" si="27"/>
        <v>0.24988266034178644</v>
      </c>
      <c r="D460">
        <f t="shared" si="28"/>
        <v>2.753096659204606E-4</v>
      </c>
      <c r="E460" s="2">
        <f t="shared" si="29"/>
        <v>9.3828348663937782E-4</v>
      </c>
      <c r="K460">
        <v>455</v>
      </c>
      <c r="L460" s="2">
        <v>3.0384540248756602E-4</v>
      </c>
      <c r="M460" s="2">
        <v>0.28051407373783099</v>
      </c>
    </row>
    <row r="461" spans="1:13" x14ac:dyDescent="0.55000000000000004">
      <c r="A461">
        <v>456</v>
      </c>
      <c r="C461">
        <f t="shared" si="27"/>
        <v>0.13932053055659896</v>
      </c>
      <c r="D461">
        <f t="shared" si="28"/>
        <v>1.6458816093191172E-4</v>
      </c>
      <c r="E461" s="2">
        <f t="shared" si="29"/>
        <v>3.2035439647391611E-3</v>
      </c>
      <c r="K461">
        <v>456</v>
      </c>
      <c r="L461" s="2">
        <v>2.2208005246204099E-4</v>
      </c>
      <c r="M461" s="2">
        <v>0.195920388902174</v>
      </c>
    </row>
    <row r="462" spans="1:13" x14ac:dyDescent="0.55000000000000004">
      <c r="A462">
        <v>457</v>
      </c>
      <c r="C462">
        <f t="shared" si="27"/>
        <v>-6.2081157544196415E-3</v>
      </c>
      <c r="D462">
        <f t="shared" si="28"/>
        <v>1.2558496792767979E-5</v>
      </c>
      <c r="E462" s="2">
        <f t="shared" si="29"/>
        <v>4.6875031946453632E-3</v>
      </c>
      <c r="K462">
        <v>457</v>
      </c>
      <c r="L462" s="2">
        <v>8.4693375612772395E-5</v>
      </c>
      <c r="M462" s="2">
        <v>6.2257227264113202E-2</v>
      </c>
    </row>
    <row r="463" spans="1:13" x14ac:dyDescent="0.55000000000000004">
      <c r="A463">
        <v>458</v>
      </c>
      <c r="C463">
        <f t="shared" si="27"/>
        <v>-0.15017865586755261</v>
      </c>
      <c r="D463">
        <f t="shared" si="28"/>
        <v>-1.4262308532897195E-4</v>
      </c>
      <c r="E463" s="2">
        <f t="shared" si="29"/>
        <v>3.9917140059736941E-3</v>
      </c>
      <c r="K463">
        <v>458</v>
      </c>
      <c r="L463" s="2">
        <v>-7.3905282558274106E-5</v>
      </c>
      <c r="M463" s="2">
        <v>-8.6998643158043801E-2</v>
      </c>
    </row>
    <row r="464" spans="1:13" x14ac:dyDescent="0.55000000000000004">
      <c r="A464">
        <v>459</v>
      </c>
      <c r="C464">
        <f t="shared" si="27"/>
        <v>-0.2564575188733661</v>
      </c>
      <c r="D464">
        <f t="shared" si="28"/>
        <v>-2.6200927928978878E-4</v>
      </c>
      <c r="E464" s="2">
        <f t="shared" si="29"/>
        <v>1.7633578929331446E-3</v>
      </c>
      <c r="K464">
        <v>459</v>
      </c>
      <c r="L464" s="2">
        <v>-2.1399390423751299E-4</v>
      </c>
      <c r="M464" s="2">
        <v>-0.21446516370086899</v>
      </c>
    </row>
    <row r="465" spans="1:13" x14ac:dyDescent="0.55000000000000004">
      <c r="A465">
        <v>460</v>
      </c>
      <c r="C465">
        <f t="shared" si="27"/>
        <v>-0.29837095033799504</v>
      </c>
      <c r="D465">
        <f t="shared" si="28"/>
        <v>-3.1563666686671538E-4</v>
      </c>
      <c r="E465" s="2">
        <f t="shared" si="29"/>
        <v>1.030914663440936E-4</v>
      </c>
      <c r="K465">
        <v>460</v>
      </c>
      <c r="L465" s="2">
        <v>-3.0048642507866301E-4</v>
      </c>
      <c r="M465" s="2">
        <v>-0.288217553549526</v>
      </c>
    </row>
    <row r="466" spans="1:13" x14ac:dyDescent="0.55000000000000004">
      <c r="A466">
        <v>461</v>
      </c>
      <c r="C466">
        <f t="shared" si="27"/>
        <v>-0.26539956242907614</v>
      </c>
      <c r="D466">
        <f t="shared" si="28"/>
        <v>-2.900459041538675E-4</v>
      </c>
      <c r="E466" s="2">
        <f t="shared" si="29"/>
        <v>5.9460416752572592E-4</v>
      </c>
      <c r="K466">
        <v>461</v>
      </c>
      <c r="L466" s="2">
        <v>-3.1172025667641198E-4</v>
      </c>
      <c r="M466" s="2">
        <v>-0.28978406913980798</v>
      </c>
    </row>
    <row r="467" spans="1:13" x14ac:dyDescent="0.55000000000000004">
      <c r="A467">
        <v>462</v>
      </c>
      <c r="C467">
        <f t="shared" si="27"/>
        <v>-0.1658184785300624</v>
      </c>
      <c r="D467">
        <f t="shared" si="28"/>
        <v>-1.916597331817134E-4</v>
      </c>
      <c r="E467" s="2">
        <f t="shared" si="29"/>
        <v>2.8041142960558165E-3</v>
      </c>
      <c r="K467">
        <v>462</v>
      </c>
      <c r="L467" s="2">
        <v>-2.4488181621747302E-4</v>
      </c>
      <c r="M467" s="2">
        <v>-0.21877236692417201</v>
      </c>
    </row>
    <row r="468" spans="1:13" x14ac:dyDescent="0.55000000000000004">
      <c r="A468">
        <v>463</v>
      </c>
      <c r="C468">
        <f t="shared" si="27"/>
        <v>-2.4620451696646697E-2</v>
      </c>
      <c r="D468">
        <f t="shared" si="28"/>
        <v>-4.5171009048091173E-5</v>
      </c>
      <c r="E468" s="2">
        <f t="shared" si="29"/>
        <v>4.6713556796538543E-3</v>
      </c>
      <c r="K468">
        <v>463</v>
      </c>
      <c r="L468" s="2">
        <v>-1.16711205750369E-4</v>
      </c>
      <c r="M468" s="2">
        <v>-9.2967768247143798E-2</v>
      </c>
    </row>
    <row r="469" spans="1:13" x14ac:dyDescent="0.55000000000000004">
      <c r="A469">
        <v>464</v>
      </c>
      <c r="C469">
        <f t="shared" si="27"/>
        <v>0.1227567895548643</v>
      </c>
      <c r="D469">
        <f t="shared" si="28"/>
        <v>1.1265468622742721E-4</v>
      </c>
      <c r="E469" s="2">
        <f t="shared" si="29"/>
        <v>4.4403038320352251E-3</v>
      </c>
      <c r="K469">
        <v>464</v>
      </c>
      <c r="L469" s="2">
        <v>4.0690450220670598E-5</v>
      </c>
      <c r="M469" s="2">
        <v>5.6121184717546103E-2</v>
      </c>
    </row>
    <row r="470" spans="1:13" x14ac:dyDescent="0.55000000000000004">
      <c r="A470">
        <v>465</v>
      </c>
      <c r="C470">
        <f t="shared" si="27"/>
        <v>0.23932466413597825</v>
      </c>
      <c r="D470">
        <f t="shared" si="28"/>
        <v>2.4220642983225087E-4</v>
      </c>
      <c r="E470" s="2">
        <f t="shared" si="29"/>
        <v>2.3203898752020072E-3</v>
      </c>
      <c r="K470">
        <v>465</v>
      </c>
      <c r="L470" s="2">
        <v>1.8790093050871699E-4</v>
      </c>
      <c r="M470" s="2">
        <v>0.19115423881917201</v>
      </c>
    </row>
    <row r="471" spans="1:13" x14ac:dyDescent="0.55000000000000004">
      <c r="A471">
        <v>466</v>
      </c>
      <c r="C471">
        <f t="shared" si="27"/>
        <v>0.29582709258329359</v>
      </c>
      <c r="D471">
        <f t="shared" si="28"/>
        <v>3.1096946485633981E-4</v>
      </c>
      <c r="E471" s="2">
        <f t="shared" si="29"/>
        <v>3.0679500359179706E-4</v>
      </c>
      <c r="K471">
        <v>466</v>
      </c>
      <c r="L471" s="2">
        <v>2.8805045709810799E-4</v>
      </c>
      <c r="M471" s="2">
        <v>0.27831152797372999</v>
      </c>
    </row>
    <row r="472" spans="1:13" x14ac:dyDescent="0.55000000000000004">
      <c r="A472">
        <v>467</v>
      </c>
      <c r="C472">
        <f t="shared" si="27"/>
        <v>0.27808315633317937</v>
      </c>
      <c r="D472">
        <f t="shared" si="28"/>
        <v>3.0168571891836375E-4</v>
      </c>
      <c r="E472" s="2">
        <f t="shared" si="29"/>
        <v>3.1261111632857131E-4</v>
      </c>
      <c r="K472">
        <v>467</v>
      </c>
      <c r="L472" s="2">
        <v>3.1605595977197401E-4</v>
      </c>
      <c r="M472" s="2">
        <v>0.29576396842789299</v>
      </c>
    </row>
    <row r="473" spans="1:13" x14ac:dyDescent="0.55000000000000004">
      <c r="A473">
        <v>468</v>
      </c>
      <c r="C473">
        <f t="shared" si="27"/>
        <v>0.19054620937182029</v>
      </c>
      <c r="D473">
        <f t="shared" si="28"/>
        <v>2.1668521656286778E-4</v>
      </c>
      <c r="E473" s="2">
        <f t="shared" si="29"/>
        <v>2.3614039351064053E-3</v>
      </c>
      <c r="K473">
        <v>468</v>
      </c>
      <c r="L473" s="2">
        <v>2.6490328665211798E-4</v>
      </c>
      <c r="M473" s="2">
        <v>0.23914048820283501</v>
      </c>
    </row>
    <row r="474" spans="1:13" x14ac:dyDescent="0.55000000000000004">
      <c r="A474">
        <v>469</v>
      </c>
      <c r="C474">
        <f t="shared" si="27"/>
        <v>5.5186180254152443E-2</v>
      </c>
      <c r="D474">
        <f t="shared" si="28"/>
        <v>7.7301292212724542E-5</v>
      </c>
      <c r="E474" s="2">
        <f t="shared" si="29"/>
        <v>4.5476962244280373E-3</v>
      </c>
      <c r="K474">
        <v>469</v>
      </c>
      <c r="L474" s="2">
        <v>1.4740394204955501E-4</v>
      </c>
      <c r="M474" s="2">
        <v>0.122622789187491</v>
      </c>
    </row>
    <row r="475" spans="1:13" x14ac:dyDescent="0.55000000000000004">
      <c r="A475">
        <v>470</v>
      </c>
      <c r="C475">
        <f t="shared" si="27"/>
        <v>-9.4024416875035502E-2</v>
      </c>
      <c r="D475">
        <f t="shared" si="28"/>
        <v>-8.1483627100929038E-5</v>
      </c>
      <c r="E475" s="2">
        <f t="shared" si="29"/>
        <v>4.8188405085422539E-3</v>
      </c>
      <c r="K475">
        <v>470</v>
      </c>
      <c r="L475" s="2">
        <v>-7.0136342669873402E-6</v>
      </c>
      <c r="M475" s="2">
        <v>-2.4606548076416698E-2</v>
      </c>
    </row>
    <row r="476" spans="1:13" x14ac:dyDescent="0.55000000000000004">
      <c r="A476">
        <v>471</v>
      </c>
      <c r="C476">
        <f t="shared" si="27"/>
        <v>-0.21963686724602843</v>
      </c>
      <c r="D476">
        <f t="shared" si="28"/>
        <v>-2.1981787355076777E-4</v>
      </c>
      <c r="E476" s="2">
        <f t="shared" si="29"/>
        <v>2.9120965153122975E-3</v>
      </c>
      <c r="K476">
        <v>471</v>
      </c>
      <c r="L476" s="2">
        <v>-1.59674602371935E-4</v>
      </c>
      <c r="M476" s="2">
        <v>-0.165673022726644</v>
      </c>
    </row>
    <row r="477" spans="1:13" x14ac:dyDescent="0.55000000000000004">
      <c r="A477">
        <v>472</v>
      </c>
      <c r="C477">
        <f t="shared" si="27"/>
        <v>-0.29012509351668003</v>
      </c>
      <c r="D477">
        <f t="shared" si="28"/>
        <v>-3.0298246713308626E-4</v>
      </c>
      <c r="E477" s="2">
        <f t="shared" si="29"/>
        <v>6.1898615866162114E-4</v>
      </c>
      <c r="K477">
        <v>472</v>
      </c>
      <c r="L477" s="2">
        <v>-2.7234407576351199E-4</v>
      </c>
      <c r="M477" s="2">
        <v>-0.26524566107416597</v>
      </c>
    </row>
    <row r="478" spans="1:13" x14ac:dyDescent="0.55000000000000004">
      <c r="A478">
        <v>473</v>
      </c>
      <c r="C478">
        <f t="shared" si="27"/>
        <v>-0.28779803666709319</v>
      </c>
      <c r="D478">
        <f t="shared" si="28"/>
        <v>-3.1010484782942733E-4</v>
      </c>
      <c r="E478" s="2">
        <f t="shared" si="29"/>
        <v>1.121023870774917E-4</v>
      </c>
      <c r="K478">
        <v>473</v>
      </c>
      <c r="L478" s="2">
        <v>-3.1680328588012903E-4</v>
      </c>
      <c r="M478" s="2">
        <v>-0.298385878141043</v>
      </c>
    </row>
    <row r="479" spans="1:13" x14ac:dyDescent="0.55000000000000004">
      <c r="A479">
        <v>474</v>
      </c>
      <c r="C479">
        <f t="shared" si="27"/>
        <v>-0.21323973891604969</v>
      </c>
      <c r="D479">
        <f t="shared" si="28"/>
        <v>-2.3939744821287659E-4</v>
      </c>
      <c r="E479" s="2">
        <f t="shared" si="29"/>
        <v>1.8969301895654452E-3</v>
      </c>
      <c r="K479">
        <v>474</v>
      </c>
      <c r="L479" s="2">
        <v>-2.8191714774316299E-4</v>
      </c>
      <c r="M479" s="2">
        <v>-0.25679350097589299</v>
      </c>
    </row>
    <row r="480" spans="1:13" x14ac:dyDescent="0.55000000000000004">
      <c r="A480">
        <v>475</v>
      </c>
      <c r="C480">
        <f t="shared" si="27"/>
        <v>-8.5162761434446038E-2</v>
      </c>
      <c r="D480">
        <f t="shared" si="28"/>
        <v>-1.0860633519308535E-4</v>
      </c>
      <c r="E480" s="2">
        <f t="shared" si="29"/>
        <v>4.3194913067011956E-3</v>
      </c>
      <c r="K480">
        <v>475</v>
      </c>
      <c r="L480" s="2">
        <v>-1.7642311106690601E-4</v>
      </c>
      <c r="M480" s="2">
        <v>-0.15088559846010399</v>
      </c>
    </row>
    <row r="481" spans="1:13" x14ac:dyDescent="0.55000000000000004">
      <c r="A481">
        <v>476</v>
      </c>
      <c r="C481">
        <f t="shared" si="27"/>
        <v>6.4288274078207336E-2</v>
      </c>
      <c r="D481">
        <f t="shared" si="28"/>
        <v>4.9442678719786427E-5</v>
      </c>
      <c r="E481" s="2">
        <f t="shared" si="29"/>
        <v>5.1087808169990355E-3</v>
      </c>
      <c r="K481">
        <v>476</v>
      </c>
      <c r="L481" s="2">
        <v>-2.6742811774418301E-5</v>
      </c>
      <c r="M481" s="2">
        <v>-7.18746178368524E-3</v>
      </c>
    </row>
    <row r="482" spans="1:13" x14ac:dyDescent="0.55000000000000004">
      <c r="A482">
        <v>477</v>
      </c>
      <c r="C482">
        <f t="shared" si="27"/>
        <v>0.19760430788690317</v>
      </c>
      <c r="D482">
        <f t="shared" si="28"/>
        <v>1.9508262244332701E-4</v>
      </c>
      <c r="E482" s="2">
        <f t="shared" si="29"/>
        <v>3.5157177906749771E-3</v>
      </c>
      <c r="K482">
        <v>477</v>
      </c>
      <c r="L482" s="2">
        <v>1.2963539062733201E-4</v>
      </c>
      <c r="M482" s="2">
        <v>0.138310819284233</v>
      </c>
    </row>
    <row r="483" spans="1:13" x14ac:dyDescent="0.55000000000000004">
      <c r="A483">
        <v>478</v>
      </c>
      <c r="C483">
        <f t="shared" si="27"/>
        <v>0.28132582558457164</v>
      </c>
      <c r="D483">
        <f t="shared" si="28"/>
        <v>2.9176093994923982E-4</v>
      </c>
      <c r="E483" s="2">
        <f t="shared" si="29"/>
        <v>1.0341066032238846E-3</v>
      </c>
      <c r="K483">
        <v>478</v>
      </c>
      <c r="L483" s="2">
        <v>2.53545605246889E-4</v>
      </c>
      <c r="M483" s="2">
        <v>0.249168297644385</v>
      </c>
    </row>
    <row r="484" spans="1:13" x14ac:dyDescent="0.55000000000000004">
      <c r="A484">
        <v>479</v>
      </c>
      <c r="C484">
        <f t="shared" si="27"/>
        <v>0.29444049093915797</v>
      </c>
      <c r="D484">
        <f t="shared" si="28"/>
        <v>3.1521341136132505E-4</v>
      </c>
      <c r="E484" s="2">
        <f t="shared" si="29"/>
        <v>1.0109469476287533E-5</v>
      </c>
      <c r="K484">
        <v>479</v>
      </c>
      <c r="L484" s="2">
        <v>3.1395375014961902E-4</v>
      </c>
      <c r="M484" s="2">
        <v>0.29762003013160199</v>
      </c>
    </row>
    <row r="485" spans="1:13" x14ac:dyDescent="0.55000000000000004">
      <c r="A485">
        <v>480</v>
      </c>
      <c r="C485">
        <f t="shared" si="27"/>
        <v>0.23365679938173886</v>
      </c>
      <c r="D485">
        <f t="shared" si="28"/>
        <v>2.5955396069392024E-4</v>
      </c>
      <c r="E485" s="2">
        <f t="shared" si="29"/>
        <v>1.4344535402138179E-3</v>
      </c>
      <c r="K485">
        <v>480</v>
      </c>
      <c r="L485" s="2">
        <v>2.95730230699708E-4</v>
      </c>
      <c r="M485" s="2">
        <v>0.27153097977173302</v>
      </c>
    </row>
    <row r="486" spans="1:13" x14ac:dyDescent="0.55000000000000004">
      <c r="A486">
        <v>481</v>
      </c>
      <c r="C486">
        <f t="shared" si="27"/>
        <v>0.11423017627471871</v>
      </c>
      <c r="D486">
        <f t="shared" si="28"/>
        <v>1.3875193685645973E-4</v>
      </c>
      <c r="E486" s="2">
        <f t="shared" si="29"/>
        <v>3.9948890647584275E-3</v>
      </c>
      <c r="K486">
        <v>481</v>
      </c>
      <c r="L486" s="2">
        <v>2.03439240393893E-4</v>
      </c>
      <c r="M486" s="2">
        <v>0.17743531107212601</v>
      </c>
    </row>
    <row r="487" spans="1:13" x14ac:dyDescent="0.55000000000000004">
      <c r="A487">
        <v>482</v>
      </c>
      <c r="C487">
        <f t="shared" si="27"/>
        <v>-3.3865813296151327E-2</v>
      </c>
      <c r="D487">
        <f t="shared" si="28"/>
        <v>-1.6873898473119135E-5</v>
      </c>
      <c r="E487" s="2">
        <f t="shared" si="29"/>
        <v>5.2948443724189671E-3</v>
      </c>
      <c r="K487">
        <v>482</v>
      </c>
      <c r="L487" s="2">
        <v>6.0195630286005701E-5</v>
      </c>
      <c r="M487" s="2">
        <v>3.8899867985748099E-2</v>
      </c>
    </row>
    <row r="488" spans="1:13" x14ac:dyDescent="0.55000000000000004">
      <c r="A488">
        <v>483</v>
      </c>
      <c r="C488">
        <f t="shared" si="27"/>
        <v>-0.17346219756423167</v>
      </c>
      <c r="D488">
        <f t="shared" si="28"/>
        <v>-1.6826474095928969E-4</v>
      </c>
      <c r="E488" s="2">
        <f t="shared" si="29"/>
        <v>4.106747419547173E-3</v>
      </c>
      <c r="K488">
        <v>483</v>
      </c>
      <c r="L488" s="2">
        <v>-9.8124348853591994E-5</v>
      </c>
      <c r="M488" s="2">
        <v>-0.109378288354921</v>
      </c>
    </row>
    <row r="489" spans="1:13" x14ac:dyDescent="0.55000000000000004">
      <c r="A489">
        <v>484</v>
      </c>
      <c r="C489">
        <f t="shared" si="27"/>
        <v>-0.269523226537284</v>
      </c>
      <c r="D489">
        <f t="shared" si="28"/>
        <v>-2.774246802045888E-4</v>
      </c>
      <c r="E489" s="2">
        <f t="shared" si="29"/>
        <v>1.5414459630881451E-3</v>
      </c>
      <c r="K489">
        <v>484</v>
      </c>
      <c r="L489" s="2">
        <v>-2.3186847610354001E-4</v>
      </c>
      <c r="M489" s="2">
        <v>-0.230261973843462</v>
      </c>
    </row>
    <row r="490" spans="1:13" x14ac:dyDescent="0.55000000000000004">
      <c r="A490">
        <v>485</v>
      </c>
      <c r="C490">
        <f t="shared" si="27"/>
        <v>-0.29793960674882242</v>
      </c>
      <c r="D490">
        <f t="shared" si="28"/>
        <v>-3.1695687236730672E-4</v>
      </c>
      <c r="E490" s="2">
        <f t="shared" si="29"/>
        <v>1.9931646025899235E-5</v>
      </c>
      <c r="K490">
        <v>485</v>
      </c>
      <c r="L490" s="2">
        <v>-3.07539705105759E-4</v>
      </c>
      <c r="M490" s="2">
        <v>-0.29347511954132599</v>
      </c>
    </row>
    <row r="491" spans="1:13" x14ac:dyDescent="0.55000000000000004">
      <c r="A491">
        <v>486</v>
      </c>
      <c r="C491">
        <f t="shared" si="27"/>
        <v>-0.25157942573567094</v>
      </c>
      <c r="D491">
        <f t="shared" si="28"/>
        <v>-2.7693957048730521E-4</v>
      </c>
      <c r="E491" s="2">
        <f t="shared" si="29"/>
        <v>9.9895031247515379E-4</v>
      </c>
      <c r="K491">
        <v>486</v>
      </c>
      <c r="L491" s="2">
        <v>-3.0618570712641899E-4</v>
      </c>
      <c r="M491" s="2">
        <v>-0.28318560096259698</v>
      </c>
    </row>
    <row r="492" spans="1:13" x14ac:dyDescent="0.55000000000000004">
      <c r="A492">
        <v>487</v>
      </c>
      <c r="C492">
        <f t="shared" si="27"/>
        <v>-0.1420781117370899</v>
      </c>
      <c r="D492">
        <f t="shared" si="28"/>
        <v>-1.6741627383870259E-4</v>
      </c>
      <c r="E492" s="2">
        <f t="shared" si="29"/>
        <v>3.5870971976086417E-3</v>
      </c>
      <c r="K492">
        <v>487</v>
      </c>
      <c r="L492" s="2">
        <v>-2.2814559935903901E-4</v>
      </c>
      <c r="M492" s="2">
        <v>-0.201970491866858</v>
      </c>
    </row>
    <row r="493" spans="1:13" x14ac:dyDescent="0.55000000000000004">
      <c r="A493">
        <v>488</v>
      </c>
      <c r="C493">
        <f t="shared" si="27"/>
        <v>3.0818135381473618E-3</v>
      </c>
      <c r="D493">
        <f t="shared" si="28"/>
        <v>-1.5875021312086386E-5</v>
      </c>
      <c r="E493" s="2">
        <f t="shared" si="29"/>
        <v>5.3659190411039868E-3</v>
      </c>
      <c r="K493">
        <v>488</v>
      </c>
      <c r="L493" s="2">
        <v>-9.2965010919640899E-5</v>
      </c>
      <c r="M493" s="2">
        <v>-7.0170620149096002E-2</v>
      </c>
    </row>
    <row r="494" spans="1:13" x14ac:dyDescent="0.55000000000000004">
      <c r="A494">
        <v>489</v>
      </c>
      <c r="C494">
        <f t="shared" si="27"/>
        <v>0.14746826857502907</v>
      </c>
      <c r="D494">
        <f t="shared" si="28"/>
        <v>1.3965052694518115E-4</v>
      </c>
      <c r="E494" s="2">
        <f t="shared" si="29"/>
        <v>4.6600214649618948E-3</v>
      </c>
      <c r="K494">
        <v>489</v>
      </c>
      <c r="L494" s="2">
        <v>6.5499241217639902E-5</v>
      </c>
      <c r="M494" s="2">
        <v>7.9203918691931996E-2</v>
      </c>
    </row>
    <row r="495" spans="1:13" x14ac:dyDescent="0.55000000000000004">
      <c r="A495">
        <v>490</v>
      </c>
      <c r="C495">
        <f t="shared" si="27"/>
        <v>0.25484329658416599</v>
      </c>
      <c r="D495">
        <f t="shared" si="28"/>
        <v>2.601267365388398E-4</v>
      </c>
      <c r="E495" s="2">
        <f t="shared" si="29"/>
        <v>2.1253899628160323E-3</v>
      </c>
      <c r="K495">
        <v>490</v>
      </c>
      <c r="L495" s="2">
        <v>2.0755880206416901E-4</v>
      </c>
      <c r="M495" s="2">
        <v>0.20874134475112499</v>
      </c>
    </row>
    <row r="496" spans="1:13" x14ac:dyDescent="0.55000000000000004">
      <c r="A496">
        <v>491</v>
      </c>
      <c r="C496">
        <f t="shared" si="27"/>
        <v>0.29825802882184299</v>
      </c>
      <c r="D496">
        <f t="shared" si="28"/>
        <v>3.1531661829852544E-4</v>
      </c>
      <c r="E496" s="2">
        <f t="shared" si="29"/>
        <v>1.5030325365873777E-4</v>
      </c>
      <c r="K496">
        <v>491</v>
      </c>
      <c r="L496" s="2">
        <v>2.97633973332399E-4</v>
      </c>
      <c r="M496" s="2">
        <v>0.28599820608010901</v>
      </c>
    </row>
    <row r="497" spans="1:13" x14ac:dyDescent="0.55000000000000004">
      <c r="A497">
        <v>492</v>
      </c>
      <c r="C497">
        <f t="shared" si="27"/>
        <v>0.26681628260631218</v>
      </c>
      <c r="D497">
        <f t="shared" si="28"/>
        <v>2.9136867521291441E-4</v>
      </c>
      <c r="E497" s="2">
        <f t="shared" si="29"/>
        <v>6.1547456707891158E-4</v>
      </c>
      <c r="K497">
        <v>492</v>
      </c>
      <c r="L497" s="2">
        <v>3.1316486959240698E-4</v>
      </c>
      <c r="M497" s="2">
        <v>0.29162504249226601</v>
      </c>
    </row>
    <row r="498" spans="1:13" x14ac:dyDescent="0.55000000000000004">
      <c r="A498">
        <v>493</v>
      </c>
      <c r="C498">
        <f t="shared" si="27"/>
        <v>0.1684092734980803</v>
      </c>
      <c r="D498">
        <f t="shared" si="28"/>
        <v>1.9429333621378005E-4</v>
      </c>
      <c r="E498" s="2">
        <f t="shared" si="29"/>
        <v>3.114008782375543E-3</v>
      </c>
      <c r="K498">
        <v>493</v>
      </c>
      <c r="L498" s="2">
        <v>2.5026168152918698E-4</v>
      </c>
      <c r="M498" s="2">
        <v>0.22421257790181201</v>
      </c>
    </row>
    <row r="499" spans="1:13" x14ac:dyDescent="0.55000000000000004">
      <c r="A499">
        <v>494</v>
      </c>
      <c r="C499">
        <f t="shared" si="27"/>
        <v>2.773508652822744E-2</v>
      </c>
      <c r="D499">
        <f t="shared" si="28"/>
        <v>4.8454465204196651E-5</v>
      </c>
      <c r="E499" s="2">
        <f t="shared" si="29"/>
        <v>5.3158091500615616E-3</v>
      </c>
      <c r="K499">
        <v>494</v>
      </c>
      <c r="L499" s="2">
        <v>1.2467890281622201E-4</v>
      </c>
      <c r="M499" s="2">
        <v>0.10064468226199599</v>
      </c>
    </row>
    <row r="500" spans="1:13" x14ac:dyDescent="0.55000000000000004">
      <c r="A500">
        <v>495</v>
      </c>
      <c r="C500">
        <f t="shared" si="27"/>
        <v>-0.11990002255114719</v>
      </c>
      <c r="D500">
        <f t="shared" si="28"/>
        <v>-1.095454552326934E-4</v>
      </c>
      <c r="E500" s="2">
        <f t="shared" si="29"/>
        <v>5.1508933040690374E-3</v>
      </c>
      <c r="K500">
        <v>495</v>
      </c>
      <c r="L500" s="2">
        <v>-3.2130480558825703E-5</v>
      </c>
      <c r="M500" s="2">
        <v>-4.8130298404617002E-2</v>
      </c>
    </row>
    <row r="501" spans="1:13" x14ac:dyDescent="0.55000000000000004">
      <c r="A501">
        <v>496</v>
      </c>
      <c r="C501">
        <f t="shared" si="27"/>
        <v>-0.23744275326217981</v>
      </c>
      <c r="D501">
        <f t="shared" si="28"/>
        <v>-2.4005177544116979E-4</v>
      </c>
      <c r="E501" s="2">
        <f t="shared" si="29"/>
        <v>2.7659190956383522E-3</v>
      </c>
      <c r="K501">
        <v>496</v>
      </c>
      <c r="L501" s="2">
        <v>-1.8089258575488499E-4</v>
      </c>
      <c r="M501" s="2">
        <v>-0.18485074725709999</v>
      </c>
    </row>
    <row r="502" spans="1:13" x14ac:dyDescent="0.55000000000000004">
      <c r="A502">
        <v>497</v>
      </c>
      <c r="C502">
        <f t="shared" si="27"/>
        <v>-0.29539235780116208</v>
      </c>
      <c r="D502">
        <f t="shared" si="28"/>
        <v>-3.1031015990450029E-4</v>
      </c>
      <c r="E502" s="2">
        <f t="shared" si="29"/>
        <v>4.0474108897307762E-4</v>
      </c>
      <c r="K502">
        <v>497</v>
      </c>
      <c r="L502" s="2">
        <v>-2.84349020672502E-4</v>
      </c>
      <c r="M502" s="2">
        <v>-0.27527417972825802</v>
      </c>
    </row>
    <row r="503" spans="1:13" x14ac:dyDescent="0.55000000000000004">
      <c r="A503">
        <v>498</v>
      </c>
      <c r="C503">
        <f t="shared" si="27"/>
        <v>-0.27920470690961274</v>
      </c>
      <c r="D503">
        <f t="shared" si="28"/>
        <v>-3.0268723505173041E-4</v>
      </c>
      <c r="E503" s="2">
        <f t="shared" si="29"/>
        <v>3.0795965491404477E-4</v>
      </c>
      <c r="K503">
        <v>498</v>
      </c>
      <c r="L503" s="2">
        <v>-3.1658847938942998E-4</v>
      </c>
      <c r="M503" s="2">
        <v>-0.29675348620943998</v>
      </c>
    </row>
    <row r="504" spans="1:13" x14ac:dyDescent="0.55000000000000004">
      <c r="A504">
        <v>499</v>
      </c>
      <c r="C504">
        <f t="shared" si="27"/>
        <v>-0.19294255975271696</v>
      </c>
      <c r="D504">
        <f t="shared" si="28"/>
        <v>-2.1909619434240513E-4</v>
      </c>
      <c r="E504" s="2">
        <f t="shared" si="29"/>
        <v>2.5975822254579472E-3</v>
      </c>
      <c r="K504">
        <v>499</v>
      </c>
      <c r="L504" s="2">
        <v>-2.6953638947093398E-4</v>
      </c>
      <c r="M504" s="2">
        <v>-0.24390904114449</v>
      </c>
    </row>
    <row r="505" spans="1:13" x14ac:dyDescent="0.55000000000000004">
      <c r="A505">
        <v>500</v>
      </c>
      <c r="C505">
        <f t="shared" si="27"/>
        <v>-5.8255897004606982E-2</v>
      </c>
      <c r="D505">
        <f t="shared" si="28"/>
        <v>-8.0516627034787157E-5</v>
      </c>
      <c r="E505" s="2">
        <f t="shared" si="29"/>
        <v>5.1437822997789486E-3</v>
      </c>
      <c r="K505">
        <v>500</v>
      </c>
      <c r="L505" s="2">
        <v>-1.5497723872707399E-4</v>
      </c>
      <c r="M505" s="2">
        <v>-0.12997606362306199</v>
      </c>
    </row>
    <row r="506" spans="1:13" x14ac:dyDescent="0.55000000000000004">
      <c r="A506">
        <v>501</v>
      </c>
      <c r="C506">
        <f t="shared" si="27"/>
        <v>9.1051767954419049E-2</v>
      </c>
      <c r="D506">
        <f t="shared" si="28"/>
        <v>7.8270916502302905E-5</v>
      </c>
      <c r="E506" s="2">
        <f t="shared" si="29"/>
        <v>5.556441574484287E-3</v>
      </c>
      <c r="K506">
        <v>501</v>
      </c>
      <c r="L506" s="2">
        <v>-1.60307713502823E-6</v>
      </c>
      <c r="M506" s="2">
        <v>1.6510225345721399E-2</v>
      </c>
    </row>
    <row r="507" spans="1:13" x14ac:dyDescent="0.55000000000000004">
      <c r="A507">
        <v>502</v>
      </c>
      <c r="C507">
        <f t="shared" si="27"/>
        <v>0.21750735837630206</v>
      </c>
      <c r="D507">
        <f t="shared" si="28"/>
        <v>2.1741410981774775E-4</v>
      </c>
      <c r="E507" s="2">
        <f t="shared" si="29"/>
        <v>3.4393453896029843E-3</v>
      </c>
      <c r="K507">
        <v>502</v>
      </c>
      <c r="L507" s="2">
        <v>1.52172585070254E-4</v>
      </c>
      <c r="M507" s="2">
        <v>0.15886142595466701</v>
      </c>
    </row>
    <row r="508" spans="1:13" x14ac:dyDescent="0.55000000000000004">
      <c r="A508">
        <v>503</v>
      </c>
      <c r="C508">
        <f t="shared" si="27"/>
        <v>0.28937318653739535</v>
      </c>
      <c r="D508">
        <f t="shared" si="28"/>
        <v>3.0199094429505537E-4</v>
      </c>
      <c r="E508" s="2">
        <f t="shared" si="29"/>
        <v>7.8111248172904526E-4</v>
      </c>
      <c r="K508">
        <v>503</v>
      </c>
      <c r="L508" s="2">
        <v>2.6783567933450902E-4</v>
      </c>
      <c r="M508" s="2">
        <v>0.26142479692852799</v>
      </c>
    </row>
    <row r="509" spans="1:13" x14ac:dyDescent="0.55000000000000004">
      <c r="A509">
        <v>504</v>
      </c>
      <c r="C509">
        <f t="shared" si="27"/>
        <v>0.28861244438117917</v>
      </c>
      <c r="D509">
        <f t="shared" si="28"/>
        <v>3.1077441721914518E-4</v>
      </c>
      <c r="E509" s="2">
        <f t="shared" si="29"/>
        <v>9.8015175169738309E-5</v>
      </c>
      <c r="K509">
        <v>504</v>
      </c>
      <c r="L509" s="2">
        <v>3.16417666177508E-4</v>
      </c>
      <c r="M509" s="2">
        <v>0.29851270574993799</v>
      </c>
    </row>
    <row r="510" spans="1:13" x14ac:dyDescent="0.55000000000000004">
      <c r="A510">
        <v>505</v>
      </c>
      <c r="C510">
        <f t="shared" si="27"/>
        <v>0.21541606215350143</v>
      </c>
      <c r="D510">
        <f t="shared" si="28"/>
        <v>2.4156006202682667E-4</v>
      </c>
      <c r="E510" s="2">
        <f t="shared" si="29"/>
        <v>2.0629939707091411E-3</v>
      </c>
      <c r="K510">
        <v>505</v>
      </c>
      <c r="L510" s="2">
        <v>2.8575088561365601E-4</v>
      </c>
      <c r="M510" s="2">
        <v>0.26083625557789297</v>
      </c>
    </row>
    <row r="511" spans="1:13" x14ac:dyDescent="0.55000000000000004">
      <c r="A511">
        <v>506</v>
      </c>
      <c r="C511">
        <f t="shared" si="27"/>
        <v>8.8154788936252532E-2</v>
      </c>
      <c r="D511">
        <f t="shared" si="28"/>
        <v>1.1171922294858173E-4</v>
      </c>
      <c r="E511" s="2">
        <f t="shared" si="29"/>
        <v>4.8548784969611068E-3</v>
      </c>
      <c r="K511">
        <v>506</v>
      </c>
      <c r="L511" s="2">
        <v>1.8351602307806601E-4</v>
      </c>
      <c r="M511" s="2">
        <v>0.15783174708570899</v>
      </c>
    </row>
    <row r="512" spans="1:13" x14ac:dyDescent="0.55000000000000004">
      <c r="A512">
        <v>507</v>
      </c>
      <c r="C512">
        <f t="shared" si="27"/>
        <v>-6.1231478148511612E-2</v>
      </c>
      <c r="D512">
        <f t="shared" si="28"/>
        <v>-4.6160786235371464E-5</v>
      </c>
      <c r="E512" s="2">
        <f t="shared" si="29"/>
        <v>5.856653642894844E-3</v>
      </c>
      <c r="K512">
        <v>507</v>
      </c>
      <c r="L512" s="2">
        <v>3.53184341118179E-5</v>
      </c>
      <c r="M512" s="2">
        <v>1.52972984188349E-2</v>
      </c>
    </row>
    <row r="513" spans="1:13" x14ac:dyDescent="0.55000000000000004">
      <c r="A513">
        <v>508</v>
      </c>
      <c r="C513">
        <f t="shared" si="27"/>
        <v>-0.19524993487505499</v>
      </c>
      <c r="D513">
        <f t="shared" si="28"/>
        <v>-1.924554110662712E-4</v>
      </c>
      <c r="E513" s="2">
        <f t="shared" si="29"/>
        <v>4.1192625470568419E-3</v>
      </c>
      <c r="K513">
        <v>508</v>
      </c>
      <c r="L513" s="2">
        <v>-1.21724875777393E-4</v>
      </c>
      <c r="M513" s="2">
        <v>-0.13106845353458699</v>
      </c>
    </row>
    <row r="514" spans="1:13" x14ac:dyDescent="0.55000000000000004">
      <c r="A514">
        <v>509</v>
      </c>
      <c r="C514">
        <f t="shared" si="27"/>
        <v>-0.28026477349065176</v>
      </c>
      <c r="D514">
        <f t="shared" si="28"/>
        <v>-2.9044778435835544E-4</v>
      </c>
      <c r="E514" s="2">
        <f t="shared" si="29"/>
        <v>1.2714555433463617E-3</v>
      </c>
      <c r="K514">
        <v>509</v>
      </c>
      <c r="L514" s="2">
        <v>-2.4828143540184901E-4</v>
      </c>
      <c r="M514" s="2">
        <v>-0.244607298210616</v>
      </c>
    </row>
    <row r="515" spans="1:13" x14ac:dyDescent="0.55000000000000004">
      <c r="A515">
        <v>510</v>
      </c>
      <c r="C515">
        <f t="shared" si="27"/>
        <v>-0.29493906147332855</v>
      </c>
      <c r="D515">
        <f t="shared" si="28"/>
        <v>-3.1554388593056784E-4</v>
      </c>
      <c r="E515" s="2">
        <f t="shared" si="29"/>
        <v>3.7778380752673763E-6</v>
      </c>
      <c r="K515">
        <v>510</v>
      </c>
      <c r="L515" s="2">
        <v>-3.1265436930370702E-4</v>
      </c>
      <c r="M515" s="2">
        <v>-0.29688272761628298</v>
      </c>
    </row>
    <row r="516" spans="1:13" x14ac:dyDescent="0.55000000000000004">
      <c r="A516">
        <v>511</v>
      </c>
      <c r="C516">
        <f t="shared" si="27"/>
        <v>-0.23558986184895955</v>
      </c>
      <c r="D516">
        <f t="shared" si="28"/>
        <v>-2.6144512327226481E-4</v>
      </c>
      <c r="E516" s="2">
        <f t="shared" si="29"/>
        <v>1.5375946144910813E-3</v>
      </c>
      <c r="K516">
        <v>511</v>
      </c>
      <c r="L516" s="2">
        <v>-2.9872107684655598E-4</v>
      </c>
      <c r="M516" s="2">
        <v>-0.27480203616371901</v>
      </c>
    </row>
    <row r="517" spans="1:13" x14ac:dyDescent="0.55000000000000004">
      <c r="A517">
        <v>512</v>
      </c>
      <c r="C517">
        <f t="shared" si="27"/>
        <v>-0.11711257274144338</v>
      </c>
      <c r="D517">
        <f t="shared" si="28"/>
        <v>-1.4172914549928794E-4</v>
      </c>
      <c r="E517" s="2">
        <f t="shared" si="29"/>
        <v>4.4599553670328302E-3</v>
      </c>
      <c r="K517">
        <v>512</v>
      </c>
      <c r="L517" s="2">
        <v>-2.0997123756216201E-4</v>
      </c>
      <c r="M517" s="2">
        <v>-0.18389547000588399</v>
      </c>
    </row>
    <row r="518" spans="1:13" x14ac:dyDescent="0.55000000000000004">
      <c r="A518">
        <v>513</v>
      </c>
      <c r="C518">
        <f t="shared" ref="C518:C581" si="30">$D$1*COS($B$2*(A518-$L$2)+$B$1)</f>
        <v>3.0757503586696339E-2</v>
      </c>
      <c r="D518">
        <f t="shared" ref="D518:D581" si="31">$D$2*COS($B$2*(A518-$L$3)+$B$3)</f>
        <v>1.3557860380282467E-5</v>
      </c>
      <c r="E518" s="2">
        <f t="shared" ref="E518:E581" si="32">(M518-C518)^2</f>
        <v>6.035525743276573E-3</v>
      </c>
      <c r="K518">
        <v>513</v>
      </c>
      <c r="L518" s="2">
        <v>-6.8632799263332401E-5</v>
      </c>
      <c r="M518" s="2">
        <v>-4.6931142580401798E-2</v>
      </c>
    </row>
    <row r="519" spans="1:13" x14ac:dyDescent="0.55000000000000004">
      <c r="A519">
        <v>514</v>
      </c>
      <c r="C519">
        <f t="shared" si="30"/>
        <v>0.17090809483161459</v>
      </c>
      <c r="D519">
        <f t="shared" si="31"/>
        <v>1.6544212908170577E-4</v>
      </c>
      <c r="E519" s="2">
        <f t="shared" si="32"/>
        <v>4.7776731298039693E-3</v>
      </c>
      <c r="K519">
        <v>514</v>
      </c>
      <c r="L519" s="2">
        <v>8.9895149377974799E-5</v>
      </c>
      <c r="M519" s="2">
        <v>0.10178738064401401</v>
      </c>
    </row>
    <row r="520" spans="1:13" x14ac:dyDescent="0.55000000000000004">
      <c r="A520">
        <v>515</v>
      </c>
      <c r="C520">
        <f t="shared" si="30"/>
        <v>0.26816435673078415</v>
      </c>
      <c r="D520">
        <f t="shared" si="31"/>
        <v>2.7580391062715861E-4</v>
      </c>
      <c r="E520" s="2">
        <f t="shared" si="32"/>
        <v>1.8620721288857502E-3</v>
      </c>
      <c r="K520">
        <v>515</v>
      </c>
      <c r="L520" s="2">
        <v>2.2590830018854799E-4</v>
      </c>
      <c r="M520" s="2">
        <v>0.22501262294307001</v>
      </c>
    </row>
    <row r="521" spans="1:13" x14ac:dyDescent="0.55000000000000004">
      <c r="A521">
        <v>516</v>
      </c>
      <c r="C521">
        <f t="shared" si="30"/>
        <v>0.29811701754737185</v>
      </c>
      <c r="D521">
        <f t="shared" si="31"/>
        <v>3.1694472409109572E-4</v>
      </c>
      <c r="E521" s="2">
        <f t="shared" si="32"/>
        <v>3.8874721192555884E-5</v>
      </c>
      <c r="K521">
        <v>516</v>
      </c>
      <c r="L521" s="2">
        <v>3.0534131578354898E-4</v>
      </c>
      <c r="M521" s="2">
        <v>0.29188205794906202</v>
      </c>
    </row>
    <row r="522" spans="1:13" x14ac:dyDescent="0.55000000000000004">
      <c r="A522">
        <v>517</v>
      </c>
      <c r="C522">
        <f t="shared" si="30"/>
        <v>0.25324859076838391</v>
      </c>
      <c r="D522">
        <f t="shared" si="31"/>
        <v>2.7853909247357519E-4</v>
      </c>
      <c r="E522" s="2">
        <f t="shared" si="32"/>
        <v>1.0497101090313418E-3</v>
      </c>
      <c r="K522">
        <v>517</v>
      </c>
      <c r="L522" s="2">
        <v>3.0829970464055602E-4</v>
      </c>
      <c r="M522" s="2">
        <v>0.28564782083688001</v>
      </c>
    </row>
    <row r="523" spans="1:13" x14ac:dyDescent="0.55000000000000004">
      <c r="A523">
        <v>518</v>
      </c>
      <c r="C523">
        <f t="shared" si="30"/>
        <v>0.14482010576371299</v>
      </c>
      <c r="D523">
        <f t="shared" si="31"/>
        <v>1.7022601978390872E-4</v>
      </c>
      <c r="E523" s="2">
        <f t="shared" si="32"/>
        <v>3.9754549818289478E-3</v>
      </c>
      <c r="K523">
        <v>518</v>
      </c>
      <c r="L523" s="2">
        <v>2.3404251991781801E-4</v>
      </c>
      <c r="M523" s="2">
        <v>0.20787131496566999</v>
      </c>
    </row>
    <row r="524" spans="1:13" x14ac:dyDescent="0.55000000000000004">
      <c r="A524">
        <v>519</v>
      </c>
      <c r="C524">
        <f t="shared" si="30"/>
        <v>4.4826778502650732E-5</v>
      </c>
      <c r="D524">
        <f t="shared" si="31"/>
        <v>1.9189804208872322E-5</v>
      </c>
      <c r="E524" s="2">
        <f t="shared" si="32"/>
        <v>6.0820223838081947E-3</v>
      </c>
      <c r="K524">
        <v>519</v>
      </c>
      <c r="L524" s="2">
        <v>1.01167934187277E-4</v>
      </c>
      <c r="M524" s="2">
        <v>7.8032148721291494E-2</v>
      </c>
    </row>
    <row r="525" spans="1:13" x14ac:dyDescent="0.55000000000000004">
      <c r="A525">
        <v>520</v>
      </c>
      <c r="C525">
        <f t="shared" si="30"/>
        <v>-0.14474170278347565</v>
      </c>
      <c r="D525">
        <f t="shared" si="31"/>
        <v>-1.3666264773382156E-4</v>
      </c>
      <c r="E525" s="2">
        <f t="shared" si="32"/>
        <v>5.3862461521179258E-3</v>
      </c>
      <c r="K525">
        <v>520</v>
      </c>
      <c r="L525" s="2">
        <v>-5.7044788260767299E-5</v>
      </c>
      <c r="M525" s="2">
        <v>-7.1350653246642304E-2</v>
      </c>
    </row>
    <row r="526" spans="1:13" x14ac:dyDescent="0.55000000000000004">
      <c r="A526">
        <v>521</v>
      </c>
      <c r="C526">
        <f t="shared" si="30"/>
        <v>-0.25320111585993493</v>
      </c>
      <c r="D526">
        <f t="shared" si="31"/>
        <v>-2.5821565571545335E-4</v>
      </c>
      <c r="E526" s="2">
        <f t="shared" si="32"/>
        <v>2.5339015969254035E-3</v>
      </c>
      <c r="K526">
        <v>521</v>
      </c>
      <c r="L526" s="2">
        <v>-2.00970289608728E-4</v>
      </c>
      <c r="M526" s="2">
        <v>-0.20286324148163601</v>
      </c>
    </row>
    <row r="527" spans="1:13" x14ac:dyDescent="0.55000000000000004">
      <c r="A527">
        <v>522</v>
      </c>
      <c r="C527">
        <f t="shared" si="30"/>
        <v>-0.29811238591227762</v>
      </c>
      <c r="D527">
        <f t="shared" si="31"/>
        <v>-3.1496197686736022E-4</v>
      </c>
      <c r="E527" s="2">
        <f t="shared" si="32"/>
        <v>2.1155450863255448E-4</v>
      </c>
      <c r="K527">
        <v>522</v>
      </c>
      <c r="L527" s="2">
        <v>-2.9456153519501801E-4</v>
      </c>
      <c r="M527" s="2">
        <v>-0.283567472415369</v>
      </c>
    </row>
    <row r="528" spans="1:13" x14ac:dyDescent="0.55000000000000004">
      <c r="A528">
        <v>523</v>
      </c>
      <c r="C528">
        <f t="shared" si="30"/>
        <v>-0.26820373081182619</v>
      </c>
      <c r="D528">
        <f t="shared" si="31"/>
        <v>-2.926594806979977E-4</v>
      </c>
      <c r="E528" s="2">
        <f t="shared" si="32"/>
        <v>6.2733918192053807E-4</v>
      </c>
      <c r="K528">
        <v>523</v>
      </c>
      <c r="L528" s="2">
        <v>-3.14378016964616E-4</v>
      </c>
      <c r="M528" s="2">
        <v>-0.29325047075778599</v>
      </c>
    </row>
    <row r="529" spans="1:13" x14ac:dyDescent="0.55000000000000004">
      <c r="A529">
        <v>524</v>
      </c>
      <c r="C529">
        <f t="shared" si="30"/>
        <v>-0.17098159256439119</v>
      </c>
      <c r="D529">
        <f t="shared" si="31"/>
        <v>-1.9690562364657567E-4</v>
      </c>
      <c r="E529" s="2">
        <f t="shared" si="32"/>
        <v>3.4228908320560665E-3</v>
      </c>
      <c r="K529">
        <v>524</v>
      </c>
      <c r="L529" s="2">
        <v>-2.5545657412579599E-4</v>
      </c>
      <c r="M529" s="2">
        <v>-0.229487069505068</v>
      </c>
    </row>
    <row r="530" spans="1:13" x14ac:dyDescent="0.55000000000000004">
      <c r="A530">
        <v>525</v>
      </c>
      <c r="C530">
        <f t="shared" si="30"/>
        <v>-3.0846678589490022E-2</v>
      </c>
      <c r="D530">
        <f t="shared" si="31"/>
        <v>-5.173260550133209E-5</v>
      </c>
      <c r="E530" s="2">
        <f t="shared" si="32"/>
        <v>5.9908419623744191E-3</v>
      </c>
      <c r="K530">
        <v>525</v>
      </c>
      <c r="L530" s="2">
        <v>-1.3255444755963701E-4</v>
      </c>
      <c r="M530" s="2">
        <v>-0.108247208060382</v>
      </c>
    </row>
    <row r="531" spans="1:13" x14ac:dyDescent="0.55000000000000004">
      <c r="A531">
        <v>526</v>
      </c>
      <c r="C531">
        <f t="shared" si="30"/>
        <v>0.1170301015146737</v>
      </c>
      <c r="D531">
        <f t="shared" si="31"/>
        <v>1.0642420618757911E-4</v>
      </c>
      <c r="E531" s="2">
        <f t="shared" si="32"/>
        <v>5.9176499937198777E-3</v>
      </c>
      <c r="K531">
        <v>526</v>
      </c>
      <c r="L531" s="2">
        <v>2.3546762705926398E-5</v>
      </c>
      <c r="M531" s="2">
        <v>4.0103838159952797E-2</v>
      </c>
    </row>
    <row r="532" spans="1:13" x14ac:dyDescent="0.55000000000000004">
      <c r="A532">
        <v>527</v>
      </c>
      <c r="C532">
        <f t="shared" si="30"/>
        <v>0.23553479293794413</v>
      </c>
      <c r="D532">
        <f t="shared" si="31"/>
        <v>2.3787078536815771E-4</v>
      </c>
      <c r="E532" s="2">
        <f t="shared" si="32"/>
        <v>3.2631700682524286E-3</v>
      </c>
      <c r="K532">
        <v>527</v>
      </c>
      <c r="L532" s="2">
        <v>1.7375054017828E-4</v>
      </c>
      <c r="M532" s="2">
        <v>0.17841062932697799</v>
      </c>
    </row>
    <row r="533" spans="1:13" x14ac:dyDescent="0.55000000000000004">
      <c r="A533">
        <v>528</v>
      </c>
      <c r="C533">
        <f t="shared" si="30"/>
        <v>0.29492521601367988</v>
      </c>
      <c r="D533">
        <f t="shared" si="31"/>
        <v>3.0961681134001603E-4</v>
      </c>
      <c r="E533" s="2">
        <f t="shared" si="32"/>
        <v>5.2403654066612393E-4</v>
      </c>
      <c r="K533">
        <v>528</v>
      </c>
      <c r="L533" s="2">
        <v>2.8043741699288502E-4</v>
      </c>
      <c r="M533" s="2">
        <v>0.27203337159986901</v>
      </c>
    </row>
    <row r="534" spans="1:13" x14ac:dyDescent="0.55000000000000004">
      <c r="A534">
        <v>529</v>
      </c>
      <c r="C534">
        <f t="shared" si="30"/>
        <v>0.28029562640106925</v>
      </c>
      <c r="D534">
        <f t="shared" si="31"/>
        <v>3.0365554387091505E-4</v>
      </c>
      <c r="E534" s="2">
        <f t="shared" si="32"/>
        <v>2.9680543053299438E-4</v>
      </c>
      <c r="K534">
        <v>529</v>
      </c>
      <c r="L534" s="2">
        <v>3.1688700301418999E-4</v>
      </c>
      <c r="M534" s="2">
        <v>0.297523668383053</v>
      </c>
    </row>
    <row r="535" spans="1:13" x14ac:dyDescent="0.55000000000000004">
      <c r="A535">
        <v>530</v>
      </c>
      <c r="C535">
        <f t="shared" si="30"/>
        <v>0.19531774272535174</v>
      </c>
      <c r="D535">
        <f t="shared" si="31"/>
        <v>2.2148313544182886E-4</v>
      </c>
      <c r="E535" s="2">
        <f t="shared" si="32"/>
        <v>2.8280670899183029E-3</v>
      </c>
      <c r="K535">
        <v>530</v>
      </c>
      <c r="L535" s="2">
        <v>2.7397027330634198E-4</v>
      </c>
      <c r="M535" s="2">
        <v>0.24849731671686001</v>
      </c>
    </row>
    <row r="536" spans="1:13" x14ac:dyDescent="0.55000000000000004">
      <c r="A536">
        <v>531</v>
      </c>
      <c r="C536">
        <f t="shared" si="30"/>
        <v>6.1319222597539302E-2</v>
      </c>
      <c r="D536">
        <f t="shared" si="31"/>
        <v>8.3723128511588698E-5</v>
      </c>
      <c r="E536" s="2">
        <f t="shared" si="32"/>
        <v>5.7629426709858642E-3</v>
      </c>
      <c r="K536">
        <v>531</v>
      </c>
      <c r="L536" s="2">
        <v>1.62435989060735E-4</v>
      </c>
      <c r="M536" s="2">
        <v>0.13723327051349399</v>
      </c>
    </row>
    <row r="537" spans="1:13" x14ac:dyDescent="0.55000000000000004">
      <c r="A537">
        <v>532</v>
      </c>
      <c r="C537">
        <f t="shared" si="30"/>
        <v>-8.8069129895693418E-2</v>
      </c>
      <c r="D537">
        <f t="shared" si="31"/>
        <v>-7.5049618931592168E-5</v>
      </c>
      <c r="E537" s="2">
        <f t="shared" si="32"/>
        <v>6.3468994461939755E-3</v>
      </c>
      <c r="K537">
        <v>532</v>
      </c>
      <c r="L537" s="2">
        <v>1.02186036751491E-5</v>
      </c>
      <c r="M537" s="2">
        <v>-8.4016996233796503E-3</v>
      </c>
    </row>
    <row r="538" spans="1:13" x14ac:dyDescent="0.55000000000000004">
      <c r="A538">
        <v>533</v>
      </c>
      <c r="C538">
        <f t="shared" si="30"/>
        <v>-0.2153539871350417</v>
      </c>
      <c r="D538">
        <f t="shared" si="31"/>
        <v>-2.1498649394331457E-4</v>
      </c>
      <c r="E538" s="2">
        <f t="shared" si="32"/>
        <v>4.0222961965142249E-3</v>
      </c>
      <c r="K538">
        <v>533</v>
      </c>
      <c r="L538" s="2">
        <v>-1.4455809439249299E-4</v>
      </c>
      <c r="M538" s="2">
        <v>-0.151932411969218</v>
      </c>
    </row>
    <row r="539" spans="1:13" x14ac:dyDescent="0.55000000000000004">
      <c r="A539">
        <v>534</v>
      </c>
      <c r="C539">
        <f t="shared" si="30"/>
        <v>-0.28858953290601458</v>
      </c>
      <c r="D539">
        <f t="shared" si="31"/>
        <v>-3.0096629053166319E-4</v>
      </c>
      <c r="E539" s="2">
        <f t="shared" si="32"/>
        <v>9.7211904662392122E-4</v>
      </c>
      <c r="K539">
        <v>534</v>
      </c>
      <c r="L539" s="2">
        <v>-2.6312932094622399E-4</v>
      </c>
      <c r="M539" s="2">
        <v>-0.25741070921710801</v>
      </c>
    </row>
    <row r="540" spans="1:13" x14ac:dyDescent="0.55000000000000004">
      <c r="A540">
        <v>535</v>
      </c>
      <c r="C540">
        <f t="shared" si="30"/>
        <v>-0.28939518890285648</v>
      </c>
      <c r="D540">
        <f t="shared" si="31"/>
        <v>-3.1140989206320332E-4</v>
      </c>
      <c r="E540" s="2">
        <f t="shared" si="32"/>
        <v>8.1427316511670908E-5</v>
      </c>
      <c r="K540">
        <v>535</v>
      </c>
      <c r="L540" s="2">
        <v>-3.1579817673317302E-4</v>
      </c>
      <c r="M540" s="2">
        <v>-0.29841889748146599</v>
      </c>
    </row>
    <row r="541" spans="1:13" x14ac:dyDescent="0.55000000000000004">
      <c r="A541">
        <v>536</v>
      </c>
      <c r="C541">
        <f t="shared" si="30"/>
        <v>-0.21756875245224541</v>
      </c>
      <c r="D541">
        <f t="shared" si="31"/>
        <v>-2.4369617468722739E-4</v>
      </c>
      <c r="E541" s="2">
        <f t="shared" si="32"/>
        <v>2.2200559003173574E-3</v>
      </c>
      <c r="K541">
        <v>536</v>
      </c>
      <c r="L541" s="2">
        <v>-2.8937342008763801E-4</v>
      </c>
      <c r="M541" s="2">
        <v>-0.26468622161515099</v>
      </c>
    </row>
    <row r="542" spans="1:13" x14ac:dyDescent="0.55000000000000004">
      <c r="A542">
        <v>537</v>
      </c>
      <c r="C542">
        <f t="shared" si="30"/>
        <v>-9.113714512219262E-2</v>
      </c>
      <c r="D542">
        <f t="shared" si="31"/>
        <v>-1.1481985417324951E-4</v>
      </c>
      <c r="E542" s="2">
        <f t="shared" si="32"/>
        <v>5.4057924616073595E-3</v>
      </c>
      <c r="K542">
        <v>537</v>
      </c>
      <c r="L542" s="2">
        <v>-1.90473295238783E-4</v>
      </c>
      <c r="M542" s="2">
        <v>-0.16466123955121201</v>
      </c>
    </row>
    <row r="543" spans="1:13" x14ac:dyDescent="0.55000000000000004">
      <c r="A543">
        <v>538</v>
      </c>
      <c r="C543">
        <f t="shared" si="30"/>
        <v>5.8167964614692189E-2</v>
      </c>
      <c r="D543">
        <f t="shared" si="31"/>
        <v>4.2873829527414269E-5</v>
      </c>
      <c r="E543" s="2">
        <f t="shared" si="32"/>
        <v>6.6526523566362598E-3</v>
      </c>
      <c r="K543">
        <v>538</v>
      </c>
      <c r="L543" s="2">
        <v>-4.3867951986836799E-5</v>
      </c>
      <c r="M543" s="2">
        <v>-2.3395828557500699E-2</v>
      </c>
    </row>
    <row r="544" spans="1:13" x14ac:dyDescent="0.55000000000000004">
      <c r="A544">
        <v>539</v>
      </c>
      <c r="C544">
        <f t="shared" si="30"/>
        <v>0.19287414131706165</v>
      </c>
      <c r="D544">
        <f t="shared" si="31"/>
        <v>1.8980708572566361E-4</v>
      </c>
      <c r="E544" s="2">
        <f t="shared" si="32"/>
        <v>4.7810211347036821E-3</v>
      </c>
      <c r="K544">
        <v>539</v>
      </c>
      <c r="L544" s="2">
        <v>1.1372439197723E-4</v>
      </c>
      <c r="M544" s="2">
        <v>0.12372921283561999</v>
      </c>
    </row>
    <row r="545" spans="1:13" x14ac:dyDescent="0.55000000000000004">
      <c r="A545">
        <v>540</v>
      </c>
      <c r="C545">
        <f t="shared" si="30"/>
        <v>0.27917297401342001</v>
      </c>
      <c r="D545">
        <f t="shared" si="31"/>
        <v>2.8910276422291294E-4</v>
      </c>
      <c r="E545" s="2">
        <f t="shared" si="32"/>
        <v>1.545077095575694E-3</v>
      </c>
      <c r="K545">
        <v>540</v>
      </c>
      <c r="L545" s="2">
        <v>2.4283375647569201E-4</v>
      </c>
      <c r="M545" s="2">
        <v>0.23986550531374801</v>
      </c>
    </row>
    <row r="546" spans="1:13" x14ac:dyDescent="0.55000000000000004">
      <c r="A546">
        <v>541</v>
      </c>
      <c r="C546">
        <f t="shared" si="30"/>
        <v>0.29540527473249989</v>
      </c>
      <c r="D546">
        <f t="shared" si="31"/>
        <v>3.1583974270371282E-4</v>
      </c>
      <c r="E546" s="2">
        <f t="shared" si="32"/>
        <v>2.7114852272180858E-7</v>
      </c>
      <c r="K546">
        <v>541</v>
      </c>
      <c r="L546" s="2">
        <v>3.1112390023355698E-4</v>
      </c>
      <c r="M546" s="2">
        <v>0.29592599396848202</v>
      </c>
    </row>
    <row r="547" spans="1:13" x14ac:dyDescent="0.55000000000000004">
      <c r="A547">
        <v>542</v>
      </c>
      <c r="C547">
        <f t="shared" si="30"/>
        <v>0.23749707814354967</v>
      </c>
      <c r="D547">
        <f t="shared" si="31"/>
        <v>2.6330760314014943E-4</v>
      </c>
      <c r="E547" s="2">
        <f t="shared" si="32"/>
        <v>1.629971336913107E-3</v>
      </c>
      <c r="K547">
        <v>542</v>
      </c>
      <c r="L547" s="2">
        <v>3.0149113310537398E-4</v>
      </c>
      <c r="M547" s="2">
        <v>0.27786998164222199</v>
      </c>
    </row>
    <row r="548" spans="1:13" x14ac:dyDescent="0.55000000000000004">
      <c r="A548">
        <v>543</v>
      </c>
      <c r="C548">
        <f t="shared" si="30"/>
        <v>0.11998212098215444</v>
      </c>
      <c r="D548">
        <f t="shared" si="31"/>
        <v>1.4469080527275513E-4</v>
      </c>
      <c r="E548" s="2">
        <f t="shared" si="32"/>
        <v>4.9333187190731464E-3</v>
      </c>
      <c r="K548">
        <v>543</v>
      </c>
      <c r="L548" s="2">
        <v>2.16348041375745E-4</v>
      </c>
      <c r="M548" s="2">
        <v>0.190219708633448</v>
      </c>
    </row>
    <row r="549" spans="1:13" x14ac:dyDescent="0.55000000000000004">
      <c r="A549">
        <v>544</v>
      </c>
      <c r="C549">
        <f t="shared" si="30"/>
        <v>-2.764581952283298E-2</v>
      </c>
      <c r="D549">
        <f t="shared" si="31"/>
        <v>-1.0240334877369861E-5</v>
      </c>
      <c r="E549" s="2">
        <f t="shared" si="32"/>
        <v>6.8183910081390069E-3</v>
      </c>
      <c r="K549">
        <v>544</v>
      </c>
      <c r="L549" s="2">
        <v>7.7019240557749897E-5</v>
      </c>
      <c r="M549" s="2">
        <v>5.4927729560024098E-2</v>
      </c>
    </row>
    <row r="550" spans="1:13" x14ac:dyDescent="0.55000000000000004">
      <c r="A550">
        <v>545</v>
      </c>
      <c r="C550">
        <f t="shared" si="30"/>
        <v>-0.16833524205552608</v>
      </c>
      <c r="D550">
        <f t="shared" si="31"/>
        <v>-1.6260136682268237E-4</v>
      </c>
      <c r="E550" s="2">
        <f t="shared" si="32"/>
        <v>5.5077180820092379E-3</v>
      </c>
      <c r="K550">
        <v>545</v>
      </c>
      <c r="L550" s="2">
        <v>-8.1599506850614501E-5</v>
      </c>
      <c r="M550" s="2">
        <v>-9.4121240128603706E-2</v>
      </c>
    </row>
    <row r="551" spans="1:13" x14ac:dyDescent="0.55000000000000004">
      <c r="A551">
        <v>546</v>
      </c>
      <c r="C551">
        <f t="shared" si="30"/>
        <v>-0.26677606705782808</v>
      </c>
      <c r="D551">
        <f t="shared" si="31"/>
        <v>-2.7415288306051425E-4</v>
      </c>
      <c r="E551" s="2">
        <f t="shared" si="32"/>
        <v>2.225868016217184E-3</v>
      </c>
      <c r="K551">
        <v>546</v>
      </c>
      <c r="L551" s="2">
        <v>-2.1978115156165201E-4</v>
      </c>
      <c r="M551" s="2">
        <v>-0.21959696134123799</v>
      </c>
    </row>
    <row r="552" spans="1:13" x14ac:dyDescent="0.55000000000000004">
      <c r="A552">
        <v>547</v>
      </c>
      <c r="C552">
        <f t="shared" si="30"/>
        <v>-0.29826172242264604</v>
      </c>
      <c r="D552">
        <f t="shared" si="31"/>
        <v>-3.1689780433515139E-4</v>
      </c>
      <c r="E552" s="2">
        <f t="shared" si="32"/>
        <v>6.7050895470058242E-5</v>
      </c>
      <c r="K552">
        <v>547</v>
      </c>
      <c r="L552" s="2">
        <v>-3.0291724344079399E-4</v>
      </c>
      <c r="M552" s="2">
        <v>-0.29007326130531402</v>
      </c>
    </row>
    <row r="553" spans="1:13" x14ac:dyDescent="0.55000000000000004">
      <c r="A553">
        <v>548</v>
      </c>
      <c r="C553">
        <f t="shared" si="30"/>
        <v>-0.25488997231830957</v>
      </c>
      <c r="D553">
        <f t="shared" si="31"/>
        <v>-2.8010805639808992E-4</v>
      </c>
      <c r="E553" s="2">
        <f t="shared" si="32"/>
        <v>1.0895901973818815E-3</v>
      </c>
      <c r="K553">
        <v>548</v>
      </c>
      <c r="L553" s="2">
        <v>-3.1018583253803801E-4</v>
      </c>
      <c r="M553" s="2">
        <v>-0.28789891349160202</v>
      </c>
    </row>
    <row r="554" spans="1:13" x14ac:dyDescent="0.55000000000000004">
      <c r="A554">
        <v>549</v>
      </c>
      <c r="C554">
        <f t="shared" si="30"/>
        <v>-0.14754621181708968</v>
      </c>
      <c r="D554">
        <f t="shared" si="31"/>
        <v>-1.7301709051520658E-4</v>
      </c>
      <c r="E554" s="2">
        <f t="shared" si="32"/>
        <v>4.3655468426940349E-3</v>
      </c>
      <c r="K554">
        <v>549</v>
      </c>
      <c r="L554" s="2">
        <v>-2.39766455622925E-4</v>
      </c>
      <c r="M554" s="2">
        <v>-0.213618496798722</v>
      </c>
    </row>
    <row r="555" spans="1:13" x14ac:dyDescent="0.55000000000000004">
      <c r="A555">
        <v>550</v>
      </c>
      <c r="C555">
        <f t="shared" si="30"/>
        <v>-3.1714621772811814E-3</v>
      </c>
      <c r="D555">
        <f t="shared" si="31"/>
        <v>-2.2502481824082923E-5</v>
      </c>
      <c r="E555" s="2">
        <f t="shared" si="32"/>
        <v>6.8334262085235813E-3</v>
      </c>
      <c r="K555">
        <v>550</v>
      </c>
      <c r="L555" s="2">
        <v>-1.0929608249394601E-4</v>
      </c>
      <c r="M555" s="2">
        <v>-8.5836002389657495E-2</v>
      </c>
    </row>
    <row r="556" spans="1:13" x14ac:dyDescent="0.55000000000000004">
      <c r="A556">
        <v>551</v>
      </c>
      <c r="C556">
        <f t="shared" si="30"/>
        <v>0.14199925761966192</v>
      </c>
      <c r="D556">
        <f t="shared" si="31"/>
        <v>1.3365977548990182E-4</v>
      </c>
      <c r="E556" s="2">
        <f t="shared" si="32"/>
        <v>6.1708261731261817E-3</v>
      </c>
      <c r="K556">
        <v>551</v>
      </c>
      <c r="L556" s="2">
        <v>4.8548172519314003E-5</v>
      </c>
      <c r="M556" s="2">
        <v>6.3444651305797795E-2</v>
      </c>
    </row>
    <row r="557" spans="1:13" x14ac:dyDescent="0.55000000000000004">
      <c r="A557">
        <v>552</v>
      </c>
      <c r="C557">
        <f t="shared" si="30"/>
        <v>0.25153115686145627</v>
      </c>
      <c r="D557">
        <f t="shared" si="31"/>
        <v>2.5627624648097305E-4</v>
      </c>
      <c r="E557" s="2">
        <f t="shared" si="32"/>
        <v>2.9916478611139311E-3</v>
      </c>
      <c r="K557">
        <v>552</v>
      </c>
      <c r="L557" s="2">
        <v>1.9423323655411401E-4</v>
      </c>
      <c r="M557" s="2">
        <v>0.19683519849967299</v>
      </c>
    </row>
    <row r="558" spans="1:13" x14ac:dyDescent="0.55000000000000004">
      <c r="A558">
        <v>553</v>
      </c>
      <c r="C558">
        <f t="shared" si="30"/>
        <v>0.29793403758756609</v>
      </c>
      <c r="D558">
        <f t="shared" si="31"/>
        <v>3.145727814804042E-4</v>
      </c>
      <c r="E558" s="2">
        <f t="shared" si="32"/>
        <v>2.8923425424673101E-4</v>
      </c>
      <c r="K558">
        <v>553</v>
      </c>
      <c r="L558" s="2">
        <v>2.9127138155841497E-4</v>
      </c>
      <c r="M558" s="2">
        <v>0.28092714915238398</v>
      </c>
    </row>
    <row r="559" spans="1:13" x14ac:dyDescent="0.55000000000000004">
      <c r="A559">
        <v>554</v>
      </c>
      <c r="C559">
        <f t="shared" si="30"/>
        <v>0.26956175483121875</v>
      </c>
      <c r="D559">
        <f t="shared" si="31"/>
        <v>2.9391817899721381E-4</v>
      </c>
      <c r="E559" s="2">
        <f t="shared" si="32"/>
        <v>6.2987937247398619E-4</v>
      </c>
      <c r="K559">
        <v>554</v>
      </c>
      <c r="L559" s="2">
        <v>3.1535880213494198E-4</v>
      </c>
      <c r="M559" s="2">
        <v>0.29465915255436897</v>
      </c>
    </row>
    <row r="560" spans="1:13" x14ac:dyDescent="0.55000000000000004">
      <c r="A560">
        <v>555</v>
      </c>
      <c r="C560">
        <f t="shared" si="30"/>
        <v>0.17353515352369214</v>
      </c>
      <c r="D560">
        <f t="shared" si="31"/>
        <v>1.994963088899273E-4</v>
      </c>
      <c r="E560" s="2">
        <f t="shared" si="32"/>
        <v>3.7279315736899986E-3</v>
      </c>
      <c r="K560">
        <v>555</v>
      </c>
      <c r="L560" s="2">
        <v>2.60462654372794E-4</v>
      </c>
      <c r="M560" s="2">
        <v>0.23459194326643901</v>
      </c>
    </row>
    <row r="561" spans="1:13" x14ac:dyDescent="0.55000000000000004">
      <c r="A561">
        <v>556</v>
      </c>
      <c r="C561">
        <f t="shared" si="30"/>
        <v>3.3954886513102647E-2</v>
      </c>
      <c r="D561">
        <f t="shared" si="31"/>
        <v>5.5005070300449272E-5</v>
      </c>
      <c r="E561" s="2">
        <f t="shared" si="32"/>
        <v>6.6936680395726852E-3</v>
      </c>
      <c r="K561">
        <v>556</v>
      </c>
      <c r="L561" s="2">
        <v>1.4033201902997799E-4</v>
      </c>
      <c r="M561" s="2">
        <v>0.115769726484667</v>
      </c>
    </row>
    <row r="562" spans="1:13" x14ac:dyDescent="0.55000000000000004">
      <c r="A562">
        <v>557</v>
      </c>
      <c r="C562">
        <f t="shared" si="30"/>
        <v>-0.11414734130021668</v>
      </c>
      <c r="D562">
        <f t="shared" si="31"/>
        <v>-1.032912815196796E-4</v>
      </c>
      <c r="E562" s="2">
        <f t="shared" si="32"/>
        <v>6.7403451118931293E-3</v>
      </c>
      <c r="K562">
        <v>557</v>
      </c>
      <c r="L562" s="2">
        <v>-1.4945641035539001E-5</v>
      </c>
      <c r="M562" s="2">
        <v>-3.2047736478432502E-2</v>
      </c>
    </row>
    <row r="563" spans="1:13" x14ac:dyDescent="0.55000000000000004">
      <c r="A563">
        <v>558</v>
      </c>
      <c r="C563">
        <f t="shared" si="30"/>
        <v>-0.23360099248226321</v>
      </c>
      <c r="D563">
        <f t="shared" si="31"/>
        <v>-2.3566369888582359E-4</v>
      </c>
      <c r="E563" s="2">
        <f t="shared" si="32"/>
        <v>3.8145875627171172E-3</v>
      </c>
      <c r="K563">
        <v>558</v>
      </c>
      <c r="L563" s="2">
        <v>-1.6648007258768E-4</v>
      </c>
      <c r="M563" s="2">
        <v>-0.171838645030785</v>
      </c>
    </row>
    <row r="564" spans="1:13" x14ac:dyDescent="0.55000000000000004">
      <c r="A564">
        <v>559</v>
      </c>
      <c r="C564">
        <f t="shared" si="30"/>
        <v>-0.29442571847016091</v>
      </c>
      <c r="D564">
        <f t="shared" si="31"/>
        <v>-3.0888949522895167E-4</v>
      </c>
      <c r="E564" s="2">
        <f t="shared" si="32"/>
        <v>6.6740689947574578E-4</v>
      </c>
      <c r="K564">
        <v>559</v>
      </c>
      <c r="L564" s="2">
        <v>-2.7631853719284398E-4</v>
      </c>
      <c r="M564" s="2">
        <v>-0.26859149892561601</v>
      </c>
    </row>
    <row r="565" spans="1:13" x14ac:dyDescent="0.55000000000000004">
      <c r="A565">
        <v>560</v>
      </c>
      <c r="C565">
        <f t="shared" si="30"/>
        <v>-0.2813557951243924</v>
      </c>
      <c r="D565">
        <f t="shared" si="31"/>
        <v>-3.0459053914419569E-4</v>
      </c>
      <c r="E565" s="2">
        <f t="shared" si="32"/>
        <v>2.7949655846252021E-4</v>
      </c>
      <c r="K565">
        <v>560</v>
      </c>
      <c r="L565" s="2">
        <v>-3.1695131000230399E-4</v>
      </c>
      <c r="M565" s="2">
        <v>-0.298073945693834</v>
      </c>
    </row>
    <row r="566" spans="1:13" x14ac:dyDescent="0.55000000000000004">
      <c r="A566">
        <v>561</v>
      </c>
      <c r="C566">
        <f t="shared" si="30"/>
        <v>-0.1976714977125511</v>
      </c>
      <c r="D566">
        <f t="shared" si="31"/>
        <v>-2.2384577799400228E-4</v>
      </c>
      <c r="E566" s="2">
        <f t="shared" si="32"/>
        <v>3.0503999488474009E-3</v>
      </c>
      <c r="K566">
        <v>561</v>
      </c>
      <c r="L566" s="2">
        <v>-2.7820166099850702E-4</v>
      </c>
      <c r="M566" s="2">
        <v>-0.25290192364651798</v>
      </c>
    </row>
    <row r="567" spans="1:13" x14ac:dyDescent="0.55000000000000004">
      <c r="A567">
        <v>562</v>
      </c>
      <c r="C567">
        <f t="shared" si="30"/>
        <v>-6.437582096005004E-2</v>
      </c>
      <c r="D567">
        <f t="shared" si="31"/>
        <v>-8.692044486261635E-5</v>
      </c>
      <c r="E567" s="2">
        <f t="shared" si="32"/>
        <v>6.4021161704597264E-3</v>
      </c>
      <c r="K567">
        <v>562</v>
      </c>
      <c r="L567" s="2">
        <v>-1.69774680159824E-4</v>
      </c>
      <c r="M567" s="2">
        <v>-0.14438904593229901</v>
      </c>
    </row>
    <row r="568" spans="1:13" x14ac:dyDescent="0.55000000000000004">
      <c r="A568">
        <v>563</v>
      </c>
      <c r="C568">
        <f t="shared" si="30"/>
        <v>8.5076829918612526E-2</v>
      </c>
      <c r="D568">
        <f t="shared" si="31"/>
        <v>7.1820087791448373E-5</v>
      </c>
      <c r="E568" s="2">
        <f t="shared" si="32"/>
        <v>7.1893213522745882E-3</v>
      </c>
      <c r="K568">
        <v>563</v>
      </c>
      <c r="L568" s="2">
        <v>-1.88265774694607E-5</v>
      </c>
      <c r="M568" s="2">
        <v>2.8696406027667901E-4</v>
      </c>
    </row>
    <row r="569" spans="1:13" x14ac:dyDescent="0.55000000000000004">
      <c r="A569">
        <v>564</v>
      </c>
      <c r="C569">
        <f t="shared" si="30"/>
        <v>0.21317698976540675</v>
      </c>
      <c r="D569">
        <f t="shared" si="31"/>
        <v>2.1253529225759887E-4</v>
      </c>
      <c r="E569" s="2">
        <f t="shared" si="32"/>
        <v>4.6629624510076051E-3</v>
      </c>
      <c r="K569">
        <v>564</v>
      </c>
      <c r="L569" s="2">
        <v>1.36836758339737E-4</v>
      </c>
      <c r="M569" s="2">
        <v>0.14489110212376</v>
      </c>
    </row>
    <row r="570" spans="1:13" x14ac:dyDescent="0.55000000000000004">
      <c r="A570">
        <v>565</v>
      </c>
      <c r="C570">
        <f t="shared" si="30"/>
        <v>0.28777421859580488</v>
      </c>
      <c r="D570">
        <f t="shared" si="31"/>
        <v>2.9990861825588051E-4</v>
      </c>
      <c r="E570" s="2">
        <f t="shared" si="32"/>
        <v>1.194936514582049E-3</v>
      </c>
      <c r="K570">
        <v>565</v>
      </c>
      <c r="L570" s="2">
        <v>2.58228479149127E-4</v>
      </c>
      <c r="M570" s="2">
        <v>0.25320636482120601</v>
      </c>
    </row>
    <row r="571" spans="1:13" x14ac:dyDescent="0.55000000000000004">
      <c r="A571">
        <v>566</v>
      </c>
      <c r="C571">
        <f t="shared" si="30"/>
        <v>0.29014618435859463</v>
      </c>
      <c r="D571">
        <f t="shared" si="31"/>
        <v>3.1201120264477071E-4</v>
      </c>
      <c r="E571" s="2">
        <f t="shared" si="32"/>
        <v>6.333514869360119E-5</v>
      </c>
      <c r="K571">
        <v>566</v>
      </c>
      <c r="L571" s="2">
        <v>3.1494527542243298E-4</v>
      </c>
      <c r="M571" s="2">
        <v>0.29810452267093102</v>
      </c>
    </row>
    <row r="572" spans="1:13" x14ac:dyDescent="0.55000000000000004">
      <c r="A572">
        <v>567</v>
      </c>
      <c r="C572">
        <f t="shared" si="30"/>
        <v>0.219697573644385</v>
      </c>
      <c r="D572">
        <f t="shared" si="31"/>
        <v>2.4580555184488552E-4</v>
      </c>
      <c r="E572" s="2">
        <f t="shared" si="32"/>
        <v>2.3661394903547904E-3</v>
      </c>
      <c r="K572">
        <v>567</v>
      </c>
      <c r="L572" s="2">
        <v>2.9278207368754701E-4</v>
      </c>
      <c r="M572" s="2">
        <v>0.26834055351152297</v>
      </c>
    </row>
    <row r="573" spans="1:13" x14ac:dyDescent="0.55000000000000004">
      <c r="A573">
        <v>568</v>
      </c>
      <c r="C573">
        <f t="shared" si="30"/>
        <v>9.4109502803178424E-2</v>
      </c>
      <c r="D573">
        <f t="shared" si="31"/>
        <v>1.1790788870225314E-4</v>
      </c>
      <c r="E573" s="2">
        <f t="shared" si="32"/>
        <v>5.9690342430968844E-3</v>
      </c>
      <c r="K573">
        <v>568</v>
      </c>
      <c r="L573" s="2">
        <v>1.9728978530949101E-4</v>
      </c>
      <c r="M573" s="2">
        <v>0.17136902806121301</v>
      </c>
    </row>
    <row r="574" spans="1:13" x14ac:dyDescent="0.55000000000000004">
      <c r="A574">
        <v>569</v>
      </c>
      <c r="C574">
        <f t="shared" si="30"/>
        <v>-5.5098069570267139E-2</v>
      </c>
      <c r="D574">
        <f t="shared" si="31"/>
        <v>-3.9582169203051575E-5</v>
      </c>
      <c r="E574" s="2">
        <f t="shared" si="32"/>
        <v>7.4952541746256046E-3</v>
      </c>
      <c r="K574">
        <v>569</v>
      </c>
      <c r="L574" s="2">
        <v>5.2385046303699997E-5</v>
      </c>
      <c r="M574" s="2">
        <v>3.1477066436704303E-2</v>
      </c>
    </row>
    <row r="575" spans="1:13" x14ac:dyDescent="0.55000000000000004">
      <c r="A575">
        <v>570</v>
      </c>
      <c r="C575">
        <f t="shared" si="30"/>
        <v>-0.19047718785687942</v>
      </c>
      <c r="D575">
        <f t="shared" si="31"/>
        <v>-1.871379369644228E-4</v>
      </c>
      <c r="E575" s="2">
        <f t="shared" si="32"/>
        <v>5.5024745059268736E-3</v>
      </c>
      <c r="K575">
        <v>570</v>
      </c>
      <c r="L575" s="2">
        <v>-1.0563985252208701E-4</v>
      </c>
      <c r="M575" s="2">
        <v>-0.116298521746421</v>
      </c>
    </row>
    <row r="576" spans="1:13" x14ac:dyDescent="0.55000000000000004">
      <c r="A576">
        <v>571</v>
      </c>
      <c r="C576">
        <f t="shared" si="30"/>
        <v>-0.27805054693257486</v>
      </c>
      <c r="D576">
        <f t="shared" si="31"/>
        <v>-2.8772602710307307E-4</v>
      </c>
      <c r="E576" s="2">
        <f t="shared" si="32"/>
        <v>1.8579654401227144E-3</v>
      </c>
      <c r="K576">
        <v>571</v>
      </c>
      <c r="L576" s="2">
        <v>-2.3720659494164999E-4</v>
      </c>
      <c r="M576" s="2">
        <v>-0.234946423694505</v>
      </c>
    </row>
    <row r="577" spans="1:13" x14ac:dyDescent="0.55000000000000004">
      <c r="A577">
        <v>572</v>
      </c>
      <c r="C577">
        <f t="shared" si="30"/>
        <v>-0.29583907956922539</v>
      </c>
      <c r="D577">
        <f t="shared" si="31"/>
        <v>-3.161009492228256E-4</v>
      </c>
      <c r="E577" s="2">
        <f t="shared" si="32"/>
        <v>1.1849263912787626E-6</v>
      </c>
      <c r="K577">
        <v>572</v>
      </c>
      <c r="L577" s="2">
        <v>-3.09363474135194E-4</v>
      </c>
      <c r="M577" s="2">
        <v>-0.294750536326502</v>
      </c>
    </row>
    <row r="578" spans="1:13" x14ac:dyDescent="0.55000000000000004">
      <c r="A578">
        <v>573</v>
      </c>
      <c r="C578">
        <f t="shared" si="30"/>
        <v>-0.23937823902764324</v>
      </c>
      <c r="D578">
        <f t="shared" si="31"/>
        <v>-2.6514119596767502E-4</v>
      </c>
      <c r="E578" s="2">
        <f t="shared" si="32"/>
        <v>1.7101789231794436E-3</v>
      </c>
      <c r="K578">
        <v>573</v>
      </c>
      <c r="L578" s="2">
        <v>-3.0403835207991499E-4</v>
      </c>
      <c r="M578" s="2">
        <v>-0.28073254863594699</v>
      </c>
    </row>
    <row r="579" spans="1:13" x14ac:dyDescent="0.55000000000000004">
      <c r="A579">
        <v>574</v>
      </c>
      <c r="C579">
        <f t="shared" si="30"/>
        <v>-0.12283850618372373</v>
      </c>
      <c r="D579">
        <f t="shared" si="31"/>
        <v>-1.4763659125833736E-4</v>
      </c>
      <c r="E579" s="2">
        <f t="shared" si="32"/>
        <v>5.4117866284304006E-3</v>
      </c>
      <c r="K579">
        <v>574</v>
      </c>
      <c r="L579" s="2">
        <v>-2.2256493862921701E-4</v>
      </c>
      <c r="M579" s="2">
        <v>-0.19640335260122399</v>
      </c>
    </row>
    <row r="580" spans="1:13" x14ac:dyDescent="0.55000000000000004">
      <c r="A580">
        <v>575</v>
      </c>
      <c r="C580">
        <f t="shared" si="30"/>
        <v>2.4531102481986485E-2</v>
      </c>
      <c r="D580">
        <f t="shared" si="31"/>
        <v>6.9216859243111282E-6</v>
      </c>
      <c r="E580" s="2">
        <f t="shared" si="32"/>
        <v>7.6413509289875621E-3</v>
      </c>
      <c r="K580">
        <v>575</v>
      </c>
      <c r="L580" s="2">
        <v>-8.5348755606190705E-5</v>
      </c>
      <c r="M580" s="2">
        <v>-6.2883718509579703E-2</v>
      </c>
    </row>
    <row r="581" spans="1:13" x14ac:dyDescent="0.55000000000000004">
      <c r="A581">
        <v>576</v>
      </c>
      <c r="C581">
        <f t="shared" si="30"/>
        <v>0.16574392149914891</v>
      </c>
      <c r="D581">
        <f t="shared" si="31"/>
        <v>1.5974276583728391E-4</v>
      </c>
      <c r="E581" s="2">
        <f t="shared" si="32"/>
        <v>6.2977538275535063E-3</v>
      </c>
      <c r="K581">
        <v>576</v>
      </c>
      <c r="L581" s="2">
        <v>7.3243552723647399E-5</v>
      </c>
      <c r="M581" s="2">
        <v>8.6385532985057301E-2</v>
      </c>
    </row>
    <row r="582" spans="1:13" x14ac:dyDescent="0.55000000000000004">
      <c r="A582">
        <v>577</v>
      </c>
      <c r="C582">
        <f t="shared" ref="C582:C645" si="33">$D$1*COS($B$2*(A582-$L$2)+$B$1)</f>
        <v>0.26535850982525527</v>
      </c>
      <c r="D582">
        <f t="shared" ref="D582:D645" si="34">$D$2*COS($B$2*(A582-$L$3)+$B$3)</f>
        <v>2.7247177863601101E-4</v>
      </c>
      <c r="E582" s="2">
        <f t="shared" ref="E582:E645" si="35">(M582-C582)^2</f>
        <v>2.6357461062760479E-3</v>
      </c>
      <c r="K582">
        <v>577</v>
      </c>
      <c r="L582" s="2">
        <v>2.13491558903834E-4</v>
      </c>
      <c r="M582" s="2">
        <v>0.214018991846645</v>
      </c>
    </row>
    <row r="583" spans="1:13" x14ac:dyDescent="0.55000000000000004">
      <c r="A583">
        <v>578</v>
      </c>
      <c r="C583">
        <f t="shared" si="33"/>
        <v>0.29837370549928804</v>
      </c>
      <c r="D583">
        <f t="shared" si="34"/>
        <v>3.1681611824697047E-4</v>
      </c>
      <c r="E583" s="2">
        <f t="shared" si="35"/>
        <v>1.0657752171673894E-4</v>
      </c>
      <c r="K583">
        <v>578</v>
      </c>
      <c r="L583" s="2">
        <v>3.0026927975107499E-4</v>
      </c>
      <c r="M583" s="2">
        <v>0.28805006652280601</v>
      </c>
    </row>
    <row r="584" spans="1:13" x14ac:dyDescent="0.55000000000000004">
      <c r="A584">
        <v>579</v>
      </c>
      <c r="C584">
        <f t="shared" si="33"/>
        <v>0.25650339031248698</v>
      </c>
      <c r="D584">
        <f t="shared" si="34"/>
        <v>2.8164629013269335E-4</v>
      </c>
      <c r="E584" s="2">
        <f t="shared" si="35"/>
        <v>1.117820640286349E-3</v>
      </c>
      <c r="K584">
        <v>579</v>
      </c>
      <c r="L584" s="2">
        <v>3.11842696749283E-4</v>
      </c>
      <c r="M584" s="2">
        <v>0.28993721510544701</v>
      </c>
    </row>
    <row r="585" spans="1:13" x14ac:dyDescent="0.55000000000000004">
      <c r="A585">
        <v>580</v>
      </c>
      <c r="C585">
        <f t="shared" si="33"/>
        <v>0.15025613082017536</v>
      </c>
      <c r="D585">
        <f t="shared" si="34"/>
        <v>1.757891798283732E-4</v>
      </c>
      <c r="E585" s="2">
        <f t="shared" si="35"/>
        <v>4.7543312381504816E-3</v>
      </c>
      <c r="K585">
        <v>580</v>
      </c>
      <c r="L585" s="2">
        <v>2.4531317581498799E-4</v>
      </c>
      <c r="M585" s="2">
        <v>0.21920778952502801</v>
      </c>
    </row>
    <row r="586" spans="1:13" x14ac:dyDescent="0.55000000000000004">
      <c r="A586">
        <v>581</v>
      </c>
      <c r="C586">
        <f t="shared" si="33"/>
        <v>6.2977496404785444E-3</v>
      </c>
      <c r="D586">
        <f t="shared" si="34"/>
        <v>2.5812690729641547E-5</v>
      </c>
      <c r="E586" s="2">
        <f t="shared" si="35"/>
        <v>7.6175651112812721E-3</v>
      </c>
      <c r="K586">
        <v>581</v>
      </c>
      <c r="L586" s="2">
        <v>1.1734344818537001E-4</v>
      </c>
      <c r="M586" s="2">
        <v>9.3576413191665403E-2</v>
      </c>
    </row>
    <row r="587" spans="1:13" x14ac:dyDescent="0.55000000000000004">
      <c r="A587">
        <v>582</v>
      </c>
      <c r="C587">
        <f t="shared" si="33"/>
        <v>-0.13924123395317212</v>
      </c>
      <c r="D587">
        <f t="shared" si="34"/>
        <v>-1.3064223965407424E-4</v>
      </c>
      <c r="E587" s="2">
        <f t="shared" si="35"/>
        <v>7.0139750019075665E-3</v>
      </c>
      <c r="K587">
        <v>582</v>
      </c>
      <c r="L587" s="2">
        <v>-4.00156739881767E-5</v>
      </c>
      <c r="M587" s="2">
        <v>-5.5491756331472498E-2</v>
      </c>
    </row>
    <row r="588" spans="1:13" x14ac:dyDescent="0.55000000000000004">
      <c r="A588">
        <v>583</v>
      </c>
      <c r="C588">
        <f t="shared" si="33"/>
        <v>-0.24983360279701178</v>
      </c>
      <c r="D588">
        <f t="shared" si="34"/>
        <v>-2.5430872160459554E-4</v>
      </c>
      <c r="E588" s="2">
        <f t="shared" si="35"/>
        <v>3.501317484716803E-3</v>
      </c>
      <c r="K588">
        <v>583</v>
      </c>
      <c r="L588" s="2">
        <v>-1.8735262237216599E-4</v>
      </c>
      <c r="M588" s="2">
        <v>-0.19066167123552899</v>
      </c>
    </row>
    <row r="589" spans="1:13" x14ac:dyDescent="0.55000000000000004">
      <c r="A589">
        <v>584</v>
      </c>
      <c r="C589">
        <f t="shared" si="33"/>
        <v>-0.29772300341399593</v>
      </c>
      <c r="D589">
        <f t="shared" si="34"/>
        <v>-3.141490748356082E-4</v>
      </c>
      <c r="E589" s="2">
        <f t="shared" si="35"/>
        <v>3.8587949189595994E-4</v>
      </c>
      <c r="K589">
        <v>584</v>
      </c>
      <c r="L589" s="2">
        <v>-2.8776594423175598E-4</v>
      </c>
      <c r="M589" s="2">
        <v>-0.27807918779950902</v>
      </c>
    </row>
    <row r="590" spans="1:13" x14ac:dyDescent="0.55000000000000004">
      <c r="A590">
        <v>585</v>
      </c>
      <c r="C590">
        <f t="shared" si="33"/>
        <v>-0.27089020567769251</v>
      </c>
      <c r="D590">
        <f t="shared" si="34"/>
        <v>-2.9514463202064248E-4</v>
      </c>
      <c r="E590" s="2">
        <f t="shared" si="35"/>
        <v>6.2299366391182966E-4</v>
      </c>
      <c r="K590">
        <v>585</v>
      </c>
      <c r="L590" s="2">
        <v>-3.1610650018818799E-4</v>
      </c>
      <c r="M590" s="2">
        <v>-0.29585004670106102</v>
      </c>
    </row>
    <row r="591" spans="1:13" x14ac:dyDescent="0.55000000000000004">
      <c r="A591">
        <v>586</v>
      </c>
      <c r="C591">
        <f t="shared" si="33"/>
        <v>-0.17606967622927208</v>
      </c>
      <c r="D591">
        <f t="shared" si="34"/>
        <v>-2.0206510772428373E-4</v>
      </c>
      <c r="E591" s="2">
        <f t="shared" si="35"/>
        <v>4.0263783708657311E-3</v>
      </c>
      <c r="K591">
        <v>586</v>
      </c>
      <c r="L591" s="2">
        <v>-2.65276222190128E-4</v>
      </c>
      <c r="M591" s="2">
        <v>-0.239523426085886</v>
      </c>
    </row>
    <row r="592" spans="1:13" x14ac:dyDescent="0.55000000000000004">
      <c r="A592">
        <v>587</v>
      </c>
      <c r="C592">
        <f t="shared" si="33"/>
        <v>-3.7059369302192141E-2</v>
      </c>
      <c r="D592">
        <f t="shared" si="34"/>
        <v>-5.8271500584297279E-5</v>
      </c>
      <c r="E592" s="2">
        <f t="shared" si="35"/>
        <v>7.4213587118026917E-3</v>
      </c>
      <c r="K592">
        <v>587</v>
      </c>
      <c r="L592" s="2">
        <v>-1.4800586869034201E-4</v>
      </c>
      <c r="M592" s="2">
        <v>-0.12320667751204099</v>
      </c>
    </row>
    <row r="593" spans="1:13" x14ac:dyDescent="0.55000000000000004">
      <c r="A593">
        <v>588</v>
      </c>
      <c r="C593">
        <f t="shared" si="33"/>
        <v>0.11125205817011488</v>
      </c>
      <c r="D593">
        <f t="shared" si="34"/>
        <v>1.0014702493641725E-4</v>
      </c>
      <c r="E593" s="2">
        <f t="shared" si="35"/>
        <v>7.6185159294861107E-3</v>
      </c>
      <c r="K593">
        <v>588</v>
      </c>
      <c r="L593" s="2">
        <v>6.3334727846904097E-6</v>
      </c>
      <c r="M593" s="2">
        <v>2.3967947763431401E-2</v>
      </c>
    </row>
    <row r="594" spans="1:13" x14ac:dyDescent="0.55000000000000004">
      <c r="A594">
        <v>589</v>
      </c>
      <c r="C594">
        <f t="shared" si="33"/>
        <v>0.23164156404951183</v>
      </c>
      <c r="D594">
        <f t="shared" si="34"/>
        <v>2.3343075813034617E-4</v>
      </c>
      <c r="E594" s="2">
        <f t="shared" si="35"/>
        <v>4.4225043281601716E-3</v>
      </c>
      <c r="K594">
        <v>589</v>
      </c>
      <c r="L594" s="2">
        <v>1.5908655671078499E-4</v>
      </c>
      <c r="M594" s="2">
        <v>0.16513965183519899</v>
      </c>
    </row>
    <row r="595" spans="1:13" x14ac:dyDescent="0.55000000000000004">
      <c r="A595">
        <v>590</v>
      </c>
      <c r="C595">
        <f t="shared" si="33"/>
        <v>0.29389391996960434</v>
      </c>
      <c r="D595">
        <f t="shared" si="34"/>
        <v>3.0812829136388328E-4</v>
      </c>
      <c r="E595" s="2">
        <f t="shared" si="35"/>
        <v>8.3768650057603128E-4</v>
      </c>
      <c r="K595">
        <v>590</v>
      </c>
      <c r="L595" s="2">
        <v>2.7199542560731499E-4</v>
      </c>
      <c r="M595" s="2">
        <v>0.26495110565281699</v>
      </c>
    </row>
    <row r="596" spans="1:13" x14ac:dyDescent="0.55000000000000004">
      <c r="A596">
        <v>591</v>
      </c>
      <c r="C596">
        <f t="shared" si="33"/>
        <v>0.28238509677032686</v>
      </c>
      <c r="D596">
        <f t="shared" si="34"/>
        <v>3.0549211829487805E-4</v>
      </c>
      <c r="E596" s="2">
        <f t="shared" si="35"/>
        <v>2.5660242285603164E-4</v>
      </c>
      <c r="K596">
        <v>591</v>
      </c>
      <c r="L596" s="2">
        <v>3.16781352823372E-4</v>
      </c>
      <c r="M596" s="2">
        <v>0.29840391142235501</v>
      </c>
    </row>
    <row r="597" spans="1:13" x14ac:dyDescent="0.55000000000000004">
      <c r="A597">
        <v>592</v>
      </c>
      <c r="C597">
        <f t="shared" si="33"/>
        <v>0.20000356648796294</v>
      </c>
      <c r="D597">
        <f t="shared" si="34"/>
        <v>2.2618386279753367E-4</v>
      </c>
      <c r="E597" s="2">
        <f t="shared" si="35"/>
        <v>3.2622420166832427E-3</v>
      </c>
      <c r="K597">
        <v>592</v>
      </c>
      <c r="L597" s="2">
        <v>2.82227425055974E-4</v>
      </c>
      <c r="M597" s="2">
        <v>0.25711960641269199</v>
      </c>
    </row>
    <row r="598" spans="1:13" x14ac:dyDescent="0.55000000000000004">
      <c r="A598">
        <v>593</v>
      </c>
      <c r="C598">
        <f t="shared" si="33"/>
        <v>6.7425356758071389E-2</v>
      </c>
      <c r="D598">
        <f t="shared" si="34"/>
        <v>9.0108225315877825E-5</v>
      </c>
      <c r="E598" s="2">
        <f t="shared" si="35"/>
        <v>7.0581411820767144E-3</v>
      </c>
      <c r="K598">
        <v>593</v>
      </c>
      <c r="L598" s="2">
        <v>1.7698788787147101E-4</v>
      </c>
      <c r="M598" s="2">
        <v>0.15143810092273199</v>
      </c>
    </row>
    <row r="599" spans="1:13" x14ac:dyDescent="0.55000000000000004">
      <c r="A599">
        <v>594</v>
      </c>
      <c r="C599">
        <f t="shared" si="33"/>
        <v>-8.2075196303960984E-2</v>
      </c>
      <c r="D599">
        <f t="shared" si="34"/>
        <v>-6.8582677388934524E-5</v>
      </c>
      <c r="E599" s="2">
        <f t="shared" si="35"/>
        <v>8.0825817573655454E-3</v>
      </c>
      <c r="K599">
        <v>594</v>
      </c>
      <c r="L599" s="2">
        <v>2.7420636216413101E-5</v>
      </c>
      <c r="M599" s="2">
        <v>7.8279836029007399E-3</v>
      </c>
    </row>
    <row r="600" spans="1:13" x14ac:dyDescent="0.55000000000000004">
      <c r="A600">
        <v>595</v>
      </c>
      <c r="C600">
        <f t="shared" si="33"/>
        <v>-0.21097660510178806</v>
      </c>
      <c r="D600">
        <f t="shared" si="34"/>
        <v>-2.1006077367744427E-4</v>
      </c>
      <c r="E600" s="2">
        <f t="shared" si="35"/>
        <v>5.3632047434487027E-3</v>
      </c>
      <c r="K600">
        <v>595</v>
      </c>
      <c r="L600" s="2">
        <v>-1.29014283884323E-4</v>
      </c>
      <c r="M600" s="2">
        <v>-0.137742700771562</v>
      </c>
    </row>
    <row r="601" spans="1:13" x14ac:dyDescent="0.55000000000000004">
      <c r="A601">
        <v>596</v>
      </c>
      <c r="C601">
        <f t="shared" si="33"/>
        <v>-0.28692733305368789</v>
      </c>
      <c r="D601">
        <f t="shared" si="34"/>
        <v>-2.9881804350336119E-4</v>
      </c>
      <c r="E601" s="2">
        <f t="shared" si="35"/>
        <v>1.4525597451866855E-3</v>
      </c>
      <c r="K601">
        <v>596</v>
      </c>
      <c r="L601" s="2">
        <v>-2.5313677623971898E-4</v>
      </c>
      <c r="M601" s="2">
        <v>-0.248814871244108</v>
      </c>
    </row>
    <row r="602" spans="1:13" x14ac:dyDescent="0.55000000000000004">
      <c r="A602">
        <v>597</v>
      </c>
      <c r="C602">
        <f t="shared" si="33"/>
        <v>-0.29086534835798944</v>
      </c>
      <c r="D602">
        <f t="shared" si="34"/>
        <v>-3.1257828299510911E-4</v>
      </c>
      <c r="E602" s="2">
        <f t="shared" si="35"/>
        <v>4.4949855229449975E-5</v>
      </c>
      <c r="K602">
        <v>597</v>
      </c>
      <c r="L602" s="2">
        <v>-3.13859592639324E-4</v>
      </c>
      <c r="M602" s="2">
        <v>-0.29756981367816598</v>
      </c>
    </row>
    <row r="603" spans="1:13" x14ac:dyDescent="0.55000000000000004">
      <c r="A603">
        <v>598</v>
      </c>
      <c r="C603">
        <f t="shared" si="33"/>
        <v>-0.22180229218011022</v>
      </c>
      <c r="D603">
        <f t="shared" si="34"/>
        <v>-2.4788796208316717E-4</v>
      </c>
      <c r="E603" s="2">
        <f t="shared" si="35"/>
        <v>2.4994258437005101E-3</v>
      </c>
      <c r="K603">
        <v>598</v>
      </c>
      <c r="L603" s="2">
        <v>-2.95974327018852E-4</v>
      </c>
      <c r="M603" s="2">
        <v>-0.271796550287422</v>
      </c>
    </row>
    <row r="604" spans="1:13" x14ac:dyDescent="0.55000000000000004">
      <c r="A604">
        <v>599</v>
      </c>
      <c r="C604">
        <f t="shared" si="33"/>
        <v>-9.7071535887037971E-2</v>
      </c>
      <c r="D604">
        <f t="shared" si="34"/>
        <v>-1.2098298775271536E-4</v>
      </c>
      <c r="E604" s="2">
        <f t="shared" si="35"/>
        <v>6.5413509930310684E-3</v>
      </c>
      <c r="K604">
        <v>599</v>
      </c>
      <c r="L604" s="2">
        <v>-2.0396045510508401E-4</v>
      </c>
      <c r="M604" s="2">
        <v>-0.17795015477380599</v>
      </c>
    </row>
    <row r="605" spans="1:13" x14ac:dyDescent="0.55000000000000004">
      <c r="A605">
        <v>600</v>
      </c>
      <c r="C605">
        <f t="shared" si="33"/>
        <v>5.2022129808061736E-2</v>
      </c>
      <c r="D605">
        <f t="shared" si="34"/>
        <v>3.6286166384590043E-5</v>
      </c>
      <c r="E605" s="2">
        <f t="shared" si="35"/>
        <v>8.3827151737852247E-3</v>
      </c>
      <c r="K605">
        <v>600</v>
      </c>
      <c r="L605" s="2">
        <v>-6.08634219314438E-5</v>
      </c>
      <c r="M605" s="2">
        <v>-3.9535039074474303E-2</v>
      </c>
    </row>
    <row r="606" spans="1:13" x14ac:dyDescent="0.55000000000000004">
      <c r="A606">
        <v>601</v>
      </c>
      <c r="C606">
        <f t="shared" si="33"/>
        <v>0.18805933746071099</v>
      </c>
      <c r="D606">
        <f t="shared" si="34"/>
        <v>1.8444825761089362E-4</v>
      </c>
      <c r="E606" s="2">
        <f t="shared" si="35"/>
        <v>6.2849164634975804E-3</v>
      </c>
      <c r="K606">
        <v>601</v>
      </c>
      <c r="L606" s="2">
        <v>9.7477232834185094E-5</v>
      </c>
      <c r="M606" s="2">
        <v>0.108781872418635</v>
      </c>
    </row>
    <row r="607" spans="1:13" x14ac:dyDescent="0.55000000000000004">
      <c r="A607">
        <v>602</v>
      </c>
      <c r="C607">
        <f t="shared" si="33"/>
        <v>0.27689761538763535</v>
      </c>
      <c r="D607">
        <f t="shared" si="34"/>
        <v>2.8631772403826523E-4</v>
      </c>
      <c r="E607" s="2">
        <f t="shared" si="35"/>
        <v>2.2131309976627976E-3</v>
      </c>
      <c r="K607">
        <v>602</v>
      </c>
      <c r="L607" s="2">
        <v>2.3140410993164099E-4</v>
      </c>
      <c r="M607" s="2">
        <v>0.22985368913075499</v>
      </c>
    </row>
    <row r="608" spans="1:13" x14ac:dyDescent="0.55000000000000004">
      <c r="A608">
        <v>603</v>
      </c>
      <c r="C608">
        <f t="shared" si="33"/>
        <v>0.29624042839142095</v>
      </c>
      <c r="D608">
        <f t="shared" si="34"/>
        <v>3.1632747683132706E-4</v>
      </c>
      <c r="E608" s="2">
        <f t="shared" si="35"/>
        <v>8.3128704960238416E-6</v>
      </c>
      <c r="K608">
        <v>603</v>
      </c>
      <c r="L608" s="2">
        <v>3.0737439216983899E-4</v>
      </c>
      <c r="M608" s="2">
        <v>0.29335722349130999</v>
      </c>
    </row>
    <row r="609" spans="1:13" x14ac:dyDescent="0.55000000000000004">
      <c r="A609">
        <v>604</v>
      </c>
      <c r="C609">
        <f t="shared" si="33"/>
        <v>0.241233138122528</v>
      </c>
      <c r="D609">
        <f t="shared" si="34"/>
        <v>2.6694570059473369E-4</v>
      </c>
      <c r="E609" s="2">
        <f t="shared" si="35"/>
        <v>1.7770004580614626E-3</v>
      </c>
      <c r="K609">
        <v>604</v>
      </c>
      <c r="L609" s="2">
        <v>3.0636085107680602E-4</v>
      </c>
      <c r="M609" s="2">
        <v>0.283387621372373</v>
      </c>
    </row>
    <row r="610" spans="1:13" x14ac:dyDescent="0.55000000000000004">
      <c r="A610">
        <v>605</v>
      </c>
      <c r="C610">
        <f t="shared" si="33"/>
        <v>0.12568141497637472</v>
      </c>
      <c r="D610">
        <f t="shared" si="34"/>
        <v>1.5056618027823094E-4</v>
      </c>
      <c r="E610" s="2">
        <f t="shared" si="35"/>
        <v>5.8921615405132383E-3</v>
      </c>
      <c r="K610">
        <v>605</v>
      </c>
      <c r="L610" s="2">
        <v>2.28617334306844E-4</v>
      </c>
      <c r="M610" s="2">
        <v>0.20244183147155301</v>
      </c>
    </row>
    <row r="611" spans="1:13" x14ac:dyDescent="0.55000000000000004">
      <c r="A611">
        <v>606</v>
      </c>
      <c r="C611">
        <f t="shared" si="33"/>
        <v>-2.1413694174323903E-2</v>
      </c>
      <c r="D611">
        <f t="shared" si="34"/>
        <v>-3.6022776042875438E-6</v>
      </c>
      <c r="E611" s="2">
        <f t="shared" si="35"/>
        <v>8.5021166850996945E-3</v>
      </c>
      <c r="K611">
        <v>606</v>
      </c>
      <c r="L611" s="2">
        <v>9.3615187920755499E-5</v>
      </c>
      <c r="M611" s="2">
        <v>7.0793229020736106E-2</v>
      </c>
    </row>
    <row r="612" spans="1:13" x14ac:dyDescent="0.55000000000000004">
      <c r="A612">
        <v>607</v>
      </c>
      <c r="C612">
        <f t="shared" si="33"/>
        <v>-0.1631344174524112</v>
      </c>
      <c r="D612">
        <f t="shared" si="34"/>
        <v>-1.5686663973837715E-4</v>
      </c>
      <c r="E612" s="2">
        <f t="shared" si="35"/>
        <v>7.1484388154633956E-3</v>
      </c>
      <c r="K612">
        <v>607</v>
      </c>
      <c r="L612" s="2">
        <v>-6.4833463026550404E-5</v>
      </c>
      <c r="M612" s="2">
        <v>-7.85859768076341E-2</v>
      </c>
    </row>
    <row r="613" spans="1:13" x14ac:dyDescent="0.55000000000000004">
      <c r="A613">
        <v>608</v>
      </c>
      <c r="C613">
        <f t="shared" si="33"/>
        <v>-0.26391184055079048</v>
      </c>
      <c r="D613">
        <f t="shared" si="34"/>
        <v>-2.7076078178467556E-4</v>
      </c>
      <c r="E613" s="2">
        <f t="shared" si="35"/>
        <v>3.0945860101835917E-3</v>
      </c>
      <c r="K613">
        <v>608</v>
      </c>
      <c r="L613" s="2">
        <v>-2.0704417096125099E-4</v>
      </c>
      <c r="M613" s="2">
        <v>-0.208282837232525</v>
      </c>
    </row>
    <row r="614" spans="1:13" x14ac:dyDescent="0.55000000000000004">
      <c r="A614">
        <v>609</v>
      </c>
      <c r="C614">
        <f t="shared" si="33"/>
        <v>-0.29845295449183457</v>
      </c>
      <c r="D614">
        <f t="shared" si="34"/>
        <v>-3.1669967478819557E-4</v>
      </c>
      <c r="E614" s="2">
        <f t="shared" si="35"/>
        <v>1.5974395477812199E-4</v>
      </c>
      <c r="K614">
        <v>609</v>
      </c>
      <c r="L614" s="2">
        <v>-2.9739938186991801E-4</v>
      </c>
      <c r="M614" s="2">
        <v>-0.28581396897961397</v>
      </c>
    </row>
    <row r="615" spans="1:13" x14ac:dyDescent="0.55000000000000004">
      <c r="A615">
        <v>610</v>
      </c>
      <c r="C615">
        <f t="shared" si="33"/>
        <v>-0.2580886677452251</v>
      </c>
      <c r="D615">
        <f t="shared" si="34"/>
        <v>-2.8315362492004786E-4</v>
      </c>
      <c r="E615" s="2">
        <f t="shared" si="35"/>
        <v>1.1338407170713731E-3</v>
      </c>
      <c r="K615">
        <v>610</v>
      </c>
      <c r="L615" s="2">
        <v>-3.1326907265744102E-4</v>
      </c>
      <c r="M615" s="2">
        <v>-0.291761219134619</v>
      </c>
    </row>
    <row r="616" spans="1:13" x14ac:dyDescent="0.55000000000000004">
      <c r="A616">
        <v>611</v>
      </c>
      <c r="C616">
        <f t="shared" si="33"/>
        <v>-0.1529495654724905</v>
      </c>
      <c r="D616">
        <f t="shared" si="34"/>
        <v>-1.7854198360233329E-4</v>
      </c>
      <c r="E616" s="2">
        <f t="shared" si="35"/>
        <v>5.1388104127049698E-3</v>
      </c>
      <c r="K616">
        <v>611</v>
      </c>
      <c r="L616" s="2">
        <v>-2.5067858081766903E-4</v>
      </c>
      <c r="M616" s="2">
        <v>-0.22463506200215799</v>
      </c>
    </row>
    <row r="617" spans="1:13" x14ac:dyDescent="0.55000000000000004">
      <c r="A617">
        <v>612</v>
      </c>
      <c r="C617">
        <f t="shared" si="33"/>
        <v>-9.4233461877421387E-3</v>
      </c>
      <c r="D617">
        <f t="shared" si="34"/>
        <v>-2.9120067767447418E-5</v>
      </c>
      <c r="E617" s="2">
        <f t="shared" si="35"/>
        <v>8.4317046174683403E-3</v>
      </c>
      <c r="K617">
        <v>612</v>
      </c>
      <c r="L617" s="2">
        <v>-1.25304083315097E-4</v>
      </c>
      <c r="M617" s="2">
        <v>-0.101247660056501</v>
      </c>
    </row>
    <row r="618" spans="1:13" x14ac:dyDescent="0.55000000000000004">
      <c r="A618">
        <v>613</v>
      </c>
      <c r="C618">
        <f t="shared" si="33"/>
        <v>0.13646793436172699</v>
      </c>
      <c r="D618">
        <f t="shared" si="34"/>
        <v>1.2761037127466391E-4</v>
      </c>
      <c r="E618" s="2">
        <f t="shared" si="35"/>
        <v>7.9156765438765358E-3</v>
      </c>
      <c r="K618">
        <v>613</v>
      </c>
      <c r="L618" s="2">
        <v>3.1453599183839703E-5</v>
      </c>
      <c r="M618" s="2">
        <v>4.7497846445188799E-2</v>
      </c>
    </row>
    <row r="619" spans="1:13" x14ac:dyDescent="0.55000000000000004">
      <c r="A619">
        <v>614</v>
      </c>
      <c r="C619">
        <f t="shared" si="33"/>
        <v>0.24810863990273574</v>
      </c>
      <c r="D619">
        <f t="shared" si="34"/>
        <v>2.5231329694055168E-4</v>
      </c>
      <c r="E619" s="2">
        <f t="shared" si="35"/>
        <v>4.0655183301496435E-3</v>
      </c>
      <c r="K619">
        <v>614</v>
      </c>
      <c r="L619" s="2">
        <v>1.80333532643221E-4</v>
      </c>
      <c r="M619" s="2">
        <v>0.18434722264943401</v>
      </c>
    </row>
    <row r="620" spans="1:13" x14ac:dyDescent="0.55000000000000004">
      <c r="A620">
        <v>615</v>
      </c>
      <c r="C620">
        <f t="shared" si="33"/>
        <v>0.2974793065437536</v>
      </c>
      <c r="D620">
        <f t="shared" si="34"/>
        <v>3.1369090341708375E-4</v>
      </c>
      <c r="E620" s="2">
        <f t="shared" si="35"/>
        <v>5.0416474617389381E-4</v>
      </c>
      <c r="K620">
        <v>615</v>
      </c>
      <c r="L620" s="2">
        <v>2.84047814144089E-4</v>
      </c>
      <c r="M620" s="2">
        <v>0.27502569333398502</v>
      </c>
    </row>
    <row r="621" spans="1:13" x14ac:dyDescent="0.55000000000000004">
      <c r="A621">
        <v>616</v>
      </c>
      <c r="C621">
        <f t="shared" si="33"/>
        <v>0.27218893760922863</v>
      </c>
      <c r="D621">
        <f t="shared" si="34"/>
        <v>2.9633870521626835E-4</v>
      </c>
      <c r="E621" s="2">
        <f t="shared" si="35"/>
        <v>6.0680121185854472E-4</v>
      </c>
      <c r="K621">
        <v>616</v>
      </c>
      <c r="L621" s="2">
        <v>3.1662055848785897E-4</v>
      </c>
      <c r="M621" s="2">
        <v>0.29682227298750302</v>
      </c>
    </row>
    <row r="622" spans="1:13" x14ac:dyDescent="0.55000000000000004">
      <c r="A622">
        <v>617</v>
      </c>
      <c r="C622">
        <f t="shared" si="33"/>
        <v>0.17858488262306838</v>
      </c>
      <c r="D622">
        <f t="shared" si="34"/>
        <v>2.046117383312078E-4</v>
      </c>
      <c r="E622" s="2">
        <f t="shared" si="35"/>
        <v>4.3155689872389266E-3</v>
      </c>
      <c r="K622">
        <v>617</v>
      </c>
      <c r="L622" s="2">
        <v>2.6989371978699899E-4</v>
      </c>
      <c r="M622" s="2">
        <v>0.24427787301960099</v>
      </c>
    </row>
    <row r="623" spans="1:13" x14ac:dyDescent="0.55000000000000004">
      <c r="A623">
        <v>618</v>
      </c>
      <c r="C623">
        <f t="shared" si="33"/>
        <v>4.0159786369373472E-2</v>
      </c>
      <c r="D623">
        <f t="shared" si="34"/>
        <v>6.1531537998514517E-5</v>
      </c>
      <c r="E623" s="2">
        <f t="shared" si="35"/>
        <v>8.1708543135918035E-3</v>
      </c>
      <c r="K623">
        <v>618</v>
      </c>
      <c r="L623" s="2">
        <v>1.55570324666401E-4</v>
      </c>
      <c r="M623" s="2">
        <v>0.13055256436403301</v>
      </c>
    </row>
    <row r="624" spans="1:13" x14ac:dyDescent="0.55000000000000004">
      <c r="A624">
        <v>619</v>
      </c>
      <c r="C624">
        <f t="shared" si="33"/>
        <v>-0.10834456976157877</v>
      </c>
      <c r="D624">
        <f t="shared" si="34"/>
        <v>-9.6991781389510123E-5</v>
      </c>
      <c r="E624" s="2">
        <f t="shared" si="35"/>
        <v>8.551463949088043E-3</v>
      </c>
      <c r="K624">
        <v>619</v>
      </c>
      <c r="L624" s="2">
        <v>2.2833766448742401E-6</v>
      </c>
      <c r="M624" s="2">
        <v>-1.5870443925818399E-2</v>
      </c>
    </row>
    <row r="625" spans="1:13" x14ac:dyDescent="0.55000000000000004">
      <c r="A625">
        <v>620</v>
      </c>
      <c r="C625">
        <f t="shared" si="33"/>
        <v>-0.22965672260499151</v>
      </c>
      <c r="D625">
        <f t="shared" si="34"/>
        <v>-2.3117220807356248E-4</v>
      </c>
      <c r="E625" s="2">
        <f t="shared" si="35"/>
        <v>5.0891275825201317E-3</v>
      </c>
      <c r="K625">
        <v>620</v>
      </c>
      <c r="L625" s="2">
        <v>-1.5157545722240199E-4</v>
      </c>
      <c r="M625" s="2">
        <v>-0.158318601081362</v>
      </c>
    </row>
    <row r="626" spans="1:13" x14ac:dyDescent="0.55000000000000004">
      <c r="A626">
        <v>621</v>
      </c>
      <c r="C626">
        <f t="shared" si="33"/>
        <v>-0.29332987885483336</v>
      </c>
      <c r="D626">
        <f t="shared" si="34"/>
        <v>-3.0733328325535593E-4</v>
      </c>
      <c r="E626" s="2">
        <f t="shared" si="35"/>
        <v>1.0378059927976661E-3</v>
      </c>
      <c r="K626">
        <v>621</v>
      </c>
      <c r="L626" s="2">
        <v>-2.6747127752245697E-4</v>
      </c>
      <c r="M626" s="2">
        <v>-0.26111488245878101</v>
      </c>
    </row>
    <row r="627" spans="1:13" x14ac:dyDescent="0.55000000000000004">
      <c r="A627">
        <v>622</v>
      </c>
      <c r="C627">
        <f t="shared" si="33"/>
        <v>-0.28338341841598252</v>
      </c>
      <c r="D627">
        <f t="shared" si="34"/>
        <v>-3.0636018241228356E-4</v>
      </c>
      <c r="E627" s="2">
        <f t="shared" si="35"/>
        <v>2.2891397293793553E-4</v>
      </c>
      <c r="K627">
        <v>622</v>
      </c>
      <c r="L627" s="2">
        <v>-3.1637725709567001E-4</v>
      </c>
      <c r="M627" s="2">
        <v>-0.29851332168526801</v>
      </c>
    </row>
    <row r="628" spans="1:13" x14ac:dyDescent="0.55000000000000004">
      <c r="A628">
        <v>623</v>
      </c>
      <c r="C628">
        <f t="shared" si="33"/>
        <v>-0.20231369320378687</v>
      </c>
      <c r="D628">
        <f t="shared" si="34"/>
        <v>-2.2849713334461311E-4</v>
      </c>
      <c r="E628" s="2">
        <f t="shared" si="35"/>
        <v>3.4613871291843037E-3</v>
      </c>
      <c r="K628">
        <v>623</v>
      </c>
      <c r="L628" s="2">
        <v>-2.8604458996725799E-4</v>
      </c>
      <c r="M628" s="2">
        <v>-0.26114724765347402</v>
      </c>
    </row>
    <row r="629" spans="1:13" x14ac:dyDescent="0.55000000000000004">
      <c r="A629">
        <v>624</v>
      </c>
      <c r="C629">
        <f t="shared" si="33"/>
        <v>-7.0467495432355282E-2</v>
      </c>
      <c r="D629">
        <f t="shared" si="34"/>
        <v>-9.3286120145545017E-5</v>
      </c>
      <c r="E629" s="2">
        <f t="shared" si="35"/>
        <v>7.727768989287666E-3</v>
      </c>
      <c r="K629">
        <v>624</v>
      </c>
      <c r="L629" s="2">
        <v>-1.84070280789738E-4</v>
      </c>
      <c r="M629" s="2">
        <v>-0.158375225406958</v>
      </c>
    </row>
    <row r="630" spans="1:13" x14ac:dyDescent="0.55000000000000004">
      <c r="A630">
        <v>625</v>
      </c>
      <c r="C630">
        <f t="shared" si="33"/>
        <v>7.9064558355722209E-2</v>
      </c>
      <c r="D630">
        <f t="shared" si="34"/>
        <v>6.5337742894693517E-5</v>
      </c>
      <c r="E630" s="2">
        <f t="shared" si="35"/>
        <v>9.0253237295432557E-3</v>
      </c>
      <c r="K630">
        <v>625</v>
      </c>
      <c r="L630" s="2">
        <v>-3.5994427899307202E-5</v>
      </c>
      <c r="M630" s="2">
        <v>-1.5937145468700099E-2</v>
      </c>
    </row>
    <row r="631" spans="1:13" x14ac:dyDescent="0.55000000000000004">
      <c r="A631">
        <v>626</v>
      </c>
      <c r="C631">
        <f t="shared" si="33"/>
        <v>0.20875307454511771</v>
      </c>
      <c r="D631">
        <f t="shared" si="34"/>
        <v>2.0756320967860772E-4</v>
      </c>
      <c r="E631" s="2">
        <f t="shared" si="35"/>
        <v>6.1247188712294943E-3</v>
      </c>
      <c r="K631">
        <v>626</v>
      </c>
      <c r="L631" s="2">
        <v>1.21096452751724E-4</v>
      </c>
      <c r="M631" s="2">
        <v>0.13049249141906699</v>
      </c>
    </row>
    <row r="632" spans="1:13" x14ac:dyDescent="0.55000000000000004">
      <c r="A632">
        <v>627</v>
      </c>
      <c r="C632">
        <f t="shared" si="33"/>
        <v>0.28604896919000172</v>
      </c>
      <c r="D632">
        <f t="shared" si="34"/>
        <v>2.9769468591916119E-4</v>
      </c>
      <c r="E632" s="2">
        <f t="shared" si="35"/>
        <v>1.7480338617627501E-3</v>
      </c>
      <c r="K632">
        <v>627</v>
      </c>
      <c r="L632" s="2">
        <v>2.47857975583233E-4</v>
      </c>
      <c r="M632" s="2">
        <v>0.244239474314283</v>
      </c>
    </row>
    <row r="633" spans="1:13" x14ac:dyDescent="0.55000000000000004">
      <c r="A633">
        <v>628</v>
      </c>
      <c r="C633">
        <f t="shared" si="33"/>
        <v>0.29155260200262706</v>
      </c>
      <c r="D633">
        <f t="shared" si="34"/>
        <v>3.1311107090067582E-4</v>
      </c>
      <c r="E633" s="2">
        <f t="shared" si="35"/>
        <v>2.7694576835078021E-5</v>
      </c>
      <c r="K633">
        <v>628</v>
      </c>
      <c r="L633" s="2">
        <v>3.1254193083066998E-4</v>
      </c>
      <c r="M633" s="2">
        <v>0.29681516571578798</v>
      </c>
    </row>
    <row r="634" spans="1:13" x14ac:dyDescent="0.55000000000000004">
      <c r="A634">
        <v>629</v>
      </c>
      <c r="C634">
        <f t="shared" si="33"/>
        <v>0.22388267715460858</v>
      </c>
      <c r="D634">
        <f t="shared" si="34"/>
        <v>2.499431769446624E-4</v>
      </c>
      <c r="E634" s="2">
        <f t="shared" si="35"/>
        <v>2.6182645553347638E-3</v>
      </c>
      <c r="K634">
        <v>629</v>
      </c>
      <c r="L634" s="2">
        <v>2.98947820632188E-4</v>
      </c>
      <c r="M634" s="2">
        <v>0.27505165755616401</v>
      </c>
    </row>
    <row r="635" spans="1:13" x14ac:dyDescent="0.55000000000000004">
      <c r="A635">
        <v>630</v>
      </c>
      <c r="C635">
        <f t="shared" si="33"/>
        <v>0.10002291941352255</v>
      </c>
      <c r="D635">
        <f t="shared" si="34"/>
        <v>1.2404481396008821E-4</v>
      </c>
      <c r="E635" s="2">
        <f t="shared" si="35"/>
        <v>7.1194504620565521E-3</v>
      </c>
      <c r="K635">
        <v>630</v>
      </c>
      <c r="L635" s="2">
        <v>2.10480374218735E-4</v>
      </c>
      <c r="M635" s="2">
        <v>0.18439975546499199</v>
      </c>
    </row>
    <row r="636" spans="1:13" x14ac:dyDescent="0.55000000000000004">
      <c r="A636">
        <v>631</v>
      </c>
      <c r="C636">
        <f t="shared" si="33"/>
        <v>-4.8940482784055134E-2</v>
      </c>
      <c r="D636">
        <f t="shared" si="34"/>
        <v>-3.2986182670742653E-5</v>
      </c>
      <c r="E636" s="2">
        <f t="shared" si="35"/>
        <v>9.3130747977091151E-3</v>
      </c>
      <c r="K636">
        <v>631</v>
      </c>
      <c r="L636" s="2">
        <v>6.9296812356753096E-5</v>
      </c>
      <c r="M636" s="2">
        <v>4.7563790684579998E-2</v>
      </c>
    </row>
    <row r="637" spans="1:13" x14ac:dyDescent="0.55000000000000004">
      <c r="A637">
        <v>632</v>
      </c>
      <c r="C637">
        <f t="shared" si="33"/>
        <v>-0.18562085538670386</v>
      </c>
      <c r="D637">
        <f t="shared" si="34"/>
        <v>-1.8173834274510365E-4</v>
      </c>
      <c r="E637" s="2">
        <f t="shared" si="35"/>
        <v>7.1294439811199727E-3</v>
      </c>
      <c r="K637">
        <v>632</v>
      </c>
      <c r="L637" s="2">
        <v>-8.92425660461917E-5</v>
      </c>
      <c r="M637" s="2">
        <v>-0.101184820537121</v>
      </c>
    </row>
    <row r="638" spans="1:13" x14ac:dyDescent="0.55000000000000004">
      <c r="A638">
        <v>633</v>
      </c>
      <c r="C638">
        <f t="shared" si="33"/>
        <v>-0.27571430586470386</v>
      </c>
      <c r="D638">
        <f t="shared" si="34"/>
        <v>-2.8487800953095525E-4</v>
      </c>
      <c r="E638" s="2">
        <f t="shared" si="35"/>
        <v>2.6135856798006141E-3</v>
      </c>
      <c r="K638">
        <v>633</v>
      </c>
      <c r="L638" s="2">
        <v>-2.2543059016218099E-4</v>
      </c>
      <c r="M638" s="2">
        <v>-0.22459106575024501</v>
      </c>
    </row>
    <row r="639" spans="1:13" x14ac:dyDescent="0.55000000000000004">
      <c r="A639">
        <v>634</v>
      </c>
      <c r="C639">
        <f t="shared" si="33"/>
        <v>-0.29660927716781232</v>
      </c>
      <c r="D639">
        <f t="shared" si="34"/>
        <v>-3.1651930067727341E-4</v>
      </c>
      <c r="E639" s="2">
        <f t="shared" si="35"/>
        <v>2.3640909911130201E-5</v>
      </c>
      <c r="K639">
        <v>634</v>
      </c>
      <c r="L639" s="2">
        <v>-3.05158124502199E-4</v>
      </c>
      <c r="M639" s="2">
        <v>-0.29174708528439902</v>
      </c>
    </row>
    <row r="640" spans="1:13" x14ac:dyDescent="0.55000000000000004">
      <c r="A640">
        <v>635</v>
      </c>
      <c r="C640">
        <f t="shared" si="33"/>
        <v>-0.24306157192998026</v>
      </c>
      <c r="D640">
        <f t="shared" si="34"/>
        <v>-2.6872091905180375E-4</v>
      </c>
      <c r="E640" s="2">
        <f t="shared" si="35"/>
        <v>1.8294153706339444E-3</v>
      </c>
      <c r="K640">
        <v>635</v>
      </c>
      <c r="L640" s="2">
        <v>-3.0845691349707299E-4</v>
      </c>
      <c r="M640" s="2">
        <v>-0.28583323744155398</v>
      </c>
    </row>
    <row r="641" spans="1:13" x14ac:dyDescent="0.55000000000000004">
      <c r="A641">
        <v>636</v>
      </c>
      <c r="C641">
        <f t="shared" si="33"/>
        <v>-0.1285105354697951</v>
      </c>
      <c r="D641">
        <f t="shared" si="34"/>
        <v>-1.5347925093259468E-4</v>
      </c>
      <c r="E641" s="2">
        <f t="shared" si="35"/>
        <v>6.3712558081949625E-3</v>
      </c>
      <c r="K641">
        <v>636</v>
      </c>
      <c r="L641" s="2">
        <v>-2.3450075497883599E-4</v>
      </c>
      <c r="M641" s="2">
        <v>-0.208330682100799</v>
      </c>
    </row>
    <row r="642" spans="1:13" x14ac:dyDescent="0.55000000000000004">
      <c r="A642">
        <v>637</v>
      </c>
      <c r="C642">
        <f t="shared" si="33"/>
        <v>1.8293936606078882E-2</v>
      </c>
      <c r="D642">
        <f t="shared" si="34"/>
        <v>2.8247408465397704E-7</v>
      </c>
      <c r="E642" s="2">
        <f t="shared" si="35"/>
        <v>9.3982073157247506E-3</v>
      </c>
      <c r="K642">
        <v>637</v>
      </c>
      <c r="L642" s="2">
        <v>-1.0181242763907899E-4</v>
      </c>
      <c r="M642" s="2">
        <v>-7.8650415038175006E-2</v>
      </c>
    </row>
    <row r="643" spans="1:13" x14ac:dyDescent="0.55000000000000004">
      <c r="A643">
        <v>638</v>
      </c>
      <c r="C643">
        <f t="shared" si="33"/>
        <v>0.16050701619921845</v>
      </c>
      <c r="D643">
        <f t="shared" si="34"/>
        <v>1.5397330406048429E-4</v>
      </c>
      <c r="E643" s="2">
        <f t="shared" si="35"/>
        <v>8.0602113496304976E-3</v>
      </c>
      <c r="K643">
        <v>638</v>
      </c>
      <c r="L643" s="2">
        <v>5.63754538013326E-5</v>
      </c>
      <c r="M643" s="2">
        <v>7.0728336382513093E-2</v>
      </c>
    </row>
    <row r="644" spans="1:13" x14ac:dyDescent="0.55000000000000004">
      <c r="A644">
        <v>639</v>
      </c>
      <c r="C644">
        <f t="shared" si="33"/>
        <v>0.26243621794637034</v>
      </c>
      <c r="D644">
        <f t="shared" si="34"/>
        <v>2.6902008021743043E-4</v>
      </c>
      <c r="E644" s="2">
        <f t="shared" si="35"/>
        <v>3.6052195814059436E-3</v>
      </c>
      <c r="K644">
        <v>639</v>
      </c>
      <c r="L644" s="2">
        <v>2.0044375310927499E-4</v>
      </c>
      <c r="M644" s="2">
        <v>0.202392737189456</v>
      </c>
    </row>
    <row r="645" spans="1:13" x14ac:dyDescent="0.55000000000000004">
      <c r="A645">
        <v>640</v>
      </c>
      <c r="C645">
        <f t="shared" si="33"/>
        <v>0.29849946070601252</v>
      </c>
      <c r="D645">
        <f t="shared" si="34"/>
        <v>3.1654848673363066E-4</v>
      </c>
      <c r="E645" s="2">
        <f t="shared" si="35"/>
        <v>2.290028250405716E-4</v>
      </c>
      <c r="K645">
        <v>640</v>
      </c>
      <c r="L645" s="2">
        <v>2.9430967098823099E-4</v>
      </c>
      <c r="M645" s="2">
        <v>0.283366621413911</v>
      </c>
    </row>
    <row r="646" spans="1:13" x14ac:dyDescent="0.55000000000000004">
      <c r="A646">
        <v>641</v>
      </c>
      <c r="C646">
        <f t="shared" ref="C646:C709" si="36">$D$1*COS($B$2*(A646-$L$2)+$B$1)</f>
        <v>0.25964563069850882</v>
      </c>
      <c r="D646">
        <f t="shared" ref="D646:D709" si="37">$D$2*COS($B$2*(A646-$L$3)+$B$3)</f>
        <v>2.8462989539309029E-4</v>
      </c>
      <c r="E646" s="2">
        <f t="shared" ref="E646:E709" si="38">(M646-C646)^2</f>
        <v>1.1373045829026068E-3</v>
      </c>
      <c r="K646">
        <v>641</v>
      </c>
      <c r="L646" s="2">
        <v>3.1446390600353501E-4</v>
      </c>
      <c r="M646" s="2">
        <v>0.293369577426355</v>
      </c>
    </row>
    <row r="647" spans="1:13" x14ac:dyDescent="0.55000000000000004">
      <c r="A647">
        <v>642</v>
      </c>
      <c r="C647">
        <f t="shared" si="36"/>
        <v>0.15562622028202075</v>
      </c>
      <c r="D647">
        <f t="shared" si="37"/>
        <v>1.8127519983178938E-4</v>
      </c>
      <c r="E647" s="2">
        <f t="shared" si="38"/>
        <v>5.5160451631149849E-3</v>
      </c>
      <c r="K647">
        <v>642</v>
      </c>
      <c r="L647" s="2">
        <v>2.5585870496780898E-4</v>
      </c>
      <c r="M647" s="2">
        <v>0.229896302839636</v>
      </c>
    </row>
    <row r="648" spans="1:13" x14ac:dyDescent="0.55000000000000004">
      <c r="A648">
        <v>643</v>
      </c>
      <c r="C648">
        <f t="shared" si="36"/>
        <v>1.2547908915332999E-2</v>
      </c>
      <c r="D648">
        <f t="shared" si="37"/>
        <v>3.2424250090941669E-5</v>
      </c>
      <c r="E648" s="2">
        <f t="shared" si="38"/>
        <v>9.272951223893754E-3</v>
      </c>
      <c r="K648">
        <v>643</v>
      </c>
      <c r="L648" s="2">
        <v>1.33172104040721E-4</v>
      </c>
      <c r="M648" s="2">
        <v>0.108844073033608</v>
      </c>
    </row>
    <row r="649" spans="1:13" x14ac:dyDescent="0.55000000000000004">
      <c r="A649">
        <v>644</v>
      </c>
      <c r="C649">
        <f t="shared" si="36"/>
        <v>-0.13367966309990423</v>
      </c>
      <c r="D649">
        <f t="shared" si="37"/>
        <v>-1.2456450297344606E-4</v>
      </c>
      <c r="E649" s="2">
        <f t="shared" si="38"/>
        <v>8.8756810576833146E-3</v>
      </c>
      <c r="K649">
        <v>644</v>
      </c>
      <c r="L649" s="2">
        <v>-2.2868276483119699E-5</v>
      </c>
      <c r="M649" s="2">
        <v>-3.9468830083295603E-2</v>
      </c>
    </row>
    <row r="650" spans="1:13" x14ac:dyDescent="0.55000000000000004">
      <c r="A650">
        <v>645</v>
      </c>
      <c r="C650">
        <f t="shared" si="36"/>
        <v>-0.24635645742114523</v>
      </c>
      <c r="D650">
        <f t="shared" si="37"/>
        <v>-2.5029019140322369E-4</v>
      </c>
      <c r="E650" s="2">
        <f t="shared" si="38"/>
        <v>4.6867630510139197E-3</v>
      </c>
      <c r="K650">
        <v>645</v>
      </c>
      <c r="L650" s="2">
        <v>-1.73181155297276E-4</v>
      </c>
      <c r="M650" s="2">
        <v>-0.17789651985899199</v>
      </c>
    </row>
    <row r="651" spans="1:13" x14ac:dyDescent="0.55000000000000004">
      <c r="A651">
        <v>646</v>
      </c>
      <c r="C651">
        <f t="shared" si="36"/>
        <v>-0.29720297371246057</v>
      </c>
      <c r="D651">
        <f t="shared" si="37"/>
        <v>-3.131983174901365E-4</v>
      </c>
      <c r="E651" s="2">
        <f t="shared" si="38"/>
        <v>6.4689095364547336E-4</v>
      </c>
      <c r="K651">
        <v>646</v>
      </c>
      <c r="L651" s="2">
        <v>-2.80119739429339E-4</v>
      </c>
      <c r="M651" s="2">
        <v>-0.27176892264611502</v>
      </c>
    </row>
    <row r="652" spans="1:13" x14ac:dyDescent="0.55000000000000004">
      <c r="A652">
        <v>647</v>
      </c>
      <c r="C652">
        <f t="shared" si="36"/>
        <v>-0.27345780814421117</v>
      </c>
      <c r="D652">
        <f t="shared" si="37"/>
        <v>-2.9750026758440219E-4</v>
      </c>
      <c r="E652" s="2">
        <f t="shared" si="38"/>
        <v>5.816443850428937E-4</v>
      </c>
      <c r="K652">
        <v>647</v>
      </c>
      <c r="L652" s="2">
        <v>-3.1690059708461998E-4</v>
      </c>
      <c r="M652" s="2">
        <v>-0.29757511282452098</v>
      </c>
    </row>
    <row r="653" spans="1:13" x14ac:dyDescent="0.55000000000000004">
      <c r="A653">
        <v>648</v>
      </c>
      <c r="C653">
        <f t="shared" si="36"/>
        <v>-0.18108049676552462</v>
      </c>
      <c r="D653">
        <f t="shared" si="37"/>
        <v>-2.0713592132363934E-4</v>
      </c>
      <c r="E653" s="2">
        <f t="shared" si="38"/>
        <v>4.5929454723040485E-3</v>
      </c>
      <c r="K653">
        <v>648</v>
      </c>
      <c r="L653" s="2">
        <v>-2.74311734291478E-4</v>
      </c>
      <c r="M653" s="2">
        <v>-0.24885176997404601</v>
      </c>
    </row>
    <row r="654" spans="1:13" x14ac:dyDescent="0.55000000000000004">
      <c r="A654">
        <v>649</v>
      </c>
      <c r="C654">
        <f t="shared" si="36"/>
        <v>-4.3255797573303799E-2</v>
      </c>
      <c r="D654">
        <f t="shared" si="37"/>
        <v>-6.4784824890088332E-5</v>
      </c>
      <c r="E654" s="2">
        <f t="shared" si="38"/>
        <v>8.9389763699824591E-3</v>
      </c>
      <c r="K654">
        <v>649</v>
      </c>
      <c r="L654" s="2">
        <v>-1.6301979593857899E-4</v>
      </c>
      <c r="M654" s="2">
        <v>-0.137801957569268</v>
      </c>
    </row>
    <row r="655" spans="1:13" x14ac:dyDescent="0.55000000000000004">
      <c r="A655">
        <v>650</v>
      </c>
      <c r="C655">
        <f t="shared" si="36"/>
        <v>0.10542519505008596</v>
      </c>
      <c r="D655">
        <f t="shared" si="37"/>
        <v>9.3825897035219261E-5</v>
      </c>
      <c r="E655" s="2">
        <f t="shared" si="38"/>
        <v>9.5382539817202693E-3</v>
      </c>
      <c r="K655">
        <v>650</v>
      </c>
      <c r="L655" s="2">
        <v>-1.08985383914701E-5</v>
      </c>
      <c r="M655" s="2">
        <v>7.7612099700152797E-3</v>
      </c>
    </row>
    <row r="656" spans="1:13" x14ac:dyDescent="0.55000000000000004">
      <c r="A656">
        <v>651</v>
      </c>
      <c r="C656">
        <f t="shared" si="36"/>
        <v>0.22764668590270815</v>
      </c>
      <c r="D656">
        <f t="shared" si="37"/>
        <v>2.2888829649764361E-4</v>
      </c>
      <c r="E656" s="2">
        <f t="shared" si="38"/>
        <v>5.8165258764347541E-3</v>
      </c>
      <c r="K656">
        <v>651</v>
      </c>
      <c r="L656" s="2">
        <v>1.4395232570540601E-4</v>
      </c>
      <c r="M656" s="2">
        <v>0.151380534325257</v>
      </c>
    </row>
    <row r="657" spans="1:13" x14ac:dyDescent="0.55000000000000004">
      <c r="A657">
        <v>652</v>
      </c>
      <c r="C657">
        <f t="shared" si="36"/>
        <v>0.29273365700581805</v>
      </c>
      <c r="D657">
        <f t="shared" si="37"/>
        <v>3.0650455812232519E-4</v>
      </c>
      <c r="E657" s="2">
        <f t="shared" si="38"/>
        <v>1.2707793510095366E-3</v>
      </c>
      <c r="K657">
        <v>652</v>
      </c>
      <c r="L657" s="2">
        <v>2.6274943681396797E-4</v>
      </c>
      <c r="M657" s="2">
        <v>0.257085664762081</v>
      </c>
    </row>
    <row r="658" spans="1:13" x14ac:dyDescent="0.55000000000000004">
      <c r="A658">
        <v>653</v>
      </c>
      <c r="C658">
        <f t="shared" si="36"/>
        <v>0.28435065053697489</v>
      </c>
      <c r="D658">
        <f t="shared" si="37"/>
        <v>3.0719463626238756E-4</v>
      </c>
      <c r="E658" s="2">
        <f t="shared" si="38"/>
        <v>1.9744310879660671E-4</v>
      </c>
      <c r="K658">
        <v>653</v>
      </c>
      <c r="L658" s="2">
        <v>3.1573932149330203E-4</v>
      </c>
      <c r="M658" s="2">
        <v>0.29840209561556402</v>
      </c>
    </row>
    <row r="659" spans="1:13" x14ac:dyDescent="0.55000000000000004">
      <c r="A659">
        <v>654</v>
      </c>
      <c r="C659">
        <f t="shared" si="36"/>
        <v>0.20460162442025551</v>
      </c>
      <c r="D659">
        <f t="shared" si="37"/>
        <v>2.3078533585056931E-4</v>
      </c>
      <c r="E659" s="2">
        <f t="shared" si="38"/>
        <v>3.6457741130180247E-3</v>
      </c>
      <c r="K659">
        <v>654</v>
      </c>
      <c r="L659" s="2">
        <v>2.8965033440008902E-4</v>
      </c>
      <c r="M659" s="2">
        <v>0.26498187046992</v>
      </c>
    </row>
    <row r="660" spans="1:13" x14ac:dyDescent="0.55000000000000004">
      <c r="A660">
        <v>655</v>
      </c>
      <c r="C660">
        <f t="shared" si="36"/>
        <v>7.3501903234387739E-2</v>
      </c>
      <c r="D660">
        <f t="shared" si="37"/>
        <v>9.6453780709497829E-5</v>
      </c>
      <c r="E660" s="2">
        <f t="shared" si="38"/>
        <v>8.4076775500892317E-3</v>
      </c>
      <c r="K660">
        <v>655</v>
      </c>
      <c r="L660" s="2">
        <v>1.91016624196151E-4</v>
      </c>
      <c r="M660" s="2">
        <v>0.165195292036903</v>
      </c>
    </row>
    <row r="661" spans="1:13" x14ac:dyDescent="0.55000000000000004">
      <c r="A661">
        <v>656</v>
      </c>
      <c r="C661">
        <f t="shared" si="36"/>
        <v>-7.6045246365726973E-2</v>
      </c>
      <c r="D661">
        <f t="shared" si="37"/>
        <v>-6.2085640304821222E-5</v>
      </c>
      <c r="E661" s="2">
        <f t="shared" si="38"/>
        <v>1.0015961220291608E-2</v>
      </c>
      <c r="K661">
        <v>656</v>
      </c>
      <c r="L661" s="2">
        <v>4.4541615481180201E-5</v>
      </c>
      <c r="M661" s="2">
        <v>2.4034527916050898E-2</v>
      </c>
    </row>
    <row r="662" spans="1:13" x14ac:dyDescent="0.55000000000000004">
      <c r="A662">
        <v>657</v>
      </c>
      <c r="C662">
        <f t="shared" si="36"/>
        <v>-0.20650664203505326</v>
      </c>
      <c r="D662">
        <f t="shared" si="37"/>
        <v>-2.0504287426447695E-4</v>
      </c>
      <c r="E662" s="2">
        <f t="shared" si="38"/>
        <v>6.9490245128614667E-3</v>
      </c>
      <c r="K662">
        <v>657</v>
      </c>
      <c r="L662" s="2">
        <v>-1.13089117147174E-4</v>
      </c>
      <c r="M662" s="2">
        <v>-0.123145832820762</v>
      </c>
    </row>
    <row r="663" spans="1:13" x14ac:dyDescent="0.55000000000000004">
      <c r="A663">
        <v>658</v>
      </c>
      <c r="C663">
        <f t="shared" si="36"/>
        <v>-0.28513922336850789</v>
      </c>
      <c r="D663">
        <f t="shared" si="37"/>
        <v>-2.9653866874487512E-4</v>
      </c>
      <c r="E663" s="2">
        <f t="shared" si="38"/>
        <v>2.0844399823742388E-3</v>
      </c>
      <c r="K663">
        <v>658</v>
      </c>
      <c r="L663" s="2">
        <v>-2.4239597883206899E-4</v>
      </c>
      <c r="M663" s="2">
        <v>-0.23948355578633099</v>
      </c>
    </row>
    <row r="664" spans="1:13" x14ac:dyDescent="0.55000000000000004">
      <c r="A664">
        <v>659</v>
      </c>
      <c r="C664">
        <f t="shared" si="36"/>
        <v>-0.29220786989511449</v>
      </c>
      <c r="D664">
        <f t="shared" si="37"/>
        <v>-3.1360950791024458E-4</v>
      </c>
      <c r="E664" s="2">
        <f t="shared" si="38"/>
        <v>1.320062663702984E-5</v>
      </c>
      <c r="K664">
        <v>659</v>
      </c>
      <c r="L664" s="2">
        <v>-3.10993263902989E-4</v>
      </c>
      <c r="M664" s="2">
        <v>-0.29584113655709099</v>
      </c>
    </row>
    <row r="665" spans="1:13" x14ac:dyDescent="0.55000000000000004">
      <c r="A665">
        <v>660</v>
      </c>
      <c r="C665">
        <f t="shared" si="36"/>
        <v>-0.2259385003319356</v>
      </c>
      <c r="D665">
        <f t="shared" si="37"/>
        <v>-2.5197097095480231E-4</v>
      </c>
      <c r="E665" s="2">
        <f t="shared" si="38"/>
        <v>2.7211839991194858E-3</v>
      </c>
      <c r="K665">
        <v>660</v>
      </c>
      <c r="L665" s="2">
        <v>-3.0170035676726001E-4</v>
      </c>
      <c r="M665" s="2">
        <v>-0.27810346941195602</v>
      </c>
    </row>
    <row r="666" spans="1:13" x14ac:dyDescent="0.55000000000000004">
      <c r="A666">
        <v>661</v>
      </c>
      <c r="C666">
        <f t="shared" si="36"/>
        <v>-0.10296332959175565</v>
      </c>
      <c r="D666">
        <f t="shared" si="37"/>
        <v>-1.2709303141703114E-4</v>
      </c>
      <c r="E666" s="2">
        <f t="shared" si="38"/>
        <v>7.7000157349663744E-3</v>
      </c>
      <c r="K666">
        <v>661</v>
      </c>
      <c r="L666" s="2">
        <v>-2.16844723666036E-4</v>
      </c>
      <c r="M666" s="2">
        <v>-0.190713063123923</v>
      </c>
    </row>
    <row r="667" spans="1:13" x14ac:dyDescent="0.55000000000000004">
      <c r="A667">
        <v>662</v>
      </c>
      <c r="C667">
        <f t="shared" si="36"/>
        <v>4.5853466581163668E-2</v>
      </c>
      <c r="D667">
        <f t="shared" si="37"/>
        <v>2.9682580097819574E-5</v>
      </c>
      <c r="E667" s="2">
        <f t="shared" si="38"/>
        <v>1.0284161239992672E-2</v>
      </c>
      <c r="K667">
        <v>662</v>
      </c>
      <c r="L667" s="2">
        <v>-7.7678984315649995E-5</v>
      </c>
      <c r="M667" s="2">
        <v>-5.5557387078554003E-2</v>
      </c>
    </row>
    <row r="668" spans="1:13" x14ac:dyDescent="0.55000000000000004">
      <c r="A668">
        <v>663</v>
      </c>
      <c r="C668">
        <f t="shared" si="36"/>
        <v>0.18316200915646544</v>
      </c>
      <c r="D668">
        <f t="shared" si="37"/>
        <v>1.7900848966707797E-4</v>
      </c>
      <c r="E668" s="2">
        <f t="shared" si="38"/>
        <v>8.0369482110922239E-3</v>
      </c>
      <c r="K668">
        <v>663</v>
      </c>
      <c r="L668" s="2">
        <v>8.0941938542024598E-5</v>
      </c>
      <c r="M668" s="2">
        <v>9.3512981213647095E-2</v>
      </c>
    </row>
    <row r="669" spans="1:13" x14ac:dyDescent="0.55000000000000004">
      <c r="A669">
        <v>664</v>
      </c>
      <c r="C669">
        <f t="shared" si="36"/>
        <v>0.27450074818291009</v>
      </c>
      <c r="D669">
        <f t="shared" si="37"/>
        <v>2.834070415300826E-4</v>
      </c>
      <c r="E669" s="2">
        <f t="shared" si="38"/>
        <v>3.0623279930169652E-3</v>
      </c>
      <c r="K669">
        <v>664</v>
      </c>
      <c r="L669" s="2">
        <v>2.1929045076451699E-4</v>
      </c>
      <c r="M669" s="2">
        <v>0.21916244324847101</v>
      </c>
    </row>
    <row r="670" spans="1:13" x14ac:dyDescent="0.55000000000000004">
      <c r="A670">
        <v>665</v>
      </c>
      <c r="C670">
        <f t="shared" si="36"/>
        <v>0.29694558543264016</v>
      </c>
      <c r="D670">
        <f t="shared" si="37"/>
        <v>3.1667639971600086E-4</v>
      </c>
      <c r="E670" s="2">
        <f t="shared" si="38"/>
        <v>4.9340420254131122E-5</v>
      </c>
      <c r="K670">
        <v>665</v>
      </c>
      <c r="L670" s="2">
        <v>3.0271630921384297E-4</v>
      </c>
      <c r="M670" s="2">
        <v>0.289921311786623</v>
      </c>
    </row>
    <row r="671" spans="1:13" x14ac:dyDescent="0.55000000000000004">
      <c r="A671">
        <v>666</v>
      </c>
      <c r="C671">
        <f t="shared" si="36"/>
        <v>0.24486333985572331</v>
      </c>
      <c r="D671">
        <f t="shared" si="37"/>
        <v>2.7046665658277222E-4</v>
      </c>
      <c r="E671" s="2">
        <f t="shared" si="38"/>
        <v>1.8666071654265628E-3</v>
      </c>
      <c r="K671">
        <v>666</v>
      </c>
      <c r="L671" s="2">
        <v>3.1032499010491597E-4</v>
      </c>
      <c r="M671" s="2">
        <v>0.288067589246571</v>
      </c>
    </row>
    <row r="672" spans="1:13" x14ac:dyDescent="0.55000000000000004">
      <c r="A672">
        <v>667</v>
      </c>
      <c r="C672">
        <f t="shared" si="36"/>
        <v>0.13132555728537895</v>
      </c>
      <c r="D672">
        <f t="shared" si="37"/>
        <v>1.5637548363277531E-4</v>
      </c>
      <c r="E672" s="2">
        <f t="shared" si="38"/>
        <v>6.8459067151372737E-3</v>
      </c>
      <c r="K672">
        <v>667</v>
      </c>
      <c r="L672" s="2">
        <v>2.40210852107737E-4</v>
      </c>
      <c r="M672" s="2">
        <v>0.21406555193813001</v>
      </c>
    </row>
    <row r="673" spans="1:13" x14ac:dyDescent="0.55000000000000004">
      <c r="A673">
        <v>668</v>
      </c>
      <c r="C673">
        <f t="shared" si="36"/>
        <v>-1.5172172040406589E-2</v>
      </c>
      <c r="D673">
        <f t="shared" si="37"/>
        <v>3.037360424742667E-6</v>
      </c>
      <c r="E673" s="2">
        <f t="shared" si="38"/>
        <v>1.0326957964432858E-2</v>
      </c>
      <c r="K673">
        <v>668</v>
      </c>
      <c r="L673" s="2">
        <v>1.09934416040234E-4</v>
      </c>
      <c r="M673" s="2">
        <v>8.6449469180510802E-2</v>
      </c>
    </row>
    <row r="674" spans="1:13" x14ac:dyDescent="0.55000000000000004">
      <c r="A674">
        <v>669</v>
      </c>
      <c r="C674">
        <f t="shared" si="36"/>
        <v>-0.15786200598785838</v>
      </c>
      <c r="D674">
        <f t="shared" si="37"/>
        <v>-1.5106307622716366E-4</v>
      </c>
      <c r="E674" s="2">
        <f t="shared" si="38"/>
        <v>9.0332833463628408E-3</v>
      </c>
      <c r="K674">
        <v>669</v>
      </c>
      <c r="L674" s="2">
        <v>-4.7875776508150103E-5</v>
      </c>
      <c r="M674" s="2">
        <v>-6.2818419426939706E-2</v>
      </c>
    </row>
    <row r="675" spans="1:13" x14ac:dyDescent="0.55000000000000004">
      <c r="A675">
        <v>670</v>
      </c>
      <c r="C675">
        <f t="shared" si="36"/>
        <v>-0.26093180389984588</v>
      </c>
      <c r="D675">
        <f t="shared" si="37"/>
        <v>-2.672498649034536E-4</v>
      </c>
      <c r="E675" s="2">
        <f t="shared" si="38"/>
        <v>4.170416076280924E-3</v>
      </c>
      <c r="K675">
        <v>670</v>
      </c>
      <c r="L675" s="2">
        <v>-1.93695183830313E-4</v>
      </c>
      <c r="M675" s="2">
        <v>-0.196353045191731</v>
      </c>
    </row>
    <row r="676" spans="1:13" x14ac:dyDescent="0.55000000000000004">
      <c r="A676">
        <v>671</v>
      </c>
      <c r="C676">
        <f t="shared" si="36"/>
        <v>-0.29851321903969447</v>
      </c>
      <c r="D676">
        <f t="shared" si="37"/>
        <v>-3.1636257066989257E-4</v>
      </c>
      <c r="E676" s="2">
        <f t="shared" si="38"/>
        <v>3.1696056507521164E-4</v>
      </c>
      <c r="K676">
        <v>671</v>
      </c>
      <c r="L676" s="2">
        <v>-2.9100243076448902E-4</v>
      </c>
      <c r="M676" s="2">
        <v>-0.28070983270239303</v>
      </c>
    </row>
    <row r="677" spans="1:13" x14ac:dyDescent="0.55000000000000004">
      <c r="A677">
        <v>672</v>
      </c>
      <c r="C677">
        <f t="shared" si="36"/>
        <v>-0.26117410836064769</v>
      </c>
      <c r="D677">
        <f t="shared" si="37"/>
        <v>-2.8607493959276084E-4</v>
      </c>
      <c r="E677" s="2">
        <f t="shared" si="38"/>
        <v>1.1280860890228296E-3</v>
      </c>
      <c r="K677">
        <v>672</v>
      </c>
      <c r="L677" s="2">
        <v>-3.1542631366567899E-4</v>
      </c>
      <c r="M677" s="2">
        <v>-0.29476110121536497</v>
      </c>
    </row>
    <row r="678" spans="1:13" x14ac:dyDescent="0.55000000000000004">
      <c r="A678">
        <v>673</v>
      </c>
      <c r="C678">
        <f t="shared" si="36"/>
        <v>-0.15828580159694383</v>
      </c>
      <c r="D678">
        <f t="shared" si="37"/>
        <v>-1.8398852865965002E-4</v>
      </c>
      <c r="E678" s="2">
        <f t="shared" si="38"/>
        <v>5.8831694623590197E-3</v>
      </c>
      <c r="K678">
        <v>673</v>
      </c>
      <c r="L678" s="2">
        <v>-2.6084971954651098E-4</v>
      </c>
      <c r="M678" s="2">
        <v>-0.234987623363829</v>
      </c>
    </row>
    <row r="679" spans="1:13" x14ac:dyDescent="0.55000000000000004">
      <c r="A679">
        <v>674</v>
      </c>
      <c r="C679">
        <f t="shared" si="36"/>
        <v>-1.5671095032930446E-2</v>
      </c>
      <c r="D679">
        <f t="shared" si="37"/>
        <v>-3.572487520405113E-5</v>
      </c>
      <c r="E679" s="2">
        <f t="shared" si="38"/>
        <v>1.0138263131802225E-2</v>
      </c>
      <c r="K679">
        <v>674</v>
      </c>
      <c r="L679" s="2">
        <v>-1.40941694972739E-4</v>
      </c>
      <c r="M679" s="2">
        <v>-0.116360037483441</v>
      </c>
    </row>
    <row r="680" spans="1:13" x14ac:dyDescent="0.55000000000000004">
      <c r="A680">
        <v>675</v>
      </c>
      <c r="C680">
        <f t="shared" si="36"/>
        <v>0.13087672606407677</v>
      </c>
      <c r="D680">
        <f t="shared" si="37"/>
        <v>1.2150496890731493E-4</v>
      </c>
      <c r="E680" s="2">
        <f t="shared" si="38"/>
        <v>9.8935019526583869E-3</v>
      </c>
      <c r="K680">
        <v>675</v>
      </c>
      <c r="L680" s="2">
        <v>1.4266051445753401E-5</v>
      </c>
      <c r="M680" s="2">
        <v>3.1410641629942199E-2</v>
      </c>
    </row>
    <row r="681" spans="1:13" x14ac:dyDescent="0.55000000000000004">
      <c r="A681">
        <v>676</v>
      </c>
      <c r="C681">
        <f t="shared" si="36"/>
        <v>0.24457724758157701</v>
      </c>
      <c r="D681">
        <f t="shared" si="37"/>
        <v>2.4823962694451402E-4</v>
      </c>
      <c r="E681" s="2">
        <f t="shared" si="38"/>
        <v>5.3674549915160401E-3</v>
      </c>
      <c r="K681">
        <v>676</v>
      </c>
      <c r="L681" s="2">
        <v>1.6590077677949901E-4</v>
      </c>
      <c r="M681" s="2">
        <v>0.17131433068963201</v>
      </c>
    </row>
    <row r="682" spans="1:13" x14ac:dyDescent="0.55000000000000004">
      <c r="A682">
        <v>677</v>
      </c>
      <c r="C682">
        <f t="shared" si="36"/>
        <v>0.29689403523611352</v>
      </c>
      <c r="D682">
        <f t="shared" si="37"/>
        <v>3.1267137109551271E-4</v>
      </c>
      <c r="E682" s="2">
        <f t="shared" si="38"/>
        <v>8.1697373275671189E-4</v>
      </c>
      <c r="K682">
        <v>677</v>
      </c>
      <c r="L682" s="2">
        <v>2.7598462339511798E-4</v>
      </c>
      <c r="M682" s="2">
        <v>0.26831128287115202</v>
      </c>
    </row>
    <row r="683" spans="1:13" x14ac:dyDescent="0.55000000000000004">
      <c r="A683">
        <v>678</v>
      </c>
      <c r="C683">
        <f t="shared" si="36"/>
        <v>0.27469667807673881</v>
      </c>
      <c r="D683">
        <f t="shared" si="37"/>
        <v>2.9862919169176231E-4</v>
      </c>
      <c r="E683" s="2">
        <f t="shared" si="38"/>
        <v>5.4809045189696548E-4</v>
      </c>
      <c r="K683">
        <v>678</v>
      </c>
      <c r="L683" s="2">
        <v>3.1694640899712401E-4</v>
      </c>
      <c r="M683" s="2">
        <v>0.298108009775234</v>
      </c>
    </row>
    <row r="684" spans="1:13" x14ac:dyDescent="0.55000000000000004">
      <c r="A684">
        <v>679</v>
      </c>
      <c r="C684">
        <f t="shared" si="36"/>
        <v>0.18355624486738792</v>
      </c>
      <c r="D684">
        <f t="shared" si="37"/>
        <v>2.0963737977830558E-4</v>
      </c>
      <c r="E684" s="2">
        <f t="shared" si="38"/>
        <v>4.8560677166613721E-3</v>
      </c>
      <c r="K684">
        <v>679</v>
      </c>
      <c r="L684" s="2">
        <v>2.7852700027302302E-4</v>
      </c>
      <c r="M684" s="2">
        <v>0.25324173630327701</v>
      </c>
    </row>
    <row r="685" spans="1:13" x14ac:dyDescent="0.55000000000000004">
      <c r="A685">
        <v>680</v>
      </c>
      <c r="C685">
        <f t="shared" si="36"/>
        <v>4.6347063255193943E-2</v>
      </c>
      <c r="D685">
        <f t="shared" si="37"/>
        <v>6.8031004346029057E-5</v>
      </c>
      <c r="E685" s="2">
        <f t="shared" si="38"/>
        <v>9.7224403301715348E-3</v>
      </c>
      <c r="K685">
        <v>680</v>
      </c>
      <c r="L685" s="2">
        <v>1.7034877647447599E-4</v>
      </c>
      <c r="M685" s="2">
        <v>0.14494949897648601</v>
      </c>
    </row>
    <row r="686" spans="1:13" x14ac:dyDescent="0.55000000000000004">
      <c r="A686">
        <v>681</v>
      </c>
      <c r="C686">
        <f t="shared" si="36"/>
        <v>-0.10249425431539153</v>
      </c>
      <c r="D686">
        <f t="shared" si="37"/>
        <v>-9.0649719197187338E-5</v>
      </c>
      <c r="E686" s="2">
        <f t="shared" si="38"/>
        <v>1.0577714136991148E-2</v>
      </c>
      <c r="K686">
        <v>681</v>
      </c>
      <c r="L686" s="2">
        <v>1.9505644840808599E-5</v>
      </c>
      <c r="M686" s="2">
        <v>3.5376042962505699E-4</v>
      </c>
    </row>
    <row r="687" spans="1:13" x14ac:dyDescent="0.55000000000000004">
      <c r="A687">
        <v>682</v>
      </c>
      <c r="C687">
        <f t="shared" si="36"/>
        <v>-0.22561167446045929</v>
      </c>
      <c r="D687">
        <f t="shared" si="37"/>
        <v>-2.2657927396654349E-4</v>
      </c>
      <c r="E687" s="2">
        <f t="shared" si="38"/>
        <v>6.6066163798607982E-3</v>
      </c>
      <c r="K687">
        <v>682</v>
      </c>
      <c r="L687" s="2">
        <v>-1.36222796547475E-4</v>
      </c>
      <c r="M687" s="2">
        <v>-0.144330579611406</v>
      </c>
    </row>
    <row r="688" spans="1:13" x14ac:dyDescent="0.55000000000000004">
      <c r="A688">
        <v>683</v>
      </c>
      <c r="C688">
        <f t="shared" si="36"/>
        <v>-0.29210531983312393</v>
      </c>
      <c r="D688">
        <f t="shared" si="37"/>
        <v>-3.0564220688285033E-4</v>
      </c>
      <c r="E688" s="2">
        <f t="shared" si="38"/>
        <v>1.5396904261423985E-3</v>
      </c>
      <c r="K688">
        <v>683</v>
      </c>
      <c r="L688" s="2">
        <v>-2.5783339347556502E-4</v>
      </c>
      <c r="M688" s="2">
        <v>-0.25286643062684799</v>
      </c>
    </row>
    <row r="689" spans="1:13" x14ac:dyDescent="0.55000000000000004">
      <c r="A689">
        <v>684</v>
      </c>
      <c r="C689">
        <f t="shared" si="36"/>
        <v>-0.28528668701996107</v>
      </c>
      <c r="D689">
        <f t="shared" si="37"/>
        <v>-3.0799538829878785E-4</v>
      </c>
      <c r="E689" s="2">
        <f t="shared" si="38"/>
        <v>1.634211551302632E-4</v>
      </c>
      <c r="K689">
        <v>684</v>
      </c>
      <c r="L689" s="2">
        <v>-3.1486801752545E-4</v>
      </c>
      <c r="M689" s="2">
        <v>-0.29807031542234602</v>
      </c>
    </row>
    <row r="690" spans="1:13" x14ac:dyDescent="0.55000000000000004">
      <c r="A690">
        <v>685</v>
      </c>
      <c r="C690">
        <f t="shared" si="36"/>
        <v>-0.20686710913163875</v>
      </c>
      <c r="D690">
        <f t="shared" si="37"/>
        <v>-2.3304821928010511E-4</v>
      </c>
      <c r="E690" s="2">
        <f t="shared" si="38"/>
        <v>3.8134986520650849E-3</v>
      </c>
      <c r="K690">
        <v>685</v>
      </c>
      <c r="L690" s="2">
        <v>-2.9304199328671299E-4</v>
      </c>
      <c r="M690" s="2">
        <v>-0.26862064062632401</v>
      </c>
    </row>
    <row r="691" spans="1:13" x14ac:dyDescent="0.55000000000000004">
      <c r="A691">
        <v>686</v>
      </c>
      <c r="C691">
        <f t="shared" si="36"/>
        <v>-7.6528247264326291E-2</v>
      </c>
      <c r="D691">
        <f t="shared" si="37"/>
        <v>-9.9610859489228747E-5</v>
      </c>
      <c r="E691" s="2">
        <f t="shared" si="38"/>
        <v>9.0944856510168561E-3</v>
      </c>
      <c r="K691">
        <v>686</v>
      </c>
      <c r="L691" s="2">
        <v>-1.9782178392877201E-4</v>
      </c>
      <c r="M691" s="2">
        <v>-0.17189325998396501</v>
      </c>
    </row>
    <row r="692" spans="1:13" x14ac:dyDescent="0.55000000000000004">
      <c r="A692">
        <v>687</v>
      </c>
      <c r="C692">
        <f t="shared" si="36"/>
        <v>7.3017591578207641E-2</v>
      </c>
      <c r="D692">
        <f t="shared" si="37"/>
        <v>5.8826726402377602E-5</v>
      </c>
      <c r="E692" s="2">
        <f t="shared" si="38"/>
        <v>1.1052682252574405E-2</v>
      </c>
      <c r="K692">
        <v>687</v>
      </c>
      <c r="L692" s="2">
        <v>-5.3055881588617597E-5</v>
      </c>
      <c r="M692" s="2">
        <v>-3.21141460302539E-2</v>
      </c>
    </row>
    <row r="693" spans="1:13" x14ac:dyDescent="0.55000000000000004">
      <c r="A693">
        <v>688</v>
      </c>
      <c r="C693">
        <f t="shared" si="36"/>
        <v>0.20423755402397756</v>
      </c>
      <c r="D693">
        <f t="shared" si="37"/>
        <v>2.0250004393664628E-4</v>
      </c>
      <c r="E693" s="2">
        <f t="shared" si="38"/>
        <v>7.8374544882829147E-3</v>
      </c>
      <c r="K693">
        <v>688</v>
      </c>
      <c r="L693" s="2">
        <v>1.0499819543020099E-4</v>
      </c>
      <c r="M693" s="2">
        <v>0.115708155018433</v>
      </c>
    </row>
    <row r="694" spans="1:13" x14ac:dyDescent="0.55000000000000004">
      <c r="A694">
        <v>689</v>
      </c>
      <c r="C694">
        <f t="shared" si="36"/>
        <v>0.28419819539615176</v>
      </c>
      <c r="D694">
        <f t="shared" si="37"/>
        <v>2.9535011880542957E-4</v>
      </c>
      <c r="E694" s="2">
        <f t="shared" si="38"/>
        <v>2.4648806662111952E-3</v>
      </c>
      <c r="K694">
        <v>689</v>
      </c>
      <c r="L694" s="2">
        <v>2.3675482304201E-4</v>
      </c>
      <c r="M694" s="2">
        <v>0.23455063084147099</v>
      </c>
    </row>
    <row r="695" spans="1:13" x14ac:dyDescent="0.55000000000000004">
      <c r="A695">
        <v>690</v>
      </c>
      <c r="C695">
        <f t="shared" si="36"/>
        <v>0.29283108014704584</v>
      </c>
      <c r="D695">
        <f t="shared" si="37"/>
        <v>3.1407353934111821E-4</v>
      </c>
      <c r="E695" s="2">
        <f t="shared" si="38"/>
        <v>3.3028190934126737E-6</v>
      </c>
      <c r="K695">
        <v>690</v>
      </c>
      <c r="L695" s="2">
        <v>3.0921473650265399E-4</v>
      </c>
      <c r="M695" s="2">
        <v>0.29464844612378599</v>
      </c>
    </row>
    <row r="696" spans="1:13" x14ac:dyDescent="0.55000000000000004">
      <c r="A696">
        <v>691</v>
      </c>
      <c r="C696">
        <f t="shared" si="36"/>
        <v>0.22796953617132368</v>
      </c>
      <c r="D696">
        <f t="shared" si="37"/>
        <v>2.5397112164802317E-4</v>
      </c>
      <c r="E696" s="2">
        <f t="shared" si="38"/>
        <v>2.8069009601788151E-3</v>
      </c>
      <c r="K696">
        <v>691</v>
      </c>
      <c r="L696" s="2">
        <v>3.0422990097724598E-4</v>
      </c>
      <c r="M696" s="2">
        <v>0.28094973020814101</v>
      </c>
    </row>
    <row r="697" spans="1:13" x14ac:dyDescent="0.55000000000000004">
      <c r="A697">
        <v>692</v>
      </c>
      <c r="C697">
        <f t="shared" si="36"/>
        <v>0.10589244383345155</v>
      </c>
      <c r="D697">
        <f t="shared" si="37"/>
        <v>1.301273057081359E-4</v>
      </c>
      <c r="E697" s="2">
        <f t="shared" si="38"/>
        <v>8.2797201604479162E-3</v>
      </c>
      <c r="K697">
        <v>692</v>
      </c>
      <c r="L697" s="2">
        <v>2.2304879944679999E-4</v>
      </c>
      <c r="M697" s="2">
        <v>0.196885411476275</v>
      </c>
    </row>
    <row r="698" spans="1:13" x14ac:dyDescent="0.55000000000000004">
      <c r="A698">
        <v>693</v>
      </c>
      <c r="C698">
        <f t="shared" si="36"/>
        <v>-4.2761419870813569E-2</v>
      </c>
      <c r="D698">
        <f t="shared" si="37"/>
        <v>-2.637572109829057E-5</v>
      </c>
      <c r="E698" s="2">
        <f t="shared" si="38"/>
        <v>1.1293597688938136E-2</v>
      </c>
      <c r="K698">
        <v>693</v>
      </c>
      <c r="L698" s="2">
        <v>8.6003742400606793E-5</v>
      </c>
      <c r="M698" s="2">
        <v>6.3509920051755098E-2</v>
      </c>
    </row>
    <row r="699" spans="1:13" x14ac:dyDescent="0.55000000000000004">
      <c r="A699">
        <v>694</v>
      </c>
      <c r="C699">
        <f t="shared" si="36"/>
        <v>-0.18068306852636237</v>
      </c>
      <c r="D699">
        <f t="shared" si="37"/>
        <v>-1.7625899786470224E-4</v>
      </c>
      <c r="E699" s="2">
        <f t="shared" si="38"/>
        <v>9.0081062142671683E-3</v>
      </c>
      <c r="K699">
        <v>694</v>
      </c>
      <c r="L699" s="2">
        <v>-7.2581485458302506E-5</v>
      </c>
      <c r="M699" s="2">
        <v>-8.5772024836667501E-2</v>
      </c>
    </row>
    <row r="700" spans="1:13" x14ac:dyDescent="0.55000000000000004">
      <c r="A700">
        <v>695</v>
      </c>
      <c r="C700">
        <f t="shared" si="36"/>
        <v>-0.27325707547955208</v>
      </c>
      <c r="D700">
        <f t="shared" si="37"/>
        <v>-2.8190498141285032E-4</v>
      </c>
      <c r="E700" s="2">
        <f t="shared" si="38"/>
        <v>3.5623280488330097E-3</v>
      </c>
      <c r="K700">
        <v>695</v>
      </c>
      <c r="L700" s="2">
        <v>-2.1298823002133301E-4</v>
      </c>
      <c r="M700" s="2">
        <v>-0.213571834013734</v>
      </c>
    </row>
    <row r="701" spans="1:13" x14ac:dyDescent="0.55000000000000004">
      <c r="A701">
        <v>696</v>
      </c>
      <c r="C701">
        <f t="shared" si="36"/>
        <v>-0.29724931628999945</v>
      </c>
      <c r="D701">
        <f t="shared" si="37"/>
        <v>-3.1679875671240739E-4</v>
      </c>
      <c r="E701" s="2">
        <f t="shared" si="38"/>
        <v>8.7760619949343719E-5</v>
      </c>
      <c r="K701">
        <v>696</v>
      </c>
      <c r="L701" s="2">
        <v>-3.00050751092466E-4</v>
      </c>
      <c r="M701" s="2">
        <v>-0.28788125245859097</v>
      </c>
    </row>
    <row r="702" spans="1:13" x14ac:dyDescent="0.55000000000000004">
      <c r="A702">
        <v>697</v>
      </c>
      <c r="C702">
        <f t="shared" si="36"/>
        <v>-0.2466382442306351</v>
      </c>
      <c r="D702">
        <f t="shared" si="37"/>
        <v>-2.7218272166567149E-4</v>
      </c>
      <c r="E702" s="2">
        <f t="shared" si="38"/>
        <v>1.8879703789755305E-3</v>
      </c>
      <c r="K702">
        <v>697</v>
      </c>
      <c r="L702" s="2">
        <v>-3.1196370017276803E-4</v>
      </c>
      <c r="M702" s="2">
        <v>-0.29008902533955799</v>
      </c>
    </row>
    <row r="703" spans="1:13" x14ac:dyDescent="0.55000000000000004">
      <c r="A703">
        <v>698</v>
      </c>
      <c r="C703">
        <f t="shared" si="36"/>
        <v>-0.13412617159200055</v>
      </c>
      <c r="D703">
        <f t="shared" si="37"/>
        <v>-1.592545606383923E-4</v>
      </c>
      <c r="E703" s="2">
        <f t="shared" si="38"/>
        <v>7.3129914982289629E-3</v>
      </c>
      <c r="K703">
        <v>698</v>
      </c>
      <c r="L703" s="2">
        <v>-2.4574340526250501E-4</v>
      </c>
      <c r="M703" s="2">
        <v>-0.219642202242569</v>
      </c>
    </row>
    <row r="704" spans="1:13" x14ac:dyDescent="0.55000000000000004">
      <c r="A704">
        <v>699</v>
      </c>
      <c r="C704">
        <f t="shared" si="36"/>
        <v>1.2048742960917123E-2</v>
      </c>
      <c r="D704">
        <f t="shared" si="37"/>
        <v>-6.3568617106556589E-6</v>
      </c>
      <c r="E704" s="2">
        <f t="shared" si="38"/>
        <v>1.1285528900185431E-2</v>
      </c>
      <c r="K704">
        <v>699</v>
      </c>
      <c r="L704" s="2">
        <v>-1.1797515002283801E-4</v>
      </c>
      <c r="M704" s="2">
        <v>-9.4184627032627893E-2</v>
      </c>
    </row>
    <row r="705" spans="1:13" x14ac:dyDescent="0.55000000000000004">
      <c r="A705">
        <v>700</v>
      </c>
      <c r="C705">
        <f t="shared" si="36"/>
        <v>0.15519967699801659</v>
      </c>
      <c r="D705">
        <f t="shared" si="37"/>
        <v>1.48136275514431E-4</v>
      </c>
      <c r="E705" s="2">
        <f t="shared" si="38"/>
        <v>1.0067634917209148E-2</v>
      </c>
      <c r="K705">
        <v>700</v>
      </c>
      <c r="L705" s="2">
        <v>3.9340713404745502E-5</v>
      </c>
      <c r="M705" s="2">
        <v>5.4862072296642798E-2</v>
      </c>
    </row>
    <row r="706" spans="1:13" x14ac:dyDescent="0.55000000000000004">
      <c r="A706">
        <v>701</v>
      </c>
      <c r="C706">
        <f t="shared" si="36"/>
        <v>0.25939876345851559</v>
      </c>
      <c r="D706">
        <f t="shared" si="37"/>
        <v>2.6545033005059463E-4</v>
      </c>
      <c r="E706" s="2">
        <f t="shared" si="38"/>
        <v>4.7928674165379961E-3</v>
      </c>
      <c r="K706">
        <v>701</v>
      </c>
      <c r="L706" s="2">
        <v>1.8680345110804299E-4</v>
      </c>
      <c r="M706" s="2">
        <v>0.19016822527963101</v>
      </c>
    </row>
    <row r="707" spans="1:13" x14ac:dyDescent="0.55000000000000004">
      <c r="A707">
        <v>702</v>
      </c>
      <c r="C707">
        <f t="shared" si="36"/>
        <v>0.29849422798348174</v>
      </c>
      <c r="D707">
        <f t="shared" si="37"/>
        <v>3.1614194699349185E-4</v>
      </c>
      <c r="E707" s="2">
        <f t="shared" si="38"/>
        <v>4.2636722009661696E-4</v>
      </c>
      <c r="K707">
        <v>702</v>
      </c>
      <c r="L707" s="2">
        <v>2.8748010563685197E-4</v>
      </c>
      <c r="M707" s="2">
        <v>0.27784556652331399</v>
      </c>
    </row>
    <row r="708" spans="1:13" x14ac:dyDescent="0.55000000000000004">
      <c r="A708">
        <v>703</v>
      </c>
      <c r="C708">
        <f t="shared" si="36"/>
        <v>0.26267393304449943</v>
      </c>
      <c r="D708">
        <f t="shared" si="37"/>
        <v>2.8748859898540747E-4</v>
      </c>
      <c r="E708" s="2">
        <f t="shared" si="38"/>
        <v>1.1062827429715722E-3</v>
      </c>
      <c r="K708">
        <v>703</v>
      </c>
      <c r="L708" s="2">
        <v>3.16155584311811E-4</v>
      </c>
      <c r="M708" s="2">
        <v>0.29593476200247298</v>
      </c>
    </row>
    <row r="709" spans="1:13" x14ac:dyDescent="0.55000000000000004">
      <c r="A709">
        <v>704</v>
      </c>
      <c r="C709">
        <f t="shared" si="36"/>
        <v>0.16092801763901154</v>
      </c>
      <c r="D709">
        <f t="shared" si="37"/>
        <v>1.8668167241135019E-4</v>
      </c>
      <c r="E709" s="2">
        <f t="shared" si="38"/>
        <v>6.2374048886806102E-3</v>
      </c>
      <c r="K709">
        <v>704</v>
      </c>
      <c r="L709" s="2">
        <v>2.6564793560901999E-4</v>
      </c>
      <c r="M709" s="2">
        <v>0.23990526049213101</v>
      </c>
    </row>
    <row r="710" spans="1:13" x14ac:dyDescent="0.55000000000000004">
      <c r="A710">
        <v>705</v>
      </c>
      <c r="C710">
        <f t="shared" ref="C710:C773" si="39">$D$1*COS($B$2*(A710-$L$2)+$B$1)</f>
        <v>1.8792561900425886E-2</v>
      </c>
      <c r="D710">
        <f t="shared" ref="D710:D773" si="40">$D$2*COS($B$2*(A710-$L$3)+$B$3)</f>
        <v>3.9021581000384737E-5</v>
      </c>
      <c r="E710" s="2">
        <f t="shared" ref="E710:E773" si="41">(M710-C710)^2</f>
        <v>1.1024461635225854E-2</v>
      </c>
      <c r="K710">
        <v>705</v>
      </c>
      <c r="L710" s="2">
        <v>1.4860711347280001E-4</v>
      </c>
      <c r="M710" s="2">
        <v>0.123789998227347</v>
      </c>
    </row>
    <row r="711" spans="1:13" x14ac:dyDescent="0.55000000000000004">
      <c r="A711">
        <v>706</v>
      </c>
      <c r="C711">
        <f t="shared" si="39"/>
        <v>-0.12805943075981557</v>
      </c>
      <c r="D711">
        <f t="shared" si="40"/>
        <v>-1.1843210473240838E-4</v>
      </c>
      <c r="E711" s="2">
        <f t="shared" si="41"/>
        <v>1.0968413478501821E-2</v>
      </c>
      <c r="K711">
        <v>706</v>
      </c>
      <c r="L711" s="2">
        <v>-5.6532821242858403E-6</v>
      </c>
      <c r="M711" s="2">
        <v>-2.3329237030873098E-2</v>
      </c>
    </row>
    <row r="712" spans="1:13" x14ac:dyDescent="0.55000000000000004">
      <c r="A712">
        <v>707</v>
      </c>
      <c r="C712">
        <f t="shared" si="39"/>
        <v>-0.24277120557819706</v>
      </c>
      <c r="D712">
        <f t="shared" si="40"/>
        <v>-2.4616182852827231E-4</v>
      </c>
      <c r="E712" s="2">
        <f t="shared" si="41"/>
        <v>6.1098743783612117E-3</v>
      </c>
      <c r="K712">
        <v>707</v>
      </c>
      <c r="L712" s="2">
        <v>-1.5849777814292801E-4</v>
      </c>
      <c r="M712" s="2">
        <v>-0.16460552015063101</v>
      </c>
    </row>
    <row r="713" spans="1:13" x14ac:dyDescent="0.55000000000000004">
      <c r="A713">
        <v>708</v>
      </c>
      <c r="C713">
        <f t="shared" si="39"/>
        <v>-0.29655252500787105</v>
      </c>
      <c r="D713">
        <f t="shared" si="40"/>
        <v>-3.1211012204362693E-4</v>
      </c>
      <c r="E713" s="2">
        <f t="shared" si="41"/>
        <v>1.0174310742403342E-3</v>
      </c>
      <c r="K713">
        <v>708</v>
      </c>
      <c r="L713" s="2">
        <v>-2.7164552237684202E-4</v>
      </c>
      <c r="M713" s="2">
        <v>-0.26465532961015098</v>
      </c>
    </row>
    <row r="714" spans="1:13" x14ac:dyDescent="0.55000000000000004">
      <c r="A714">
        <v>709</v>
      </c>
      <c r="C714">
        <f t="shared" si="39"/>
        <v>-0.27590541149255871</v>
      </c>
      <c r="D714">
        <f t="shared" si="40"/>
        <v>-2.997253536861544E-4</v>
      </c>
      <c r="E714" s="2">
        <f t="shared" si="41"/>
        <v>5.0693236109943961E-4</v>
      </c>
      <c r="K714">
        <v>709</v>
      </c>
      <c r="L714" s="2">
        <v>-3.1675796036499898E-4</v>
      </c>
      <c r="M714" s="2">
        <v>-0.29842056996633898</v>
      </c>
    </row>
    <row r="715" spans="1:13" x14ac:dyDescent="0.55000000000000004">
      <c r="A715">
        <v>710</v>
      </c>
      <c r="C715">
        <f t="shared" si="39"/>
        <v>-0.1860118553178001</v>
      </c>
      <c r="D715">
        <f t="shared" si="40"/>
        <v>-2.1211583926326736E-4</v>
      </c>
      <c r="E715" s="2">
        <f t="shared" si="41"/>
        <v>5.1026266276083445E-3</v>
      </c>
      <c r="K715">
        <v>710</v>
      </c>
      <c r="L715" s="2">
        <v>-2.8253640215601498E-4</v>
      </c>
      <c r="M715" s="2">
        <v>-0.257444527307642</v>
      </c>
    </row>
    <row r="716" spans="1:13" x14ac:dyDescent="0.55000000000000004">
      <c r="A716">
        <v>711</v>
      </c>
      <c r="C716">
        <f t="shared" si="39"/>
        <v>-4.9433244277417007E-2</v>
      </c>
      <c r="D716">
        <f t="shared" si="40"/>
        <v>-7.1269720232813613E-5</v>
      </c>
      <c r="E716" s="2">
        <f t="shared" si="41"/>
        <v>1.0517868805191434E-2</v>
      </c>
      <c r="K716">
        <v>711</v>
      </c>
      <c r="L716" s="2">
        <v>-1.7755184929846599E-4</v>
      </c>
      <c r="M716" s="2">
        <v>-0.151989905714846</v>
      </c>
    </row>
    <row r="717" spans="1:13" x14ac:dyDescent="0.55000000000000004">
      <c r="A717">
        <v>712</v>
      </c>
      <c r="C717">
        <f t="shared" si="39"/>
        <v>9.9552069105883739E-2</v>
      </c>
      <c r="D717">
        <f t="shared" si="40"/>
        <v>8.7463596328888788E-5</v>
      </c>
      <c r="E717" s="2">
        <f t="shared" si="41"/>
        <v>1.1668436730209855E-2</v>
      </c>
      <c r="K717">
        <v>712</v>
      </c>
      <c r="L717" s="2">
        <v>-2.80983343324087E-5</v>
      </c>
      <c r="M717" s="2">
        <v>-8.4684693588445992E-3</v>
      </c>
    </row>
    <row r="718" spans="1:13" x14ac:dyDescent="0.55000000000000004">
      <c r="A718">
        <v>713</v>
      </c>
      <c r="C718">
        <f t="shared" si="39"/>
        <v>0.22355191153543999</v>
      </c>
      <c r="D718">
        <f t="shared" si="40"/>
        <v>2.2424539379908856E-4</v>
      </c>
      <c r="E718" s="2">
        <f t="shared" si="41"/>
        <v>7.4611526393540649E-3</v>
      </c>
      <c r="K718">
        <v>713</v>
      </c>
      <c r="L718" s="2">
        <v>1.28392582776611E-4</v>
      </c>
      <c r="M718" s="2">
        <v>0.13717394768264901</v>
      </c>
    </row>
    <row r="719" spans="1:13" x14ac:dyDescent="0.55000000000000004">
      <c r="A719">
        <v>714</v>
      </c>
      <c r="C719">
        <f t="shared" si="39"/>
        <v>0.29144493627041168</v>
      </c>
      <c r="D719">
        <f t="shared" si="40"/>
        <v>3.0474632414397555E-4</v>
      </c>
      <c r="E719" s="2">
        <f t="shared" si="41"/>
        <v>1.8476790789549594E-3</v>
      </c>
      <c r="K719">
        <v>714</v>
      </c>
      <c r="L719" s="2">
        <v>2.5272678103947099E-4</v>
      </c>
      <c r="M719" s="2">
        <v>0.24846029856163299</v>
      </c>
    </row>
    <row r="720" spans="1:13" x14ac:dyDescent="0.55000000000000004">
      <c r="A720">
        <v>715</v>
      </c>
      <c r="C720">
        <f t="shared" si="39"/>
        <v>0.2861914251738546</v>
      </c>
      <c r="D720">
        <f t="shared" si="40"/>
        <v>3.0876235067210319E-4</v>
      </c>
      <c r="E720" s="2">
        <f t="shared" si="41"/>
        <v>1.2829642443228342E-4</v>
      </c>
      <c r="K720">
        <v>715</v>
      </c>
      <c r="L720" s="2">
        <v>3.1376398918786801E-4</v>
      </c>
      <c r="M720" s="2">
        <v>0.29751822633006297</v>
      </c>
    </row>
    <row r="721" spans="1:13" x14ac:dyDescent="0.55000000000000004">
      <c r="A721">
        <v>716</v>
      </c>
      <c r="C721">
        <f t="shared" si="39"/>
        <v>0.20910989879615516</v>
      </c>
      <c r="D721">
        <f t="shared" si="40"/>
        <v>2.3528553537642752E-4</v>
      </c>
      <c r="E721" s="2">
        <f t="shared" si="41"/>
        <v>3.9628246049163447E-3</v>
      </c>
      <c r="K721">
        <v>716</v>
      </c>
      <c r="L721" s="2">
        <v>2.9621705979368599E-4</v>
      </c>
      <c r="M721" s="2">
        <v>0.27206086864504903</v>
      </c>
    </row>
    <row r="722" spans="1:13" x14ac:dyDescent="0.55000000000000004">
      <c r="A722">
        <v>717</v>
      </c>
      <c r="C722">
        <f t="shared" si="39"/>
        <v>7.9546195507776696E-2</v>
      </c>
      <c r="D722">
        <f t="shared" si="40"/>
        <v>1.0275701012713653E-4</v>
      </c>
      <c r="E722" s="2">
        <f t="shared" si="41"/>
        <v>9.784767391849785E-3</v>
      </c>
      <c r="K722">
        <v>717</v>
      </c>
      <c r="L722" s="2">
        <v>2.04480730176946E-4</v>
      </c>
      <c r="M722" s="2">
        <v>0.17846417866478301</v>
      </c>
    </row>
    <row r="723" spans="1:13" x14ac:dyDescent="0.55000000000000004">
      <c r="A723">
        <v>718</v>
      </c>
      <c r="C723">
        <f t="shared" si="39"/>
        <v>-6.9981926152148849E-2</v>
      </c>
      <c r="D723">
        <f t="shared" si="40"/>
        <v>-5.5561358717966585E-5</v>
      </c>
      <c r="E723" s="2">
        <f t="shared" si="41"/>
        <v>1.2133453009382513E-2</v>
      </c>
      <c r="K723">
        <v>718</v>
      </c>
      <c r="L723" s="2">
        <v>6.1530933181033195E-5</v>
      </c>
      <c r="M723" s="2">
        <v>4.0170028026533397E-2</v>
      </c>
    </row>
    <row r="724" spans="1:13" x14ac:dyDescent="0.55000000000000004">
      <c r="A724">
        <v>719</v>
      </c>
      <c r="C724">
        <f t="shared" si="39"/>
        <v>-0.20194605944957084</v>
      </c>
      <c r="D724">
        <f t="shared" si="40"/>
        <v>-1.999349976650291E-4</v>
      </c>
      <c r="E724" s="2">
        <f t="shared" si="41"/>
        <v>8.7911446461479918E-3</v>
      </c>
      <c r="K724">
        <v>719</v>
      </c>
      <c r="L724" s="2">
        <v>-9.6829667740267096E-5</v>
      </c>
      <c r="M724" s="2">
        <v>-0.108184955327723</v>
      </c>
    </row>
    <row r="725" spans="1:13" x14ac:dyDescent="0.55000000000000004">
      <c r="A725">
        <v>720</v>
      </c>
      <c r="C725">
        <f t="shared" si="39"/>
        <v>-0.28322598851122383</v>
      </c>
      <c r="D725">
        <f t="shared" si="40"/>
        <v>-2.9412916649445973E-4</v>
      </c>
      <c r="E725" s="2">
        <f t="shared" si="41"/>
        <v>2.8924651261254927E-3</v>
      </c>
      <c r="K725">
        <v>720</v>
      </c>
      <c r="L725" s="2">
        <v>-2.3093867768836799E-4</v>
      </c>
      <c r="M725" s="2">
        <v>-0.229444345489413</v>
      </c>
    </row>
    <row r="726" spans="1:13" x14ac:dyDescent="0.55000000000000004">
      <c r="A726">
        <v>721</v>
      </c>
      <c r="C726">
        <f t="shared" si="39"/>
        <v>-0.29342216438721674</v>
      </c>
      <c r="D726">
        <f t="shared" si="40"/>
        <v>-3.1450311428521426E-4</v>
      </c>
      <c r="E726" s="2">
        <f t="shared" si="41"/>
        <v>3.3925378969149491E-8</v>
      </c>
      <c r="K726">
        <v>721</v>
      </c>
      <c r="L726" s="2">
        <v>-3.07207663169871E-4</v>
      </c>
      <c r="M726" s="2">
        <v>-0.293237975953896</v>
      </c>
    </row>
    <row r="727" spans="1:13" x14ac:dyDescent="0.55000000000000004">
      <c r="A727">
        <v>722</v>
      </c>
      <c r="C727">
        <f t="shared" si="39"/>
        <v>-0.22997556185102816</v>
      </c>
      <c r="D727">
        <f t="shared" si="40"/>
        <v>-2.5594340959059415E-4</v>
      </c>
      <c r="E727" s="2">
        <f t="shared" si="41"/>
        <v>2.8743295760091116E-3</v>
      </c>
      <c r="K727">
        <v>722</v>
      </c>
      <c r="L727" s="2">
        <v>-3.0653458363249603E-4</v>
      </c>
      <c r="M727" s="2">
        <v>-0.283588336224391</v>
      </c>
    </row>
    <row r="728" spans="1:13" x14ac:dyDescent="0.55000000000000004">
      <c r="A728">
        <v>723</v>
      </c>
      <c r="C728">
        <f t="shared" si="39"/>
        <v>-0.1088099407913648</v>
      </c>
      <c r="D728">
        <f t="shared" si="40"/>
        <v>-1.3314730394873211E-4</v>
      </c>
      <c r="E728" s="2">
        <f t="shared" si="41"/>
        <v>8.8552424214668954E-3</v>
      </c>
      <c r="K728">
        <v>723</v>
      </c>
      <c r="L728" s="2">
        <v>-2.2908801602186199E-4</v>
      </c>
      <c r="M728" s="2">
        <v>-0.20291223843316999</v>
      </c>
    </row>
    <row r="729" spans="1:13" x14ac:dyDescent="0.55000000000000004">
      <c r="A729">
        <v>724</v>
      </c>
      <c r="C729">
        <f t="shared" si="39"/>
        <v>3.9664681875512316E-2</v>
      </c>
      <c r="D729">
        <f t="shared" si="40"/>
        <v>2.3065968461881426E-5</v>
      </c>
      <c r="E729" s="2">
        <f t="shared" si="41"/>
        <v>1.2338809415930628E-2</v>
      </c>
      <c r="K729">
        <v>724</v>
      </c>
      <c r="L729" s="2">
        <v>-9.4264933639676994E-5</v>
      </c>
      <c r="M729" s="2">
        <v>-7.1415511750221997E-2</v>
      </c>
    </row>
    <row r="730" spans="1:13" x14ac:dyDescent="0.55000000000000004">
      <c r="A730">
        <v>725</v>
      </c>
      <c r="C730">
        <f t="shared" si="39"/>
        <v>0.17818430545686267</v>
      </c>
      <c r="D730">
        <f t="shared" si="40"/>
        <v>1.73490168980642E-4</v>
      </c>
      <c r="E730" s="2">
        <f t="shared" si="41"/>
        <v>1.0043373444997648E-2</v>
      </c>
      <c r="K730">
        <v>725</v>
      </c>
      <c r="L730" s="2">
        <v>6.4167386149759003E-5</v>
      </c>
      <c r="M730" s="2">
        <v>7.7967672880240702E-2</v>
      </c>
    </row>
    <row r="731" spans="1:13" x14ac:dyDescent="0.55000000000000004">
      <c r="A731">
        <v>726</v>
      </c>
      <c r="C731">
        <f t="shared" si="39"/>
        <v>0.27198342419601013</v>
      </c>
      <c r="D731">
        <f t="shared" si="40"/>
        <v>2.8037199396817655E-4</v>
      </c>
      <c r="E731" s="2">
        <f t="shared" si="41"/>
        <v>4.1165125337088212E-3</v>
      </c>
      <c r="K731">
        <v>726</v>
      </c>
      <c r="L731" s="2">
        <v>2.0652858601242301E-4</v>
      </c>
      <c r="M731" s="2">
        <v>0.207823370161519</v>
      </c>
    </row>
    <row r="732" spans="1:13" x14ac:dyDescent="0.55000000000000004">
      <c r="A732">
        <v>727</v>
      </c>
      <c r="C732">
        <f t="shared" si="39"/>
        <v>0.29752043641818732</v>
      </c>
      <c r="D732">
        <f t="shared" si="40"/>
        <v>3.1688635824293114E-4</v>
      </c>
      <c r="E732" s="2">
        <f t="shared" si="41"/>
        <v>1.4142017000344314E-4</v>
      </c>
      <c r="K732">
        <v>727</v>
      </c>
      <c r="L732" s="2">
        <v>2.9716342029794399E-4</v>
      </c>
      <c r="M732" s="2">
        <v>0.28562841514325499</v>
      </c>
    </row>
    <row r="733" spans="1:13" x14ac:dyDescent="0.55000000000000004">
      <c r="A733">
        <v>728</v>
      </c>
      <c r="C733">
        <f t="shared" si="39"/>
        <v>0.24838609033336076</v>
      </c>
      <c r="D733">
        <f t="shared" si="40"/>
        <v>2.7386892603399414E-4</v>
      </c>
      <c r="E733" s="2">
        <f t="shared" si="41"/>
        <v>1.8931167331067841E-3</v>
      </c>
      <c r="K733">
        <v>728</v>
      </c>
      <c r="L733" s="2">
        <v>3.1337183250182101E-4</v>
      </c>
      <c r="M733" s="2">
        <v>0.29189605164231602</v>
      </c>
    </row>
    <row r="734" spans="1:13" x14ac:dyDescent="0.55000000000000004">
      <c r="A734">
        <v>729</v>
      </c>
      <c r="C734">
        <f t="shared" si="39"/>
        <v>0.13691207113867054</v>
      </c>
      <c r="D734">
        <f t="shared" si="40"/>
        <v>1.6211616608993742E-4</v>
      </c>
      <c r="E734" s="2">
        <f t="shared" si="41"/>
        <v>7.7694423165314665E-3</v>
      </c>
      <c r="K734">
        <v>729</v>
      </c>
      <c r="L734" s="2">
        <v>2.5109432523790301E-4</v>
      </c>
      <c r="M734" s="2">
        <v>0.22505651121591799</v>
      </c>
    </row>
    <row r="735" spans="1:13" x14ac:dyDescent="0.55000000000000004">
      <c r="A735">
        <v>730</v>
      </c>
      <c r="C735">
        <f t="shared" si="39"/>
        <v>-8.9239920335602661E-3</v>
      </c>
      <c r="D735">
        <f t="shared" si="40"/>
        <v>9.6756655958191149E-6</v>
      </c>
      <c r="E735" s="2">
        <f t="shared" si="41"/>
        <v>1.2270915285791351E-2</v>
      </c>
      <c r="K735">
        <v>730</v>
      </c>
      <c r="L735" s="2">
        <v>1.2592868654204601E-4</v>
      </c>
      <c r="M735" s="2">
        <v>0.101850171406257</v>
      </c>
    </row>
    <row r="736" spans="1:13" x14ac:dyDescent="0.55000000000000004">
      <c r="A736">
        <v>731</v>
      </c>
      <c r="C736">
        <f t="shared" si="39"/>
        <v>-0.15252032130869286</v>
      </c>
      <c r="D736">
        <f t="shared" si="40"/>
        <v>-1.4519322301647939E-4</v>
      </c>
      <c r="E736" s="2">
        <f t="shared" si="41"/>
        <v>1.1163009801054929E-2</v>
      </c>
      <c r="K736">
        <v>731</v>
      </c>
      <c r="L736" s="2">
        <v>-3.0776572903122598E-5</v>
      </c>
      <c r="M736" s="2">
        <v>-4.6865175664692497E-2</v>
      </c>
    </row>
    <row r="737" spans="1:13" x14ac:dyDescent="0.55000000000000004">
      <c r="A737">
        <v>732</v>
      </c>
      <c r="C737">
        <f t="shared" si="39"/>
        <v>-0.25783726480890368</v>
      </c>
      <c r="D737">
        <f t="shared" si="40"/>
        <v>-2.6362167308221097E-4</v>
      </c>
      <c r="E737" s="2">
        <f t="shared" si="41"/>
        <v>5.4751736064216575E-3</v>
      </c>
      <c r="K737">
        <v>732</v>
      </c>
      <c r="L737" s="2">
        <v>-1.79773648740707E-4</v>
      </c>
      <c r="M737" s="2">
        <v>-0.183842848759977</v>
      </c>
    </row>
    <row r="738" spans="1:13" x14ac:dyDescent="0.55000000000000004">
      <c r="A738">
        <v>733</v>
      </c>
      <c r="C738">
        <f t="shared" si="39"/>
        <v>-0.29844248962085762</v>
      </c>
      <c r="D738">
        <f t="shared" si="40"/>
        <v>-3.1588663990874798E-4</v>
      </c>
      <c r="E738" s="2">
        <f t="shared" si="41"/>
        <v>5.6010557544885185E-4</v>
      </c>
      <c r="K738">
        <v>733</v>
      </c>
      <c r="L738" s="2">
        <v>-2.8374529901643099E-4</v>
      </c>
      <c r="M738" s="2">
        <v>-0.27477593990509103</v>
      </c>
    </row>
    <row r="739" spans="1:13" x14ac:dyDescent="0.55000000000000004">
      <c r="A739">
        <v>734</v>
      </c>
      <c r="C739">
        <f t="shared" si="39"/>
        <v>-0.26414494020730772</v>
      </c>
      <c r="D739">
        <f t="shared" si="40"/>
        <v>-2.8887071848104949E-4</v>
      </c>
      <c r="E739" s="2">
        <f t="shared" si="41"/>
        <v>1.0722187905808584E-3</v>
      </c>
      <c r="K739">
        <v>734</v>
      </c>
      <c r="L739" s="2">
        <v>-3.1665117892544601E-4</v>
      </c>
      <c r="M739" s="2">
        <v>-0.29688969231479601</v>
      </c>
    </row>
    <row r="740" spans="1:13" x14ac:dyDescent="0.55000000000000004">
      <c r="A740">
        <v>735</v>
      </c>
      <c r="C740">
        <f t="shared" si="39"/>
        <v>-0.16355257853577262</v>
      </c>
      <c r="D740">
        <f t="shared" si="40"/>
        <v>-1.893543356267892E-4</v>
      </c>
      <c r="E740" s="2">
        <f t="shared" si="41"/>
        <v>6.5760748077068488E-3</v>
      </c>
      <c r="K740">
        <v>735</v>
      </c>
      <c r="L740" s="2">
        <v>-2.70249806711282E-4</v>
      </c>
      <c r="M740" s="2">
        <v>-0.244645579514321</v>
      </c>
    </row>
    <row r="741" spans="1:13" x14ac:dyDescent="0.55000000000000004">
      <c r="A741">
        <v>736</v>
      </c>
      <c r="C741">
        <f t="shared" si="39"/>
        <v>-2.1911967066869691E-2</v>
      </c>
      <c r="D741">
        <f t="shared" si="40"/>
        <v>-4.2314005803248834E-5</v>
      </c>
      <c r="E741" s="2">
        <f t="shared" si="41"/>
        <v>1.1928243126655684E-2</v>
      </c>
      <c r="K741">
        <v>736</v>
      </c>
      <c r="L741" s="2">
        <v>-1.5616269389818999E-4</v>
      </c>
      <c r="M741" s="2">
        <v>-0.13112846365349201</v>
      </c>
    </row>
    <row r="742" spans="1:13" x14ac:dyDescent="0.55000000000000004">
      <c r="A742">
        <v>737</v>
      </c>
      <c r="C742">
        <f t="shared" si="39"/>
        <v>0.12522808626766679</v>
      </c>
      <c r="D742">
        <f t="shared" si="40"/>
        <v>1.1534624756782094E-4</v>
      </c>
      <c r="E742" s="2">
        <f t="shared" si="41"/>
        <v>1.2099449319069578E-2</v>
      </c>
      <c r="K742">
        <v>737</v>
      </c>
      <c r="L742" s="2">
        <v>-2.9636656352765601E-6</v>
      </c>
      <c r="M742" s="2">
        <v>1.52305893912852E-2</v>
      </c>
    </row>
    <row r="743" spans="1:13" x14ac:dyDescent="0.55000000000000004">
      <c r="A743">
        <v>738</v>
      </c>
      <c r="C743">
        <f t="shared" si="39"/>
        <v>0.24093852954840261</v>
      </c>
      <c r="D743">
        <f t="shared" si="40"/>
        <v>2.4405702410613077E-4</v>
      </c>
      <c r="E743" s="2">
        <f t="shared" si="41"/>
        <v>6.9161648563075429E-3</v>
      </c>
      <c r="K743">
        <v>738</v>
      </c>
      <c r="L743" s="2">
        <v>1.50977631071239E-4</v>
      </c>
      <c r="M743" s="2">
        <v>0.15777504683929799</v>
      </c>
    </row>
    <row r="744" spans="1:13" x14ac:dyDescent="0.55000000000000004">
      <c r="A744">
        <v>739</v>
      </c>
      <c r="C744">
        <f t="shared" si="39"/>
        <v>0.2961784804941604</v>
      </c>
      <c r="D744">
        <f t="shared" si="40"/>
        <v>3.1151463190812813E-4</v>
      </c>
      <c r="E744" s="2">
        <f t="shared" si="41"/>
        <v>1.2513704933866886E-3</v>
      </c>
      <c r="K744">
        <v>739</v>
      </c>
      <c r="L744" s="2">
        <v>2.6710564347873699E-4</v>
      </c>
      <c r="M744" s="2">
        <v>0.260803765041076</v>
      </c>
    </row>
    <row r="745" spans="1:13" x14ac:dyDescent="0.55000000000000004">
      <c r="A745">
        <v>740</v>
      </c>
      <c r="C745">
        <f t="shared" si="39"/>
        <v>0.27708387578343252</v>
      </c>
      <c r="D745">
        <f t="shared" si="40"/>
        <v>3.0078863330918382E-4</v>
      </c>
      <c r="E745" s="2">
        <f t="shared" si="41"/>
        <v>4.5918860922044029E-4</v>
      </c>
      <c r="K745">
        <v>740</v>
      </c>
      <c r="L745" s="2">
        <v>3.1633539047387101E-4</v>
      </c>
      <c r="M745" s="2">
        <v>0.29851256237921903</v>
      </c>
    </row>
    <row r="746" spans="1:13" x14ac:dyDescent="0.55000000000000004">
      <c r="A746">
        <v>741</v>
      </c>
      <c r="C746">
        <f t="shared" si="39"/>
        <v>0.18844705871666642</v>
      </c>
      <c r="D746">
        <f t="shared" si="40"/>
        <v>2.1457102787192654E-4</v>
      </c>
      <c r="E746" s="2">
        <f t="shared" si="41"/>
        <v>5.3304568751963276E-3</v>
      </c>
      <c r="K746">
        <v>741</v>
      </c>
      <c r="L746" s="2">
        <v>2.8633697652253199E-4</v>
      </c>
      <c r="M746" s="2">
        <v>0.26145703663199199</v>
      </c>
    </row>
    <row r="747" spans="1:13" x14ac:dyDescent="0.55000000000000004">
      <c r="A747">
        <v>742</v>
      </c>
      <c r="C747">
        <f t="shared" si="39"/>
        <v>5.2514002060977602E-2</v>
      </c>
      <c r="D747">
        <f t="shared" si="40"/>
        <v>7.4500617237421339E-5</v>
      </c>
      <c r="E747" s="2">
        <f t="shared" si="41"/>
        <v>1.1321805265379084E-2</v>
      </c>
      <c r="K747">
        <v>742</v>
      </c>
      <c r="L747" s="2">
        <v>1.8462369049548099E-4</v>
      </c>
      <c r="M747" s="2">
        <v>0.15891797409858099</v>
      </c>
    </row>
    <row r="748" spans="1:13" x14ac:dyDescent="0.55000000000000004">
      <c r="A748">
        <v>743</v>
      </c>
      <c r="C748">
        <f t="shared" si="39"/>
        <v>-9.6598962204587399E-2</v>
      </c>
      <c r="D748">
        <f t="shared" si="40"/>
        <v>-8.4267877975132129E-5</v>
      </c>
      <c r="E748" s="2">
        <f t="shared" si="41"/>
        <v>1.2808780108310214E-2</v>
      </c>
      <c r="K748">
        <v>743</v>
      </c>
      <c r="L748" s="2">
        <v>3.6670255861612299E-5</v>
      </c>
      <c r="M748" s="2">
        <v>1.6576919096643099E-2</v>
      </c>
    </row>
    <row r="749" spans="1:13" x14ac:dyDescent="0.55000000000000004">
      <c r="A749">
        <v>744</v>
      </c>
      <c r="C749">
        <f t="shared" si="39"/>
        <v>-0.22146762310117396</v>
      </c>
      <c r="D749">
        <f t="shared" si="40"/>
        <v>-2.2188691204159857E-4</v>
      </c>
      <c r="E749" s="2">
        <f t="shared" si="41"/>
        <v>8.3817128523164357E-3</v>
      </c>
      <c r="K749">
        <v>744</v>
      </c>
      <c r="L749" s="2">
        <v>-1.2046747183855E-4</v>
      </c>
      <c r="M749" s="2">
        <v>-0.12991592812878999</v>
      </c>
    </row>
    <row r="750" spans="1:13" x14ac:dyDescent="0.55000000000000004">
      <c r="A750">
        <v>745</v>
      </c>
      <c r="C750">
        <f t="shared" si="39"/>
        <v>-0.29075257876737248</v>
      </c>
      <c r="D750">
        <f t="shared" si="40"/>
        <v>-3.0381700819158278E-4</v>
      </c>
      <c r="E750" s="2">
        <f t="shared" si="41"/>
        <v>2.197926945338153E-3</v>
      </c>
      <c r="K750">
        <v>745</v>
      </c>
      <c r="L750" s="2">
        <v>-2.4743337389080701E-4</v>
      </c>
      <c r="M750" s="2">
        <v>-0.24387052521446001</v>
      </c>
    </row>
    <row r="751" spans="1:13" x14ac:dyDescent="0.55000000000000004">
      <c r="A751">
        <v>746</v>
      </c>
      <c r="C751">
        <f t="shared" si="39"/>
        <v>-0.28706476574156559</v>
      </c>
      <c r="D751">
        <f t="shared" si="40"/>
        <v>-3.0949543924043056E-4</v>
      </c>
      <c r="E751" s="2">
        <f t="shared" si="41"/>
        <v>9.3730874057149397E-5</v>
      </c>
      <c r="K751">
        <v>746</v>
      </c>
      <c r="L751" s="2">
        <v>-3.1242805248689901E-4</v>
      </c>
      <c r="M751" s="2">
        <v>-0.296746236397264</v>
      </c>
    </row>
    <row r="752" spans="1:13" x14ac:dyDescent="0.55000000000000004">
      <c r="A752">
        <v>747</v>
      </c>
      <c r="C752">
        <f t="shared" si="39"/>
        <v>-0.2113297473602935</v>
      </c>
      <c r="D752">
        <f t="shared" si="40"/>
        <v>-2.3749703868672085E-4</v>
      </c>
      <c r="E752" s="2">
        <f t="shared" si="41"/>
        <v>4.0921947317658037E-3</v>
      </c>
      <c r="K752">
        <v>747</v>
      </c>
      <c r="L752" s="2">
        <v>-2.9917318717471899E-4</v>
      </c>
      <c r="M752" s="2">
        <v>-0.27530001179437102</v>
      </c>
    </row>
    <row r="753" spans="1:13" x14ac:dyDescent="0.55000000000000004">
      <c r="A753">
        <v>748</v>
      </c>
      <c r="C753">
        <f t="shared" si="39"/>
        <v>-8.2555416870118942E-2</v>
      </c>
      <c r="D753">
        <f t="shared" si="40"/>
        <v>-1.0589188746398089E-4</v>
      </c>
      <c r="E753" s="2">
        <f t="shared" si="41"/>
        <v>1.0475066951279139E-2</v>
      </c>
      <c r="K753">
        <v>748</v>
      </c>
      <c r="L753" s="2">
        <v>-2.1098854119891799E-4</v>
      </c>
      <c r="M753" s="2">
        <v>-0.18490319140029199</v>
      </c>
    </row>
    <row r="754" spans="1:13" x14ac:dyDescent="0.55000000000000004">
      <c r="A754">
        <v>749</v>
      </c>
      <c r="C754">
        <f t="shared" si="39"/>
        <v>6.6938583124575235E-2</v>
      </c>
      <c r="D754">
        <f t="shared" si="40"/>
        <v>5.2289895488524045E-5</v>
      </c>
      <c r="E754" s="2">
        <f t="shared" si="41"/>
        <v>1.3256022813138139E-2</v>
      </c>
      <c r="K754">
        <v>749</v>
      </c>
      <c r="L754" s="2">
        <v>-6.9960506201963499E-5</v>
      </c>
      <c r="M754" s="2">
        <v>-4.8196219663887201E-2</v>
      </c>
    </row>
    <row r="755" spans="1:13" x14ac:dyDescent="0.55000000000000004">
      <c r="A755">
        <v>750</v>
      </c>
      <c r="C755">
        <f t="shared" si="39"/>
        <v>0.19963240970850019</v>
      </c>
      <c r="D755">
        <f t="shared" si="40"/>
        <v>1.9734801685704652E-4</v>
      </c>
      <c r="E755" s="2">
        <f t="shared" si="41"/>
        <v>9.8110244177595039E-3</v>
      </c>
      <c r="K755">
        <v>750</v>
      </c>
      <c r="L755" s="2">
        <v>8.8589571576745395E-5</v>
      </c>
      <c r="M755" s="2">
        <v>0.100581794274978</v>
      </c>
    </row>
    <row r="756" spans="1:13" x14ac:dyDescent="0.55000000000000004">
      <c r="A756">
        <v>751</v>
      </c>
      <c r="C756">
        <f t="shared" si="39"/>
        <v>0.28222270937326582</v>
      </c>
      <c r="D756">
        <f t="shared" si="40"/>
        <v>2.9287594576093978E-4</v>
      </c>
      <c r="E756" s="2">
        <f t="shared" si="41"/>
        <v>3.3702942594594824E-3</v>
      </c>
      <c r="K756">
        <v>751</v>
      </c>
      <c r="L756" s="2">
        <v>2.2495184158425501E-4</v>
      </c>
      <c r="M756" s="2">
        <v>0.22416847387352401</v>
      </c>
    </row>
    <row r="757" spans="1:13" x14ac:dyDescent="0.55000000000000004">
      <c r="A757">
        <v>752</v>
      </c>
      <c r="C757">
        <f t="shared" si="39"/>
        <v>0.29398105776864503</v>
      </c>
      <c r="D757">
        <f t="shared" si="40"/>
        <v>3.1489818561453663E-4</v>
      </c>
      <c r="E757" s="2">
        <f t="shared" si="41"/>
        <v>5.6182709791050761E-6</v>
      </c>
      <c r="K757">
        <v>752</v>
      </c>
      <c r="L757" s="2">
        <v>3.04973527367076E-4</v>
      </c>
      <c r="M757" s="2">
        <v>0.29161076855019402</v>
      </c>
    </row>
    <row r="758" spans="1:13" x14ac:dyDescent="0.55000000000000004">
      <c r="A758">
        <v>753</v>
      </c>
      <c r="C758">
        <f t="shared" si="39"/>
        <v>0.23195635729381994</v>
      </c>
      <c r="D758">
        <f t="shared" si="40"/>
        <v>2.5788761840676302E-4</v>
      </c>
      <c r="E758" s="2">
        <f t="shared" si="41"/>
        <v>2.9225895507511901E-3</v>
      </c>
      <c r="K758">
        <v>753</v>
      </c>
      <c r="L758" s="2">
        <v>3.0861270130240102E-4</v>
      </c>
      <c r="M758" s="2">
        <v>0.286017337221594</v>
      </c>
    </row>
    <row r="759" spans="1:13" x14ac:dyDescent="0.55000000000000004">
      <c r="A759">
        <v>754</v>
      </c>
      <c r="C759">
        <f t="shared" si="39"/>
        <v>0.11171550039073234</v>
      </c>
      <c r="D759">
        <f t="shared" si="40"/>
        <v>1.3615269481903955E-4</v>
      </c>
      <c r="E759" s="2">
        <f t="shared" si="41"/>
        <v>9.4232816953912883E-3</v>
      </c>
      <c r="K759">
        <v>754</v>
      </c>
      <c r="L759" s="2">
        <v>2.3495790970233399E-4</v>
      </c>
      <c r="M759" s="2">
        <v>0.20878908946310201</v>
      </c>
    </row>
    <row r="760" spans="1:13" x14ac:dyDescent="0.55000000000000004">
      <c r="A760">
        <v>755</v>
      </c>
      <c r="C760">
        <f t="shared" si="39"/>
        <v>-3.6563592333783083E-2</v>
      </c>
      <c r="D760">
        <f t="shared" si="40"/>
        <v>-1.9753685296348591E-5</v>
      </c>
      <c r="E760" s="2">
        <f t="shared" si="41"/>
        <v>1.3417031686735043E-2</v>
      </c>
      <c r="K760">
        <v>755</v>
      </c>
      <c r="L760" s="2">
        <v>1.02456452044264E-4</v>
      </c>
      <c r="M760" s="2">
        <v>7.9268319015097996E-2</v>
      </c>
    </row>
    <row r="761" spans="1:13" x14ac:dyDescent="0.55000000000000004">
      <c r="A761">
        <v>756</v>
      </c>
      <c r="C761">
        <f t="shared" si="39"/>
        <v>-0.17566599408246272</v>
      </c>
      <c r="D761">
        <f t="shared" si="40"/>
        <v>-1.7070230677755776E-4</v>
      </c>
      <c r="E761" s="2">
        <f t="shared" si="41"/>
        <v>1.114297702207419E-2</v>
      </c>
      <c r="K761">
        <v>756</v>
      </c>
      <c r="L761" s="2">
        <v>-5.5705859621974998E-5</v>
      </c>
      <c r="M761" s="2">
        <v>-7.01056936751875E-2</v>
      </c>
    </row>
    <row r="762" spans="1:13" x14ac:dyDescent="0.55000000000000004">
      <c r="A762">
        <v>757</v>
      </c>
      <c r="C762">
        <f t="shared" si="39"/>
        <v>-0.27067993406211738</v>
      </c>
      <c r="D762">
        <f t="shared" si="40"/>
        <v>-2.7880824737703749E-4</v>
      </c>
      <c r="E762" s="2">
        <f t="shared" si="41"/>
        <v>4.727749692028725E-3</v>
      </c>
      <c r="K762">
        <v>757</v>
      </c>
      <c r="L762" s="2">
        <v>-1.99916293171827E-4</v>
      </c>
      <c r="M762" s="2">
        <v>-0.20192130048037199</v>
      </c>
    </row>
    <row r="763" spans="1:13" x14ac:dyDescent="0.55000000000000004">
      <c r="A763">
        <v>758</v>
      </c>
      <c r="C763">
        <f t="shared" si="39"/>
        <v>-0.29775891607297028</v>
      </c>
      <c r="D763">
        <f t="shared" si="40"/>
        <v>-3.1693919469693535E-4</v>
      </c>
      <c r="E763" s="2">
        <f t="shared" si="41"/>
        <v>2.1299800353870771E-4</v>
      </c>
      <c r="K763">
        <v>758</v>
      </c>
      <c r="L763" s="2">
        <v>-2.9405645090614901E-4</v>
      </c>
      <c r="M763" s="2">
        <v>-0.28316446495144099</v>
      </c>
    </row>
    <row r="764" spans="1:13" x14ac:dyDescent="0.55000000000000004">
      <c r="A764">
        <v>759</v>
      </c>
      <c r="C764">
        <f t="shared" si="39"/>
        <v>-0.25010668641029427</v>
      </c>
      <c r="D764">
        <f t="shared" si="40"/>
        <v>-2.7552508469690681E-4</v>
      </c>
      <c r="E764" s="2">
        <f t="shared" si="41"/>
        <v>1.8818804595513764E-3</v>
      </c>
      <c r="K764">
        <v>759</v>
      </c>
      <c r="L764" s="2">
        <v>-3.14548346317241E-4</v>
      </c>
      <c r="M764" s="2">
        <v>-0.29348733255061099</v>
      </c>
    </row>
    <row r="765" spans="1:13" x14ac:dyDescent="0.55000000000000004">
      <c r="A765">
        <v>760</v>
      </c>
      <c r="C765">
        <f t="shared" si="39"/>
        <v>-0.13968295028969641</v>
      </c>
      <c r="D765">
        <f t="shared" si="40"/>
        <v>-1.6495998604641897E-4</v>
      </c>
      <c r="E765" s="2">
        <f t="shared" si="41"/>
        <v>8.212261112232307E-3</v>
      </c>
      <c r="K765">
        <v>760</v>
      </c>
      <c r="L765" s="2">
        <v>-2.5625965707690499E-4</v>
      </c>
      <c r="M765" s="2">
        <v>-0.230304477049249</v>
      </c>
    </row>
    <row r="766" spans="1:13" x14ac:dyDescent="0.55000000000000004">
      <c r="A766">
        <v>761</v>
      </c>
      <c r="C766">
        <f t="shared" si="39"/>
        <v>5.7982620703890013E-3</v>
      </c>
      <c r="D766">
        <f t="shared" si="40"/>
        <v>-1.2993407979190042E-5</v>
      </c>
      <c r="E766" s="2">
        <f t="shared" si="41"/>
        <v>1.3279957663328047E-2</v>
      </c>
      <c r="K766">
        <v>761</v>
      </c>
      <c r="L766" s="2">
        <v>-1.33789147002159E-4</v>
      </c>
      <c r="M766" s="2">
        <v>-0.109440436565651</v>
      </c>
    </row>
    <row r="767" spans="1:13" x14ac:dyDescent="0.55000000000000004">
      <c r="A767">
        <v>762</v>
      </c>
      <c r="C767">
        <f t="shared" si="39"/>
        <v>0.14982423286801452</v>
      </c>
      <c r="D767">
        <f t="shared" si="40"/>
        <v>1.4223424161096803E-4</v>
      </c>
      <c r="E767" s="2">
        <f t="shared" si="41"/>
        <v>1.231891166634818E-2</v>
      </c>
      <c r="K767">
        <v>762</v>
      </c>
      <c r="L767" s="2">
        <v>2.2189684906890599E-5</v>
      </c>
      <c r="M767" s="2">
        <v>3.8833640174993099E-2</v>
      </c>
    </row>
    <row r="768" spans="1:13" x14ac:dyDescent="0.55000000000000004">
      <c r="A768">
        <v>763</v>
      </c>
      <c r="C768">
        <f t="shared" si="39"/>
        <v>0.25624747926083141</v>
      </c>
      <c r="D768">
        <f t="shared" si="40"/>
        <v>2.6176409461753407E-4</v>
      </c>
      <c r="E768" s="2">
        <f t="shared" si="41"/>
        <v>6.2198283583950829E-3</v>
      </c>
      <c r="K768">
        <v>763</v>
      </c>
      <c r="L768" s="2">
        <v>1.7261097257619801E-4</v>
      </c>
      <c r="M768" s="2">
        <v>0.17738159082739599</v>
      </c>
    </row>
    <row r="769" spans="1:13" x14ac:dyDescent="0.55000000000000004">
      <c r="A769">
        <v>764</v>
      </c>
      <c r="C769">
        <f t="shared" si="39"/>
        <v>0.29835800962793418</v>
      </c>
      <c r="D769">
        <f t="shared" si="40"/>
        <v>3.1559667742488883E-4</v>
      </c>
      <c r="E769" s="2">
        <f t="shared" si="41"/>
        <v>7.2117963671795024E-4</v>
      </c>
      <c r="K769">
        <v>764</v>
      </c>
      <c r="L769" s="2">
        <v>2.7980077136306199E-4</v>
      </c>
      <c r="M769" s="2">
        <v>0.27150322166157798</v>
      </c>
    </row>
    <row r="770" spans="1:13" x14ac:dyDescent="0.55000000000000004">
      <c r="A770">
        <v>765</v>
      </c>
      <c r="C770">
        <f t="shared" si="39"/>
        <v>0.26558696846680691</v>
      </c>
      <c r="D770">
        <f t="shared" si="40"/>
        <v>2.9022114644929476E-4</v>
      </c>
      <c r="E770" s="2">
        <f t="shared" si="41"/>
        <v>1.0264474049328288E-3</v>
      </c>
      <c r="K770">
        <v>765</v>
      </c>
      <c r="L770" s="2">
        <v>3.16912731204078E-4</v>
      </c>
      <c r="M770" s="2">
        <v>0.29762518634690799</v>
      </c>
    </row>
    <row r="771" spans="1:13" x14ac:dyDescent="0.55000000000000004">
      <c r="A771">
        <v>766</v>
      </c>
      <c r="C771">
        <f t="shared" si="39"/>
        <v>0.16615919635054591</v>
      </c>
      <c r="D771">
        <f t="shared" si="40"/>
        <v>1.9200622509228611E-4</v>
      </c>
      <c r="E771" s="2">
        <f t="shared" si="41"/>
        <v>6.8966182561442354E-3</v>
      </c>
      <c r="K771">
        <v>766</v>
      </c>
      <c r="L771" s="2">
        <v>2.7465193153117798E-4</v>
      </c>
      <c r="M771" s="2">
        <v>0.24920507677904299</v>
      </c>
    </row>
    <row r="772" spans="1:13" x14ac:dyDescent="0.55000000000000004">
      <c r="A772">
        <v>767</v>
      </c>
      <c r="C772">
        <f t="shared" si="39"/>
        <v>2.502896830830979E-2</v>
      </c>
      <c r="D772">
        <f t="shared" si="40"/>
        <v>4.5601788407325359E-5</v>
      </c>
      <c r="E772" s="2">
        <f t="shared" si="41"/>
        <v>1.2846191680936692E-2</v>
      </c>
      <c r="K772">
        <v>767</v>
      </c>
      <c r="L772" s="2">
        <v>1.6360285178940799E-4</v>
      </c>
      <c r="M772" s="2">
        <v>0.13837000977580599</v>
      </c>
    </row>
    <row r="773" spans="1:13" x14ac:dyDescent="0.55000000000000004">
      <c r="A773">
        <v>768</v>
      </c>
      <c r="C773">
        <f t="shared" si="39"/>
        <v>-0.12238300321047561</v>
      </c>
      <c r="D773">
        <f t="shared" si="40"/>
        <v>-1.1224773595836054E-4</v>
      </c>
      <c r="E773" s="2">
        <f t="shared" si="41"/>
        <v>1.3285402100452445E-2</v>
      </c>
      <c r="K773">
        <v>768</v>
      </c>
      <c r="L773" s="2">
        <v>1.15784228985718E-5</v>
      </c>
      <c r="M773" s="2">
        <v>-7.1206845610035097E-3</v>
      </c>
    </row>
    <row r="774" spans="1:13" x14ac:dyDescent="0.55000000000000004">
      <c r="A774">
        <v>769</v>
      </c>
      <c r="C774">
        <f t="shared" ref="C774:C837" si="42">$D$1*COS($B$2*(A774-$L$2)+$B$1)</f>
        <v>-0.23907942055235101</v>
      </c>
      <c r="D774">
        <f t="shared" ref="D774:D837" si="43">$D$2*COS($B$2*(A774-$L$3)+$B$3)</f>
        <v>-2.419254445928691E-4</v>
      </c>
      <c r="E774" s="2">
        <f t="shared" ref="E774:E837" si="44">(M774-C774)^2</f>
        <v>7.7883204174132251E-3</v>
      </c>
      <c r="K774">
        <v>769</v>
      </c>
      <c r="L774" s="2">
        <v>-1.4334589383453299E-4</v>
      </c>
      <c r="M774" s="2">
        <v>-0.15082795927598899</v>
      </c>
    </row>
    <row r="775" spans="1:13" x14ac:dyDescent="0.55000000000000004">
      <c r="A775">
        <v>770</v>
      </c>
      <c r="C775">
        <f t="shared" si="42"/>
        <v>-0.29577194273084095</v>
      </c>
      <c r="D775">
        <f t="shared" si="43"/>
        <v>-3.1088496601929807E-4</v>
      </c>
      <c r="E775" s="2">
        <f t="shared" si="44"/>
        <v>1.5219756875430989E-3</v>
      </c>
      <c r="K775">
        <v>770</v>
      </c>
      <c r="L775" s="2">
        <v>-2.6236834220341401E-4</v>
      </c>
      <c r="M775" s="2">
        <v>-0.25675943592157402</v>
      </c>
    </row>
    <row r="776" spans="1:13" x14ac:dyDescent="0.55000000000000004">
      <c r="A776">
        <v>771</v>
      </c>
      <c r="C776">
        <f t="shared" si="42"/>
        <v>-0.27823194166230153</v>
      </c>
      <c r="D776">
        <f t="shared" si="43"/>
        <v>-3.018189139105768E-4</v>
      </c>
      <c r="E776" s="2">
        <f t="shared" si="44"/>
        <v>4.0610219145332383E-4</v>
      </c>
      <c r="K776">
        <v>771</v>
      </c>
      <c r="L776" s="2">
        <v>-3.1567901165241902E-4</v>
      </c>
      <c r="M776" s="2">
        <v>-0.298383919020698</v>
      </c>
    </row>
    <row r="777" spans="1:13" x14ac:dyDescent="0.55000000000000004">
      <c r="A777">
        <v>772</v>
      </c>
      <c r="C777">
        <f t="shared" si="42"/>
        <v>-0.19086158790101743</v>
      </c>
      <c r="D777">
        <f t="shared" si="43"/>
        <v>-2.1700267624876236E-4</v>
      </c>
      <c r="E777" s="2">
        <f t="shared" si="44"/>
        <v>5.5375491627041714E-3</v>
      </c>
      <c r="K777">
        <v>772</v>
      </c>
      <c r="L777" s="2">
        <v>-2.8992591430266202E-4</v>
      </c>
      <c r="M777" s="2">
        <v>-0.26527629856163998</v>
      </c>
    </row>
    <row r="778" spans="1:13" x14ac:dyDescent="0.55000000000000004">
      <c r="A778">
        <v>773</v>
      </c>
      <c r="C778">
        <f t="shared" si="42"/>
        <v>-5.5588998620515188E-2</v>
      </c>
      <c r="D778">
        <f t="shared" si="43"/>
        <v>-7.7723340902940209E-5</v>
      </c>
      <c r="E778" s="2">
        <f t="shared" si="44"/>
        <v>1.2130728151507876E-2</v>
      </c>
      <c r="K778">
        <v>773</v>
      </c>
      <c r="L778" s="2">
        <v>-1.9155907314600699E-4</v>
      </c>
      <c r="M778" s="2">
        <v>-0.16572858347313699</v>
      </c>
    </row>
    <row r="779" spans="1:13" x14ac:dyDescent="0.55000000000000004">
      <c r="A779">
        <v>774</v>
      </c>
      <c r="C779">
        <f t="shared" si="42"/>
        <v>9.3635257590934495E-2</v>
      </c>
      <c r="D779">
        <f t="shared" si="43"/>
        <v>8.1062914731764974E-5</v>
      </c>
      <c r="E779" s="2">
        <f t="shared" si="44"/>
        <v>1.3996871391468071E-2</v>
      </c>
      <c r="K779">
        <v>774</v>
      </c>
      <c r="L779" s="2">
        <v>-4.5215073773718098E-5</v>
      </c>
      <c r="M779" s="2">
        <v>-2.4673116548295699E-2</v>
      </c>
    </row>
    <row r="780" spans="1:13" x14ac:dyDescent="0.55000000000000004">
      <c r="A780">
        <v>775</v>
      </c>
      <c r="C780">
        <f t="shared" si="42"/>
        <v>0.21935903782185484</v>
      </c>
      <c r="D780">
        <f t="shared" si="43"/>
        <v>2.1950408743960927E-4</v>
      </c>
      <c r="E780" s="2">
        <f t="shared" si="44"/>
        <v>9.3696887020790383E-3</v>
      </c>
      <c r="K780">
        <v>775</v>
      </c>
      <c r="L780" s="2">
        <v>1.1245332131915201E-4</v>
      </c>
      <c r="M780" s="2">
        <v>0.122561885476969</v>
      </c>
    </row>
    <row r="781" spans="1:13" x14ac:dyDescent="0.55000000000000004">
      <c r="A781">
        <v>776</v>
      </c>
      <c r="C781">
        <f t="shared" si="42"/>
        <v>0.29002832328152756</v>
      </c>
      <c r="D781">
        <f t="shared" si="43"/>
        <v>3.0285436097955319E-4</v>
      </c>
      <c r="E781" s="2">
        <f t="shared" si="44"/>
        <v>2.593642882112153E-3</v>
      </c>
      <c r="K781">
        <v>776</v>
      </c>
      <c r="L781" s="2">
        <v>2.4195708447788199E-4</v>
      </c>
      <c r="M781" s="2">
        <v>0.239100502965789</v>
      </c>
    </row>
    <row r="782" spans="1:13" x14ac:dyDescent="0.55000000000000004">
      <c r="A782">
        <v>777</v>
      </c>
      <c r="C782">
        <f t="shared" si="42"/>
        <v>0.28790661291018982</v>
      </c>
      <c r="D782">
        <f t="shared" si="43"/>
        <v>3.1019457357770369E-4</v>
      </c>
      <c r="E782" s="2">
        <f t="shared" si="44"/>
        <v>6.1595864764168892E-5</v>
      </c>
      <c r="K782">
        <v>777</v>
      </c>
      <c r="L782" s="2">
        <v>3.1086119483634498E-4</v>
      </c>
      <c r="M782" s="2">
        <v>0.295754916214992</v>
      </c>
    </row>
    <row r="783" spans="1:13" x14ac:dyDescent="0.55000000000000004">
      <c r="A783">
        <v>778</v>
      </c>
      <c r="C783">
        <f t="shared" si="42"/>
        <v>0.2135264112889225</v>
      </c>
      <c r="D783">
        <f t="shared" si="43"/>
        <v>2.3968248659139488E-4</v>
      </c>
      <c r="E783" s="2">
        <f t="shared" si="44"/>
        <v>4.2002407882234128E-3</v>
      </c>
      <c r="K783">
        <v>778</v>
      </c>
      <c r="L783" s="2">
        <v>3.0190819050519803E-4</v>
      </c>
      <c r="M783" s="2">
        <v>0.27833567596785103</v>
      </c>
    </row>
    <row r="784" spans="1:13" x14ac:dyDescent="0.55000000000000004">
      <c r="A784">
        <v>779</v>
      </c>
      <c r="C784">
        <f t="shared" si="42"/>
        <v>8.5555581214150772E-2</v>
      </c>
      <c r="D784">
        <f t="shared" si="43"/>
        <v>1.0901514757702997E-4</v>
      </c>
      <c r="E784" s="2">
        <f t="shared" si="44"/>
        <v>1.1161913581289365E-2</v>
      </c>
      <c r="K784">
        <v>779</v>
      </c>
      <c r="L784" s="2">
        <v>2.1734040695958301E-4</v>
      </c>
      <c r="M784" s="2">
        <v>0.19120553900538401</v>
      </c>
    </row>
    <row r="785" spans="1:13" x14ac:dyDescent="0.55000000000000004">
      <c r="A785">
        <v>780</v>
      </c>
      <c r="C785">
        <f t="shared" si="42"/>
        <v>-6.3887896376126643E-2</v>
      </c>
      <c r="D785">
        <f t="shared" si="43"/>
        <v>-4.901269562141866E-5</v>
      </c>
      <c r="E785" s="2">
        <f t="shared" si="44"/>
        <v>1.4417929983155433E-2</v>
      </c>
      <c r="K785">
        <v>780</v>
      </c>
      <c r="L785" s="2">
        <v>7.8338370208940199E-5</v>
      </c>
      <c r="M785" s="2">
        <v>5.6186788645968801E-2</v>
      </c>
    </row>
    <row r="786" spans="1:13" x14ac:dyDescent="0.55000000000000004">
      <c r="A786">
        <v>781</v>
      </c>
      <c r="C786">
        <f t="shared" si="42"/>
        <v>-0.19729685862663568</v>
      </c>
      <c r="D786">
        <f t="shared" si="43"/>
        <v>-1.947393853251716E-4</v>
      </c>
      <c r="E786" s="2">
        <f t="shared" si="44"/>
        <v>1.0897808073928036E-2</v>
      </c>
      <c r="K786">
        <v>781</v>
      </c>
      <c r="L786" s="2">
        <v>-8.0283997336498696E-5</v>
      </c>
      <c r="M786" s="2">
        <v>-9.2904291487360693E-2</v>
      </c>
    </row>
    <row r="787" spans="1:13" x14ac:dyDescent="0.55000000000000004">
      <c r="A787">
        <v>782</v>
      </c>
      <c r="C787">
        <f t="shared" si="42"/>
        <v>-0.28118846805001857</v>
      </c>
      <c r="D787">
        <f t="shared" si="43"/>
        <v>-2.9159059409320144E-4</v>
      </c>
      <c r="E787" s="2">
        <f t="shared" si="44"/>
        <v>3.9014455492950438E-3</v>
      </c>
      <c r="K787">
        <v>782</v>
      </c>
      <c r="L787" s="2">
        <v>-2.1879873970324999E-4</v>
      </c>
      <c r="M787" s="2">
        <v>-0.218726915481298</v>
      </c>
    </row>
    <row r="788" spans="1:13" x14ac:dyDescent="0.55000000000000004">
      <c r="A788">
        <v>783</v>
      </c>
      <c r="C788">
        <f t="shared" si="42"/>
        <v>-0.29450769897597662</v>
      </c>
      <c r="D788">
        <f t="shared" si="43"/>
        <v>-3.1525870998640583E-4</v>
      </c>
      <c r="E788" s="2">
        <f t="shared" si="44"/>
        <v>2.2464494139930634E-5</v>
      </c>
      <c r="K788">
        <v>783</v>
      </c>
      <c r="L788" s="2">
        <v>-3.0251398038248301E-4</v>
      </c>
      <c r="M788" s="2">
        <v>-0.28976802660966999</v>
      </c>
    </row>
    <row r="789" spans="1:13" x14ac:dyDescent="0.55000000000000004">
      <c r="A789">
        <v>784</v>
      </c>
      <c r="C789">
        <f t="shared" si="42"/>
        <v>-0.23391170518956736</v>
      </c>
      <c r="D789">
        <f t="shared" si="43"/>
        <v>-2.5980353480026188E-4</v>
      </c>
      <c r="E789" s="2">
        <f t="shared" si="44"/>
        <v>2.9510136102993785E-3</v>
      </c>
      <c r="K789">
        <v>784</v>
      </c>
      <c r="L789" s="2">
        <v>-3.10462718014434E-4</v>
      </c>
      <c r="M789" s="2">
        <v>-0.288234937883318</v>
      </c>
    </row>
    <row r="790" spans="1:13" x14ac:dyDescent="0.55000000000000004">
      <c r="A790">
        <v>785</v>
      </c>
      <c r="C790">
        <f t="shared" si="42"/>
        <v>-0.11460880386844122</v>
      </c>
      <c r="D790">
        <f t="shared" si="43"/>
        <v>-1.3914314860365691E-4</v>
      </c>
      <c r="E790" s="2">
        <f t="shared" si="44"/>
        <v>9.9805728477139529E-3</v>
      </c>
      <c r="K790">
        <v>785</v>
      </c>
      <c r="L790" s="2">
        <v>-2.40654141948793E-4</v>
      </c>
      <c r="M790" s="2">
        <v>-0.214511620884349</v>
      </c>
    </row>
    <row r="791" spans="1:13" x14ac:dyDescent="0.55000000000000004">
      <c r="A791">
        <v>786</v>
      </c>
      <c r="C791">
        <f t="shared" si="42"/>
        <v>3.345849146155306E-2</v>
      </c>
      <c r="D791">
        <f t="shared" si="43"/>
        <v>1.6439234987357433E-5</v>
      </c>
      <c r="E791" s="2">
        <f t="shared" si="44"/>
        <v>1.4525318470499699E-2</v>
      </c>
      <c r="K791">
        <v>786</v>
      </c>
      <c r="L791" s="2">
        <v>-1.10572243122165E-4</v>
      </c>
      <c r="M791" s="2">
        <v>-8.7062537701409606E-2</v>
      </c>
    </row>
    <row r="792" spans="1:13" x14ac:dyDescent="0.55000000000000004">
      <c r="A792">
        <v>787</v>
      </c>
      <c r="C792">
        <f t="shared" si="42"/>
        <v>0.17312841068335666</v>
      </c>
      <c r="D792">
        <f t="shared" si="43"/>
        <v>1.6789571710766483E-4</v>
      </c>
      <c r="E792" s="2">
        <f t="shared" si="44"/>
        <v>1.230690981403516E-2</v>
      </c>
      <c r="K792">
        <v>787</v>
      </c>
      <c r="L792" s="2">
        <v>4.7203159934806299E-5</v>
      </c>
      <c r="M792" s="2">
        <v>6.2191898145621101E-2</v>
      </c>
    </row>
    <row r="793" spans="1:13" x14ac:dyDescent="0.55000000000000004">
      <c r="A793">
        <v>788</v>
      </c>
      <c r="C793">
        <f t="shared" si="42"/>
        <v>0.2693467480818319</v>
      </c>
      <c r="D793">
        <f t="shared" si="43"/>
        <v>2.7721391319574028E-4</v>
      </c>
      <c r="E793" s="2">
        <f t="shared" si="44"/>
        <v>5.3988343762317202E-3</v>
      </c>
      <c r="K793">
        <v>788</v>
      </c>
      <c r="L793" s="2">
        <v>1.9315623875896E-4</v>
      </c>
      <c r="M793" s="2">
        <v>0.195869987291554</v>
      </c>
    </row>
    <row r="794" spans="1:13" x14ac:dyDescent="0.55000000000000004">
      <c r="A794">
        <v>789</v>
      </c>
      <c r="C794">
        <f t="shared" si="42"/>
        <v>0.29796472909122396</v>
      </c>
      <c r="D794">
        <f t="shared" si="43"/>
        <v>3.169572602778386E-4</v>
      </c>
      <c r="E794" s="2">
        <f t="shared" si="44"/>
        <v>3.0532341403207043E-4</v>
      </c>
      <c r="K794">
        <v>789</v>
      </c>
      <c r="L794" s="2">
        <v>2.9073213933162098E-4</v>
      </c>
      <c r="M794" s="2">
        <v>0.280491223031132</v>
      </c>
    </row>
    <row r="795" spans="1:13" x14ac:dyDescent="0.55000000000000004">
      <c r="A795">
        <v>790</v>
      </c>
      <c r="C795">
        <f t="shared" si="42"/>
        <v>0.25179984369740355</v>
      </c>
      <c r="D795">
        <f t="shared" si="43"/>
        <v>2.771510159597111E-4</v>
      </c>
      <c r="E795" s="2">
        <f t="shared" si="44"/>
        <v>1.8543227724615099E-3</v>
      </c>
      <c r="K795">
        <v>790</v>
      </c>
      <c r="L795" s="2">
        <v>3.1549237203742301E-4</v>
      </c>
      <c r="M795" s="2">
        <v>0.29486169192134198</v>
      </c>
    </row>
    <row r="796" spans="1:13" x14ac:dyDescent="0.55000000000000004">
      <c r="A796">
        <v>791</v>
      </c>
      <c r="C796">
        <f t="shared" si="42"/>
        <v>0.1424385050560395</v>
      </c>
      <c r="D796">
        <f t="shared" si="43"/>
        <v>1.6778570851657028E-4</v>
      </c>
      <c r="E796" s="2">
        <f t="shared" si="44"/>
        <v>8.6385343112978501E-3</v>
      </c>
      <c r="K796">
        <v>791</v>
      </c>
      <c r="L796" s="2">
        <v>2.6123558299386701E-4</v>
      </c>
      <c r="M796" s="2">
        <v>0.235382220880714</v>
      </c>
    </row>
    <row r="797" spans="1:13" x14ac:dyDescent="0.55000000000000004">
      <c r="A797">
        <v>792</v>
      </c>
      <c r="C797">
        <f t="shared" si="42"/>
        <v>-2.6718959889650289E-3</v>
      </c>
      <c r="D797">
        <f t="shared" si="43"/>
        <v>1.6309724877909446E-5</v>
      </c>
      <c r="E797" s="2">
        <f t="shared" si="44"/>
        <v>1.4309353121536588E-2</v>
      </c>
      <c r="K797">
        <v>792</v>
      </c>
      <c r="L797" s="2">
        <v>1.4155072160159399E-4</v>
      </c>
      <c r="M797" s="2">
        <v>0.116949812415223</v>
      </c>
    </row>
    <row r="798" spans="1:13" x14ac:dyDescent="0.55000000000000004">
      <c r="A798">
        <v>793</v>
      </c>
      <c r="C798">
        <f t="shared" si="42"/>
        <v>-0.14711170745984289</v>
      </c>
      <c r="D798">
        <f t="shared" si="43"/>
        <v>-1.3925965592335459E-4</v>
      </c>
      <c r="E798" s="2">
        <f t="shared" si="44"/>
        <v>1.3534601300136895E-2</v>
      </c>
      <c r="K798">
        <v>793</v>
      </c>
      <c r="L798" s="2">
        <v>-1.35863961327228E-5</v>
      </c>
      <c r="M798" s="2">
        <v>-3.0773402073625E-2</v>
      </c>
    </row>
    <row r="799" spans="1:13" x14ac:dyDescent="0.55000000000000004">
      <c r="A799">
        <v>794</v>
      </c>
      <c r="C799">
        <f t="shared" si="42"/>
        <v>-0.25462958122703311</v>
      </c>
      <c r="D799">
        <f t="shared" si="43"/>
        <v>-2.5987779844841474E-4</v>
      </c>
      <c r="E799" s="2">
        <f t="shared" si="44"/>
        <v>7.0292049786697198E-3</v>
      </c>
      <c r="K799">
        <v>794</v>
      </c>
      <c r="L799" s="2">
        <v>-1.65320716671717E-4</v>
      </c>
      <c r="M799" s="2">
        <v>-0.17078922710880601</v>
      </c>
    </row>
    <row r="800" spans="1:13" x14ac:dyDescent="0.55000000000000004">
      <c r="A800">
        <v>795</v>
      </c>
      <c r="C800">
        <f t="shared" si="42"/>
        <v>-0.29824079727287744</v>
      </c>
      <c r="D800">
        <f t="shared" si="43"/>
        <v>-3.1527209135325868E-4</v>
      </c>
      <c r="E800" s="2">
        <f t="shared" si="44"/>
        <v>9.1270250035260791E-4</v>
      </c>
      <c r="K800">
        <v>795</v>
      </c>
      <c r="L800" s="2">
        <v>-2.7564943814501001E-4</v>
      </c>
      <c r="M800" s="2">
        <v>-0.26802983071514203</v>
      </c>
    </row>
    <row r="801" spans="1:13" x14ac:dyDescent="0.55000000000000004">
      <c r="A801">
        <v>796</v>
      </c>
      <c r="C801">
        <f t="shared" si="42"/>
        <v>-0.26699985962097039</v>
      </c>
      <c r="D801">
        <f t="shared" si="43"/>
        <v>-2.915397347374008E-4</v>
      </c>
      <c r="E801" s="2">
        <f t="shared" si="44"/>
        <v>9.6975196956404681E-4</v>
      </c>
      <c r="K801">
        <v>796</v>
      </c>
      <c r="L801" s="2">
        <v>-3.1694004782991802E-4</v>
      </c>
      <c r="M801" s="2">
        <v>-0.29814070048251501</v>
      </c>
    </row>
    <row r="802" spans="1:13" x14ac:dyDescent="0.55000000000000004">
      <c r="A802">
        <v>797</v>
      </c>
      <c r="C802">
        <f t="shared" si="42"/>
        <v>-0.16874758511516852</v>
      </c>
      <c r="D802">
        <f t="shared" si="43"/>
        <v>-1.9463704987299316E-4</v>
      </c>
      <c r="E802" s="2">
        <f t="shared" si="44"/>
        <v>7.1966034753883409E-3</v>
      </c>
      <c r="K802">
        <v>797</v>
      </c>
      <c r="L802" s="2">
        <v>-2.7885105638250797E-4</v>
      </c>
      <c r="M802" s="2">
        <v>-0.25358038228341201</v>
      </c>
    </row>
    <row r="803" spans="1:13" x14ac:dyDescent="0.55000000000000004">
      <c r="A803">
        <v>798</v>
      </c>
      <c r="C803">
        <f t="shared" si="42"/>
        <v>-2.81432236631705E-2</v>
      </c>
      <c r="D803">
        <f t="shared" si="43"/>
        <v>-4.8884568114868505E-5</v>
      </c>
      <c r="E803" s="2">
        <f t="shared" si="44"/>
        <v>1.3774792176014825E-2</v>
      </c>
      <c r="K803">
        <v>798</v>
      </c>
      <c r="L803" s="2">
        <v>-1.7092208799773299E-4</v>
      </c>
      <c r="M803" s="2">
        <v>-0.14550928424294299</v>
      </c>
    </row>
    <row r="804" spans="1:13" x14ac:dyDescent="0.55000000000000004">
      <c r="A804">
        <v>799</v>
      </c>
      <c r="C804">
        <f t="shared" si="42"/>
        <v>0.11952449371659481</v>
      </c>
      <c r="D804">
        <f t="shared" si="43"/>
        <v>1.0913690983551793E-4</v>
      </c>
      <c r="E804" s="2">
        <f t="shared" si="44"/>
        <v>1.4524823818659235E-2</v>
      </c>
      <c r="K804">
        <v>799</v>
      </c>
      <c r="L804" s="2">
        <v>-2.01846223502712E-5</v>
      </c>
      <c r="M804" s="2">
        <v>-9.9448328976396391E-4</v>
      </c>
    </row>
    <row r="805" spans="1:13" x14ac:dyDescent="0.55000000000000004">
      <c r="A805">
        <v>800</v>
      </c>
      <c r="C805">
        <f t="shared" si="42"/>
        <v>0.23719408255013488</v>
      </c>
      <c r="D805">
        <f t="shared" si="43"/>
        <v>2.3976732384091556E-4</v>
      </c>
      <c r="E805" s="2">
        <f t="shared" si="44"/>
        <v>8.7281727721264888E-3</v>
      </c>
      <c r="K805">
        <v>800</v>
      </c>
      <c r="L805" s="2">
        <v>1.3560820718112201E-4</v>
      </c>
      <c r="M805" s="2">
        <v>0.14376939217266299</v>
      </c>
    </row>
    <row r="806" spans="1:13" x14ac:dyDescent="0.55000000000000004">
      <c r="A806">
        <v>801</v>
      </c>
      <c r="C806">
        <f t="shared" si="42"/>
        <v>0.2953329563185752</v>
      </c>
      <c r="D806">
        <f t="shared" si="43"/>
        <v>3.1022119345685482E-4</v>
      </c>
      <c r="E806" s="2">
        <f t="shared" si="44"/>
        <v>1.8324927439017148E-3</v>
      </c>
      <c r="K806">
        <v>801</v>
      </c>
      <c r="L806" s="2">
        <v>2.57437119971761E-4</v>
      </c>
      <c r="M806" s="2">
        <v>0.25252533148488798</v>
      </c>
    </row>
    <row r="807" spans="1:13" x14ac:dyDescent="0.55000000000000004">
      <c r="A807">
        <v>802</v>
      </c>
      <c r="C807">
        <f t="shared" si="42"/>
        <v>0.27934948317655611</v>
      </c>
      <c r="D807">
        <f t="shared" si="43"/>
        <v>3.0281608245977075E-4</v>
      </c>
      <c r="E807" s="2">
        <f t="shared" si="44"/>
        <v>3.4913863470764671E-4</v>
      </c>
      <c r="K807">
        <v>802</v>
      </c>
      <c r="L807" s="2">
        <v>3.1478930904152398E-4</v>
      </c>
      <c r="M807" s="2">
        <v>0.29803473497329802</v>
      </c>
    </row>
    <row r="808" spans="1:13" x14ac:dyDescent="0.55000000000000004">
      <c r="A808">
        <v>803</v>
      </c>
      <c r="C808">
        <f t="shared" si="42"/>
        <v>0.19325517797770153</v>
      </c>
      <c r="D808">
        <f t="shared" si="43"/>
        <v>2.1941051762251109E-4</v>
      </c>
      <c r="E808" s="2">
        <f t="shared" si="44"/>
        <v>5.7220619737596472E-3</v>
      </c>
      <c r="K808">
        <v>803</v>
      </c>
      <c r="L808" s="2">
        <v>2.9330056285073702E-4</v>
      </c>
      <c r="M808" s="2">
        <v>0.26889949021437698</v>
      </c>
    </row>
    <row r="809" spans="1:13" x14ac:dyDescent="0.55000000000000004">
      <c r="A809">
        <v>804</v>
      </c>
      <c r="C809">
        <f t="shared" si="42"/>
        <v>5.8657896602727536E-2</v>
      </c>
      <c r="D809">
        <f t="shared" si="43"/>
        <v>8.0937537669147297E-5</v>
      </c>
      <c r="E809" s="2">
        <f t="shared" si="44"/>
        <v>1.2941065350364501E-2</v>
      </c>
      <c r="K809">
        <v>804</v>
      </c>
      <c r="L809" s="2">
        <v>1.9835287118938699E-4</v>
      </c>
      <c r="M809" s="2">
        <v>0.172416699999935</v>
      </c>
    </row>
    <row r="810" spans="1:13" x14ac:dyDescent="0.55000000000000004">
      <c r="A810">
        <v>805</v>
      </c>
      <c r="C810">
        <f t="shared" si="42"/>
        <v>-9.066128040855205E-2</v>
      </c>
      <c r="D810">
        <f t="shared" si="43"/>
        <v>-7.7849058210540466E-5</v>
      </c>
      <c r="E810" s="2">
        <f t="shared" si="44"/>
        <v>1.5230610127731572E-2</v>
      </c>
      <c r="K810">
        <v>805</v>
      </c>
      <c r="L810" s="2">
        <v>5.37264724467762E-5</v>
      </c>
      <c r="M810" s="2">
        <v>3.27510776749542E-2</v>
      </c>
    </row>
    <row r="811" spans="1:13" x14ac:dyDescent="0.55000000000000004">
      <c r="A811">
        <v>806</v>
      </c>
      <c r="C811">
        <f t="shared" si="42"/>
        <v>-0.21722638702614228</v>
      </c>
      <c r="D811">
        <f t="shared" si="43"/>
        <v>-2.1709718140802602E-4</v>
      </c>
      <c r="E811" s="2">
        <f t="shared" si="44"/>
        <v>1.0426274796845268E-2</v>
      </c>
      <c r="K811">
        <v>806</v>
      </c>
      <c r="L811" s="2">
        <v>-1.04356054614968E-4</v>
      </c>
      <c r="M811" s="2">
        <v>-0.115117255226654</v>
      </c>
    </row>
    <row r="812" spans="1:13" x14ac:dyDescent="0.55000000000000004">
      <c r="A812">
        <v>807</v>
      </c>
      <c r="C812">
        <f t="shared" si="42"/>
        <v>-0.28927224926949291</v>
      </c>
      <c r="D812">
        <f t="shared" si="43"/>
        <v>-3.0185848811798061E-4</v>
      </c>
      <c r="E812" s="2">
        <f t="shared" si="44"/>
        <v>3.0380481436367256E-3</v>
      </c>
      <c r="K812">
        <v>807</v>
      </c>
      <c r="L812" s="2">
        <v>-2.3630196042042999E-4</v>
      </c>
      <c r="M812" s="2">
        <v>-0.234153757421142</v>
      </c>
    </row>
    <row r="813" spans="1:13" x14ac:dyDescent="0.55000000000000004">
      <c r="A813">
        <v>808</v>
      </c>
      <c r="C813">
        <f t="shared" si="42"/>
        <v>-0.28871687432193333</v>
      </c>
      <c r="D813">
        <f t="shared" si="43"/>
        <v>-3.1085967698294185E-4</v>
      </c>
      <c r="E813" s="2">
        <f t="shared" si="44"/>
        <v>3.3967031260716111E-5</v>
      </c>
      <c r="K813">
        <v>808</v>
      </c>
      <c r="L813" s="2">
        <v>-3.0906457432765798E-4</v>
      </c>
      <c r="M813" s="2">
        <v>-0.294544998485051</v>
      </c>
    </row>
    <row r="814" spans="1:13" x14ac:dyDescent="0.55000000000000004">
      <c r="A814">
        <v>809</v>
      </c>
      <c r="C814">
        <f t="shared" si="42"/>
        <v>-0.21569964958930024</v>
      </c>
      <c r="D814">
        <f t="shared" si="43"/>
        <v>-2.4184163932820029E-4</v>
      </c>
      <c r="E814" s="2">
        <f t="shared" si="44"/>
        <v>4.2857929484440924E-3</v>
      </c>
      <c r="K814">
        <v>809</v>
      </c>
      <c r="L814" s="2">
        <v>-3.0442004829710001E-4</v>
      </c>
      <c r="M814" s="2">
        <v>-0.28116561745386398</v>
      </c>
    </row>
    <row r="815" spans="1:13" x14ac:dyDescent="0.55000000000000004">
      <c r="A815">
        <v>810</v>
      </c>
      <c r="C815">
        <f t="shared" si="42"/>
        <v>-8.8546359397862526E-2</v>
      </c>
      <c r="D815">
        <f t="shared" si="43"/>
        <v>-1.1212644781968432E-4</v>
      </c>
      <c r="E815" s="2">
        <f t="shared" si="44"/>
        <v>1.1841836778716783E-2</v>
      </c>
      <c r="K815">
        <v>810</v>
      </c>
      <c r="L815" s="2">
        <v>-2.23531632685658E-4</v>
      </c>
      <c r="M815" s="2">
        <v>-0.19736656330649699</v>
      </c>
    </row>
    <row r="816" spans="1:13" x14ac:dyDescent="0.55000000000000004">
      <c r="A816">
        <v>811</v>
      </c>
      <c r="C816">
        <f t="shared" si="42"/>
        <v>6.0830200593115447E-2</v>
      </c>
      <c r="D816">
        <f t="shared" si="43"/>
        <v>4.5730118653380087E-5</v>
      </c>
      <c r="E816" s="2">
        <f t="shared" si="44"/>
        <v>1.5616508553704214E-2</v>
      </c>
      <c r="K816">
        <v>811</v>
      </c>
      <c r="L816" s="2">
        <v>-8.6658332978516799E-5</v>
      </c>
      <c r="M816" s="2">
        <v>-6.4135829005748796E-2</v>
      </c>
    </row>
    <row r="817" spans="1:13" x14ac:dyDescent="0.55000000000000004">
      <c r="A817">
        <v>812</v>
      </c>
      <c r="C817">
        <f t="shared" si="42"/>
        <v>0.19493966243381075</v>
      </c>
      <c r="D817">
        <f t="shared" si="43"/>
        <v>1.9210938925848822E-4</v>
      </c>
      <c r="E817" s="2">
        <f t="shared" si="44"/>
        <v>1.2051986721175816E-2</v>
      </c>
      <c r="K817">
        <v>812</v>
      </c>
      <c r="L817" s="2">
        <v>7.1919083812363002E-5</v>
      </c>
      <c r="M817" s="2">
        <v>8.5158121539287798E-2</v>
      </c>
    </row>
    <row r="818" spans="1:13" x14ac:dyDescent="0.55000000000000004">
      <c r="A818">
        <v>813</v>
      </c>
      <c r="C818">
        <f t="shared" si="42"/>
        <v>0.28012337800655296</v>
      </c>
      <c r="D818">
        <f t="shared" si="43"/>
        <v>2.9027325250525804E-4</v>
      </c>
      <c r="E818" s="2">
        <f t="shared" si="44"/>
        <v>4.4889578898451342E-3</v>
      </c>
      <c r="K818">
        <v>813</v>
      </c>
      <c r="L818" s="2">
        <v>2.1248391990883101E-4</v>
      </c>
      <c r="M818" s="2">
        <v>0.21312369226217701</v>
      </c>
    </row>
    <row r="819" spans="1:13" x14ac:dyDescent="0.55000000000000004">
      <c r="A819">
        <v>814</v>
      </c>
      <c r="C819">
        <f t="shared" si="42"/>
        <v>0.29500203023246147</v>
      </c>
      <c r="D819">
        <f t="shared" si="43"/>
        <v>3.1558464784841645E-4</v>
      </c>
      <c r="E819" s="2">
        <f t="shared" si="44"/>
        <v>5.3157486709680296E-5</v>
      </c>
      <c r="K819">
        <v>814</v>
      </c>
      <c r="L819" s="2">
        <v>2.9983084010959101E-4</v>
      </c>
      <c r="M819" s="2">
        <v>0.28771111213460299</v>
      </c>
    </row>
    <row r="820" spans="1:13" x14ac:dyDescent="0.55000000000000004">
      <c r="A820">
        <v>815</v>
      </c>
      <c r="C820">
        <f t="shared" si="42"/>
        <v>0.23584139101996471</v>
      </c>
      <c r="D820">
        <f t="shared" si="43"/>
        <v>2.6169094857875718E-4</v>
      </c>
      <c r="E820" s="2">
        <f t="shared" si="44"/>
        <v>2.9591541673388904E-3</v>
      </c>
      <c r="K820">
        <v>815</v>
      </c>
      <c r="L820" s="2">
        <v>3.1208326638940901E-4</v>
      </c>
      <c r="M820" s="2">
        <v>0.29023949914275599</v>
      </c>
    </row>
    <row r="821" spans="1:13" x14ac:dyDescent="0.55000000000000004">
      <c r="A821">
        <v>816</v>
      </c>
      <c r="C821">
        <f t="shared" si="42"/>
        <v>0.11748953380446252</v>
      </c>
      <c r="D821">
        <f t="shared" si="43"/>
        <v>1.4211833722433865E-4</v>
      </c>
      <c r="E821" s="2">
        <f t="shared" si="44"/>
        <v>1.0523901608475945E-2</v>
      </c>
      <c r="K821">
        <v>816</v>
      </c>
      <c r="L821" s="2">
        <v>2.46172502577969E-4</v>
      </c>
      <c r="M821" s="2">
        <v>0.22007560307547</v>
      </c>
    </row>
    <row r="822" spans="1:13" x14ac:dyDescent="0.55000000000000004">
      <c r="A822">
        <v>817</v>
      </c>
      <c r="C822">
        <f t="shared" si="42"/>
        <v>-3.0349719913207767E-2</v>
      </c>
      <c r="D822">
        <f t="shared" si="43"/>
        <v>-1.3122981156600082E-5</v>
      </c>
      <c r="E822" s="2">
        <f t="shared" si="44"/>
        <v>1.5660551920354631E-2</v>
      </c>
      <c r="K822">
        <v>817</v>
      </c>
      <c r="L822" s="2">
        <v>1.18606308352542E-4</v>
      </c>
      <c r="M822" s="2">
        <v>9.4792406968009293E-2</v>
      </c>
    </row>
    <row r="823" spans="1:13" x14ac:dyDescent="0.55000000000000004">
      <c r="A823">
        <v>818</v>
      </c>
      <c r="C823">
        <f t="shared" si="42"/>
        <v>-0.17057183365405393</v>
      </c>
      <c r="D823">
        <f t="shared" si="43"/>
        <v>-1.6507070787775063E-4</v>
      </c>
      <c r="E823" s="2">
        <f t="shared" si="44"/>
        <v>1.3534925363320986E-2</v>
      </c>
      <c r="K823">
        <v>818</v>
      </c>
      <c r="L823" s="2">
        <v>-3.8665571579899002E-5</v>
      </c>
      <c r="M823" s="2">
        <v>-5.4232135513990899E-2</v>
      </c>
    </row>
    <row r="824" spans="1:13" x14ac:dyDescent="0.55000000000000004">
      <c r="A824">
        <v>819</v>
      </c>
      <c r="C824">
        <f t="shared" si="42"/>
        <v>-0.26798401251677534</v>
      </c>
      <c r="D824">
        <f t="shared" si="43"/>
        <v>-2.7558916633604235E-4</v>
      </c>
      <c r="E824" s="2">
        <f t="shared" si="44"/>
        <v>6.1324732173261365E-3</v>
      </c>
      <c r="K824">
        <v>819</v>
      </c>
      <c r="L824" s="2">
        <v>-1.8625341924636201E-4</v>
      </c>
      <c r="M824" s="2">
        <v>-0.18967390322476799</v>
      </c>
    </row>
    <row r="825" spans="1:13" x14ac:dyDescent="0.55000000000000004">
      <c r="A825">
        <v>820</v>
      </c>
      <c r="C825">
        <f t="shared" si="42"/>
        <v>-0.29813785289349937</v>
      </c>
      <c r="D825">
        <f t="shared" si="43"/>
        <v>-3.1694055300368385E-4</v>
      </c>
      <c r="E825" s="2">
        <f t="shared" si="44"/>
        <v>4.2136543372431475E-4</v>
      </c>
      <c r="K825">
        <v>820</v>
      </c>
      <c r="L825" s="2">
        <v>-2.8719294263024499E-4</v>
      </c>
      <c r="M825" s="2">
        <v>-0.27761066522143102</v>
      </c>
    </row>
    <row r="826" spans="1:13" x14ac:dyDescent="0.55000000000000004">
      <c r="A826">
        <v>821</v>
      </c>
      <c r="C826">
        <f t="shared" si="42"/>
        <v>-0.25346537644180034</v>
      </c>
      <c r="D826">
        <f t="shared" si="43"/>
        <v>-2.7874654144475098E-4</v>
      </c>
      <c r="E826" s="2">
        <f t="shared" si="44"/>
        <v>1.8107354687480488E-3</v>
      </c>
      <c r="K826">
        <v>821</v>
      </c>
      <c r="L826" s="2">
        <v>-3.16203211916713E-4</v>
      </c>
      <c r="M826" s="2">
        <v>-0.29601811394184901</v>
      </c>
    </row>
    <row r="827" spans="1:13" x14ac:dyDescent="0.55000000000000004">
      <c r="A827">
        <v>822</v>
      </c>
      <c r="C827">
        <f t="shared" si="42"/>
        <v>-0.14517843312988457</v>
      </c>
      <c r="D827">
        <f t="shared" si="43"/>
        <v>-1.7059302349458225E-4</v>
      </c>
      <c r="E827" s="2">
        <f t="shared" si="44"/>
        <v>9.0454473095993131E-3</v>
      </c>
      <c r="K827">
        <v>822</v>
      </c>
      <c r="L827" s="2">
        <v>-2.66018425196323E-4</v>
      </c>
      <c r="M827" s="2">
        <v>-0.240285989662472</v>
      </c>
    </row>
    <row r="828" spans="1:13" x14ac:dyDescent="0.55000000000000004">
      <c r="A828">
        <v>823</v>
      </c>
      <c r="C828">
        <f t="shared" si="42"/>
        <v>-4.5476322173407962E-4</v>
      </c>
      <c r="D828">
        <f t="shared" si="43"/>
        <v>-1.9624252463777274E-5</v>
      </c>
      <c r="E828" s="2">
        <f t="shared" si="44"/>
        <v>1.5355667111625183E-2</v>
      </c>
      <c r="K828">
        <v>823</v>
      </c>
      <c r="L828" s="2">
        <v>-1.49207673627012E-4</v>
      </c>
      <c r="M828" s="2">
        <v>-0.124372748646067</v>
      </c>
    </row>
    <row r="829" spans="1:13" x14ac:dyDescent="0.55000000000000004">
      <c r="A829">
        <v>824</v>
      </c>
      <c r="C829">
        <f t="shared" si="42"/>
        <v>0.14438304266989718</v>
      </c>
      <c r="D829">
        <f t="shared" si="43"/>
        <v>1.3626979228946568E-4</v>
      </c>
      <c r="E829" s="2">
        <f t="shared" si="44"/>
        <v>1.4809094699165415E-2</v>
      </c>
      <c r="K829">
        <v>824</v>
      </c>
      <c r="L829" s="2">
        <v>4.9730654193905397E-6</v>
      </c>
      <c r="M829" s="2">
        <v>2.2690418821262E-2</v>
      </c>
    </row>
    <row r="830" spans="1:13" x14ac:dyDescent="0.55000000000000004">
      <c r="A830">
        <v>825</v>
      </c>
      <c r="C830">
        <f t="shared" si="42"/>
        <v>0.25298374820470548</v>
      </c>
      <c r="D830">
        <f t="shared" si="43"/>
        <v>2.5796299151761062E-4</v>
      </c>
      <c r="E830" s="2">
        <f t="shared" si="44"/>
        <v>7.9055425651144325E-3</v>
      </c>
      <c r="K830">
        <v>825</v>
      </c>
      <c r="L830" s="2">
        <v>1.5790826938084899E-4</v>
      </c>
      <c r="M830" s="2">
        <v>0.16407063013366699</v>
      </c>
    </row>
    <row r="831" spans="1:13" x14ac:dyDescent="0.55000000000000004">
      <c r="A831">
        <v>826</v>
      </c>
      <c r="C831">
        <f t="shared" si="42"/>
        <v>0.29809086541486041</v>
      </c>
      <c r="D831">
        <f t="shared" si="43"/>
        <v>3.1491291730365684E-4</v>
      </c>
      <c r="E831" s="2">
        <f t="shared" si="44"/>
        <v>1.137883654821332E-3</v>
      </c>
      <c r="K831">
        <v>826</v>
      </c>
      <c r="L831" s="2">
        <v>2.7129436768408901E-4</v>
      </c>
      <c r="M831" s="2">
        <v>0.26435833430880001</v>
      </c>
    </row>
    <row r="832" spans="1:13" x14ac:dyDescent="0.55000000000000004">
      <c r="A832">
        <v>827</v>
      </c>
      <c r="C832">
        <f t="shared" si="42"/>
        <v>0.26838345866360136</v>
      </c>
      <c r="D832">
        <f t="shared" si="43"/>
        <v>2.9282633868499736E-4</v>
      </c>
      <c r="E832" s="2">
        <f t="shared" si="44"/>
        <v>9.0314644719830309E-4</v>
      </c>
      <c r="K832">
        <v>827</v>
      </c>
      <c r="L832" s="2">
        <v>3.1673310861277598E-4</v>
      </c>
      <c r="M832" s="2">
        <v>0.29843585369624898</v>
      </c>
    </row>
    <row r="833" spans="1:13" x14ac:dyDescent="0.55000000000000004">
      <c r="A833">
        <v>828</v>
      </c>
      <c r="C833">
        <f t="shared" si="42"/>
        <v>0.17131746086270336</v>
      </c>
      <c r="D833">
        <f t="shared" si="43"/>
        <v>1.9724652134640316E-4</v>
      </c>
      <c r="E833" s="2">
        <f t="shared" si="44"/>
        <v>7.4737410456093036E-3</v>
      </c>
      <c r="K833">
        <v>828</v>
      </c>
      <c r="L833" s="2">
        <v>2.8284407761983702E-4</v>
      </c>
      <c r="M833" s="2">
        <v>0.25776826216384402</v>
      </c>
    </row>
    <row r="834" spans="1:13" x14ac:dyDescent="0.55000000000000004">
      <c r="A834">
        <v>829</v>
      </c>
      <c r="C834">
        <f t="shared" si="42"/>
        <v>3.1254391471124708E-2</v>
      </c>
      <c r="D834">
        <f t="shared" si="43"/>
        <v>5.21619847769954E-5</v>
      </c>
      <c r="E834" s="2">
        <f t="shared" si="44"/>
        <v>1.4710443905557976E-2</v>
      </c>
      <c r="K834">
        <v>829</v>
      </c>
      <c r="L834" s="2">
        <v>1.7811499274973899E-4</v>
      </c>
      <c r="M834" s="2">
        <v>0.15254101029429901</v>
      </c>
    </row>
    <row r="835" spans="1:13" x14ac:dyDescent="0.55000000000000004">
      <c r="A835">
        <v>830</v>
      </c>
      <c r="C835">
        <f t="shared" si="42"/>
        <v>-0.11665287138885039</v>
      </c>
      <c r="D835">
        <f t="shared" si="43"/>
        <v>-1.0601411048340188E-4</v>
      </c>
      <c r="E835" s="2">
        <f t="shared" si="44"/>
        <v>1.5816027192596921E-2</v>
      </c>
      <c r="K835">
        <v>830</v>
      </c>
      <c r="L835" s="2">
        <v>2.8775903000272099E-5</v>
      </c>
      <c r="M835" s="2">
        <v>9.1089161008196303E-3</v>
      </c>
    </row>
    <row r="836" spans="1:13" x14ac:dyDescent="0.55000000000000004">
      <c r="A836">
        <v>831</v>
      </c>
      <c r="C836">
        <f t="shared" si="42"/>
        <v>-0.23528272237840298</v>
      </c>
      <c r="D836">
        <f t="shared" si="43"/>
        <v>-2.3758289861336703E-4</v>
      </c>
      <c r="E836" s="2">
        <f t="shared" si="44"/>
        <v>9.7373792098071552E-3</v>
      </c>
      <c r="K836">
        <v>831</v>
      </c>
      <c r="L836" s="2">
        <v>-1.2777029016835501E-4</v>
      </c>
      <c r="M836" s="2">
        <v>-0.136604562637723</v>
      </c>
    </row>
    <row r="837" spans="1:13" x14ac:dyDescent="0.55000000000000004">
      <c r="A837">
        <v>832</v>
      </c>
      <c r="C837">
        <f t="shared" si="42"/>
        <v>-0.29486156941768144</v>
      </c>
      <c r="D837">
        <f t="shared" si="43"/>
        <v>-3.0952338704195423E-4</v>
      </c>
      <c r="E837" s="2">
        <f t="shared" si="44"/>
        <v>2.1862159443394973E-3</v>
      </c>
      <c r="K837">
        <v>832</v>
      </c>
      <c r="L837" s="2">
        <v>-2.5231562153498198E-4</v>
      </c>
      <c r="M837" s="2">
        <v>-0.248104581230465</v>
      </c>
    </row>
    <row r="838" spans="1:13" x14ac:dyDescent="0.55000000000000004">
      <c r="A838">
        <v>833</v>
      </c>
      <c r="C838">
        <f t="shared" ref="C838:C901" si="45">$D$1*COS($B$2*(A838-$L$2)+$B$1)</f>
        <v>-0.280436377722385</v>
      </c>
      <c r="D838">
        <f t="shared" ref="D838:D901" si="46">$D$2*COS($B$2*(A838-$L$3)+$B$3)</f>
        <v>-3.0378002955889436E-4</v>
      </c>
      <c r="E838" s="2">
        <f t="shared" ref="E838:E901" si="47">(M838-C838)^2</f>
        <v>2.8998311515429729E-4</v>
      </c>
      <c r="K838">
        <v>833</v>
      </c>
      <c r="L838" s="2">
        <v>-3.1366694023569398E-4</v>
      </c>
      <c r="M838" s="2">
        <v>-0.29746526832495501</v>
      </c>
    </row>
    <row r="839" spans="1:13" x14ac:dyDescent="0.55000000000000004">
      <c r="A839">
        <v>834</v>
      </c>
      <c r="C839">
        <f t="shared" si="45"/>
        <v>-0.19562756634950232</v>
      </c>
      <c r="D839">
        <f t="shared" si="46"/>
        <v>-2.2179428783246694E-4</v>
      </c>
      <c r="E839" s="2">
        <f t="shared" si="47"/>
        <v>5.8823327535505497E-3</v>
      </c>
      <c r="K839">
        <v>834</v>
      </c>
      <c r="L839" s="2">
        <v>-2.9645842790594802E-4</v>
      </c>
      <c r="M839" s="2">
        <v>-0.27232393362690699</v>
      </c>
    </row>
    <row r="840" spans="1:13" x14ac:dyDescent="0.55000000000000004">
      <c r="A840">
        <v>835</v>
      </c>
      <c r="C840">
        <f t="shared" si="45"/>
        <v>-6.1720359324975507E-2</v>
      </c>
      <c r="D840">
        <f t="shared" si="46"/>
        <v>-8.4142854912965488E-5</v>
      </c>
      <c r="E840" s="2">
        <f t="shared" si="47"/>
        <v>1.3749208985986708E-2</v>
      </c>
      <c r="K840">
        <v>835</v>
      </c>
      <c r="L840" s="2">
        <v>-2.0500006321258699E-4</v>
      </c>
      <c r="M840" s="2">
        <v>-0.17897738037696501</v>
      </c>
    </row>
    <row r="841" spans="1:13" x14ac:dyDescent="0.55000000000000004">
      <c r="A841">
        <v>836</v>
      </c>
      <c r="C841">
        <f t="shared" si="45"/>
        <v>8.767735692806071E-2</v>
      </c>
      <c r="D841">
        <f t="shared" si="46"/>
        <v>7.4626660998884764E-5</v>
      </c>
      <c r="E841" s="2">
        <f t="shared" si="47"/>
        <v>1.6507672850302416E-2</v>
      </c>
      <c r="K841">
        <v>836</v>
      </c>
      <c r="L841" s="2">
        <v>-6.2198160959570301E-5</v>
      </c>
      <c r="M841" s="2">
        <v>-4.08048319165508E-2</v>
      </c>
    </row>
    <row r="842" spans="1:13" x14ac:dyDescent="0.55000000000000004">
      <c r="A842">
        <v>837</v>
      </c>
      <c r="C842">
        <f t="shared" si="45"/>
        <v>0.21506990468398013</v>
      </c>
      <c r="D842">
        <f t="shared" si="46"/>
        <v>2.1466645800492714E-4</v>
      </c>
      <c r="E842" s="2">
        <f t="shared" si="47"/>
        <v>1.1552458754139135E-2</v>
      </c>
      <c r="K842">
        <v>837</v>
      </c>
      <c r="L842" s="2">
        <v>9.6181656555149596E-5</v>
      </c>
      <c r="M842" s="2">
        <v>0.107587539832163</v>
      </c>
    </row>
    <row r="843" spans="1:13" x14ac:dyDescent="0.55000000000000004">
      <c r="A843">
        <v>838</v>
      </c>
      <c r="C843">
        <f t="shared" si="45"/>
        <v>0.28848443967901677</v>
      </c>
      <c r="D843">
        <f t="shared" si="46"/>
        <v>3.0082949886258835E-4</v>
      </c>
      <c r="E843" s="2">
        <f t="shared" si="47"/>
        <v>3.5343613407335089E-3</v>
      </c>
      <c r="K843">
        <v>838</v>
      </c>
      <c r="L843" s="2">
        <v>2.30472181517953E-4</v>
      </c>
      <c r="M843" s="2">
        <v>0.22903394480526901</v>
      </c>
    </row>
    <row r="844" spans="1:13" x14ac:dyDescent="0.55000000000000004">
      <c r="A844">
        <v>839</v>
      </c>
      <c r="C844">
        <f t="shared" si="45"/>
        <v>0.28949546108464269</v>
      </c>
      <c r="D844">
        <f t="shared" si="46"/>
        <v>3.1149067648898531E-4</v>
      </c>
      <c r="E844" s="2">
        <f t="shared" si="47"/>
        <v>1.3118278363759195E-5</v>
      </c>
      <c r="K844">
        <v>839</v>
      </c>
      <c r="L844" s="2">
        <v>3.0703951887396999E-4</v>
      </c>
      <c r="M844" s="2">
        <v>0.29311737747845401</v>
      </c>
    </row>
    <row r="845" spans="1:13" x14ac:dyDescent="0.55000000000000004">
      <c r="A845">
        <v>840</v>
      </c>
      <c r="C845">
        <f t="shared" si="45"/>
        <v>0.21784922383868791</v>
      </c>
      <c r="D845">
        <f t="shared" si="46"/>
        <v>2.4397426001970522E-4</v>
      </c>
      <c r="E845" s="2">
        <f t="shared" si="47"/>
        <v>4.3478885193938442E-3</v>
      </c>
      <c r="K845">
        <v>840</v>
      </c>
      <c r="L845" s="2">
        <v>3.0670690399310998E-4</v>
      </c>
      <c r="M845" s="2">
        <v>0.283787744593963</v>
      </c>
    </row>
    <row r="846" spans="1:13" x14ac:dyDescent="0.55000000000000004">
      <c r="A846">
        <v>841</v>
      </c>
      <c r="C846">
        <f t="shared" si="45"/>
        <v>9.1527423307420877E-2</v>
      </c>
      <c r="D846">
        <f t="shared" si="46"/>
        <v>1.1522544685581389E-4</v>
      </c>
      <c r="E846" s="2">
        <f t="shared" si="47"/>
        <v>1.2511381582276321E-2</v>
      </c>
      <c r="K846">
        <v>841</v>
      </c>
      <c r="L846" s="2">
        <v>2.2955764233567599E-4</v>
      </c>
      <c r="M846" s="2">
        <v>0.20338171058455801</v>
      </c>
    </row>
    <row r="847" spans="1:13" x14ac:dyDescent="0.55000000000000004">
      <c r="A847">
        <v>842</v>
      </c>
      <c r="C847">
        <f t="shared" si="45"/>
        <v>-5.7765831229209974E-2</v>
      </c>
      <c r="D847">
        <f t="shared" si="46"/>
        <v>-4.2442524709340198E-5</v>
      </c>
      <c r="E847" s="2">
        <f t="shared" si="47"/>
        <v>1.6848895834169139E-2</v>
      </c>
      <c r="K847">
        <v>842</v>
      </c>
      <c r="L847" s="2">
        <v>9.4914245083047396E-5</v>
      </c>
      <c r="M847" s="2">
        <v>7.2037465470716502E-2</v>
      </c>
    </row>
    <row r="848" spans="1:13" x14ac:dyDescent="0.55000000000000004">
      <c r="A848">
        <v>843</v>
      </c>
      <c r="C848">
        <f t="shared" si="45"/>
        <v>-0.19256107973452305</v>
      </c>
      <c r="D848">
        <f t="shared" si="46"/>
        <v>-1.8945831718996279E-4</v>
      </c>
      <c r="E848" s="2">
        <f t="shared" si="47"/>
        <v>1.3273821068215818E-2</v>
      </c>
      <c r="K848">
        <v>843</v>
      </c>
      <c r="L848" s="2">
        <v>-6.3501013655860297E-5</v>
      </c>
      <c r="M848" s="2">
        <v>-7.7349009758257897E-2</v>
      </c>
    </row>
    <row r="849" spans="1:13" x14ac:dyDescent="0.55000000000000004">
      <c r="A849">
        <v>844</v>
      </c>
      <c r="C849">
        <f t="shared" si="45"/>
        <v>-0.2790275560921302</v>
      </c>
      <c r="D849">
        <f t="shared" si="46"/>
        <v>-2.8892406552046929E-4</v>
      </c>
      <c r="E849" s="2">
        <f t="shared" si="47"/>
        <v>5.1358163891262708E-3</v>
      </c>
      <c r="K849">
        <v>844</v>
      </c>
      <c r="L849" s="2">
        <v>-2.0601204959296799E-4</v>
      </c>
      <c r="M849" s="2">
        <v>-0.207362945654856</v>
      </c>
    </row>
    <row r="850" spans="1:13" x14ac:dyDescent="0.55000000000000004">
      <c r="A850">
        <v>845</v>
      </c>
      <c r="C850">
        <f t="shared" si="45"/>
        <v>-0.29546399730574358</v>
      </c>
      <c r="D850">
        <f t="shared" si="46"/>
        <v>-3.1587596344240097E-4</v>
      </c>
      <c r="E850" s="2">
        <f t="shared" si="47"/>
        <v>1.0044954168432078E-4</v>
      </c>
      <c r="K850">
        <v>845</v>
      </c>
      <c r="L850" s="2">
        <v>-2.9692608970354498E-4</v>
      </c>
      <c r="M850" s="2">
        <v>-0.28544154542587302</v>
      </c>
    </row>
    <row r="851" spans="1:13" x14ac:dyDescent="0.55000000000000004">
      <c r="A851">
        <v>846</v>
      </c>
      <c r="C851">
        <f t="shared" si="45"/>
        <v>-0.23774520308305186</v>
      </c>
      <c r="D851">
        <f t="shared" si="46"/>
        <v>-2.6354965267787086E-4</v>
      </c>
      <c r="E851" s="2">
        <f t="shared" si="47"/>
        <v>2.9467891687404275E-3</v>
      </c>
      <c r="K851">
        <v>846</v>
      </c>
      <c r="L851" s="2">
        <v>-3.1347314865213703E-4</v>
      </c>
      <c r="M851" s="2">
        <v>-0.29202953939418702</v>
      </c>
    </row>
    <row r="852" spans="1:13" x14ac:dyDescent="0.55000000000000004">
      <c r="A852">
        <v>847</v>
      </c>
      <c r="C852">
        <f t="shared" si="45"/>
        <v>-0.12035737415819837</v>
      </c>
      <c r="D852">
        <f t="shared" si="46"/>
        <v>-1.4507793427756579E-4</v>
      </c>
      <c r="E852" s="2">
        <f t="shared" si="47"/>
        <v>1.1050119675160421E-2</v>
      </c>
      <c r="K852">
        <v>847</v>
      </c>
      <c r="L852" s="2">
        <v>-2.5150891287456701E-4</v>
      </c>
      <c r="M852" s="2">
        <v>-0.22547692360148899</v>
      </c>
    </row>
    <row r="853" spans="1:13" x14ac:dyDescent="0.55000000000000004">
      <c r="A853">
        <v>848</v>
      </c>
      <c r="C853">
        <f t="shared" si="45"/>
        <v>2.7237618747453906E-2</v>
      </c>
      <c r="D853">
        <f t="shared" si="46"/>
        <v>9.8052876253566562E-6</v>
      </c>
      <c r="E853" s="2">
        <f t="shared" si="47"/>
        <v>1.6819452597584085E-2</v>
      </c>
      <c r="K853">
        <v>848</v>
      </c>
      <c r="L853" s="2">
        <v>-1.2655270961954099E-4</v>
      </c>
      <c r="M853" s="2">
        <v>-0.102452213535513</v>
      </c>
    </row>
    <row r="854" spans="1:13" x14ac:dyDescent="0.55000000000000004">
      <c r="A854">
        <v>849</v>
      </c>
      <c r="C854">
        <f t="shared" si="45"/>
        <v>0.16799654347148993</v>
      </c>
      <c r="D854">
        <f t="shared" si="46"/>
        <v>1.6222758901390878E-4</v>
      </c>
      <c r="E854" s="2">
        <f t="shared" si="47"/>
        <v>1.4826533672398534E-2</v>
      </c>
      <c r="K854">
        <v>849</v>
      </c>
      <c r="L854" s="2">
        <v>3.00994048357131E-5</v>
      </c>
      <c r="M854" s="2">
        <v>4.6232288977822798E-2</v>
      </c>
    </row>
    <row r="855" spans="1:13" x14ac:dyDescent="0.55000000000000004">
      <c r="A855">
        <v>850</v>
      </c>
      <c r="C855">
        <f t="shared" si="45"/>
        <v>0.26659187687064945</v>
      </c>
      <c r="D855">
        <f t="shared" si="46"/>
        <v>2.7393418504651542E-4</v>
      </c>
      <c r="E855" s="2">
        <f t="shared" si="47"/>
        <v>6.9312699696081745E-3</v>
      </c>
      <c r="K855">
        <v>850</v>
      </c>
      <c r="L855" s="2">
        <v>1.79212936626711E-4</v>
      </c>
      <c r="M855" s="2">
        <v>0.18333762791236399</v>
      </c>
    </row>
    <row r="856" spans="1:13" x14ac:dyDescent="0.55000000000000004">
      <c r="A856">
        <v>851</v>
      </c>
      <c r="C856">
        <f t="shared" si="45"/>
        <v>0.29827826848667155</v>
      </c>
      <c r="D856">
        <f t="shared" si="46"/>
        <v>3.1688907470739841E-4</v>
      </c>
      <c r="E856" s="2">
        <f t="shared" si="47"/>
        <v>5.6422153619669973E-4</v>
      </c>
      <c r="K856">
        <v>851</v>
      </c>
      <c r="L856" s="2">
        <v>2.8344147668320501E-4</v>
      </c>
      <c r="M856" s="2">
        <v>0.27452492059218098</v>
      </c>
    </row>
    <row r="857" spans="1:13" x14ac:dyDescent="0.55000000000000004">
      <c r="A857">
        <v>852</v>
      </c>
      <c r="C857">
        <f t="shared" si="45"/>
        <v>0.25510310192035468</v>
      </c>
      <c r="D857">
        <f t="shared" si="46"/>
        <v>2.8031148610928818E-4</v>
      </c>
      <c r="E857" s="2">
        <f t="shared" si="47"/>
        <v>1.7516436390624475E-3</v>
      </c>
      <c r="K857">
        <v>852</v>
      </c>
      <c r="L857" s="2">
        <v>3.1668034056112299E-4</v>
      </c>
      <c r="M857" s="2">
        <v>0.29695574388071899</v>
      </c>
    </row>
    <row r="858" spans="1:13" x14ac:dyDescent="0.55000000000000004">
      <c r="A858">
        <v>853</v>
      </c>
      <c r="C858">
        <f t="shared" si="45"/>
        <v>0.147902433919221</v>
      </c>
      <c r="D858">
        <f t="shared" si="46"/>
        <v>1.7338162299556224E-4</v>
      </c>
      <c r="E858" s="2">
        <f t="shared" si="47"/>
        <v>9.4302986925697083E-3</v>
      </c>
      <c r="K858">
        <v>853</v>
      </c>
      <c r="L858" s="2">
        <v>2.7060464860330098E-4</v>
      </c>
      <c r="M858" s="2">
        <v>0.24501215893463699</v>
      </c>
    </row>
    <row r="859" spans="1:13" x14ac:dyDescent="0.55000000000000004">
      <c r="A859">
        <v>854</v>
      </c>
      <c r="C859">
        <f t="shared" si="45"/>
        <v>3.5813725405718241E-3</v>
      </c>
      <c r="D859">
        <f t="shared" si="46"/>
        <v>2.2936627104897262E-5</v>
      </c>
      <c r="E859" s="2">
        <f t="shared" si="47"/>
        <v>1.6415345870621718E-2</v>
      </c>
      <c r="K859">
        <v>854</v>
      </c>
      <c r="L859" s="2">
        <v>1.5675434369341601E-4</v>
      </c>
      <c r="M859" s="2">
        <v>0.13170375883829</v>
      </c>
    </row>
    <row r="860" spans="1:13" x14ac:dyDescent="0.55000000000000004">
      <c r="A860">
        <v>855</v>
      </c>
      <c r="C860">
        <f t="shared" si="45"/>
        <v>-0.14163853785593308</v>
      </c>
      <c r="D860">
        <f t="shared" si="46"/>
        <v>-1.3326497872279429E-4</v>
      </c>
      <c r="E860" s="2">
        <f t="shared" si="47"/>
        <v>1.6141162076009637E-2</v>
      </c>
      <c r="K860">
        <v>855</v>
      </c>
      <c r="L860" s="2">
        <v>3.6439409721656499E-6</v>
      </c>
      <c r="M860" s="2">
        <v>-1.4590664689911E-2</v>
      </c>
    </row>
    <row r="861" spans="1:13" x14ac:dyDescent="0.55000000000000004">
      <c r="A861">
        <v>856</v>
      </c>
      <c r="C861">
        <f t="shared" si="45"/>
        <v>-0.25131016075488671</v>
      </c>
      <c r="D861">
        <f t="shared" si="46"/>
        <v>-2.5601988389474745E-4</v>
      </c>
      <c r="E861" s="2">
        <f t="shared" si="47"/>
        <v>8.8509325677573972E-3</v>
      </c>
      <c r="K861">
        <v>856</v>
      </c>
      <c r="L861" s="2">
        <v>-1.5037910937093201E-4</v>
      </c>
      <c r="M861" s="2">
        <v>-0.15723076573261099</v>
      </c>
    </row>
    <row r="862" spans="1:13" x14ac:dyDescent="0.55000000000000004">
      <c r="A862">
        <v>857</v>
      </c>
      <c r="C862">
        <f t="shared" si="45"/>
        <v>-0.29790823050269294</v>
      </c>
      <c r="D862">
        <f t="shared" si="46"/>
        <v>-3.1451919468054358E-4</v>
      </c>
      <c r="E862" s="2">
        <f t="shared" si="47"/>
        <v>1.4000157543849825E-3</v>
      </c>
      <c r="K862">
        <v>857</v>
      </c>
      <c r="L862" s="2">
        <v>-2.66738778887813E-4</v>
      </c>
      <c r="M862" s="2">
        <v>-0.26049144610872099</v>
      </c>
    </row>
    <row r="863" spans="1:13" x14ac:dyDescent="0.55000000000000004">
      <c r="A863">
        <v>858</v>
      </c>
      <c r="C863">
        <f t="shared" si="45"/>
        <v>-0.26973761380211214</v>
      </c>
      <c r="D863">
        <f t="shared" si="46"/>
        <v>-2.9408081714068536E-4</v>
      </c>
      <c r="E863" s="2">
        <f t="shared" si="47"/>
        <v>8.2787482738783818E-4</v>
      </c>
      <c r="K863">
        <v>858</v>
      </c>
      <c r="L863" s="2">
        <v>-3.1629206650499002E-4</v>
      </c>
      <c r="M863" s="2">
        <v>-0.29851042783529003</v>
      </c>
    </row>
    <row r="864" spans="1:13" x14ac:dyDescent="0.55000000000000004">
      <c r="A864">
        <v>859</v>
      </c>
      <c r="C864">
        <f t="shared" si="45"/>
        <v>-0.17386854165589555</v>
      </c>
      <c r="D864">
        <f t="shared" si="46"/>
        <v>-1.9983435323127219E-4</v>
      </c>
      <c r="E864" s="2">
        <f t="shared" si="47"/>
        <v>7.7258965723874468E-3</v>
      </c>
      <c r="K864">
        <v>859</v>
      </c>
      <c r="L864" s="2">
        <v>-2.8662804393246198E-4</v>
      </c>
      <c r="M864" s="2">
        <v>-0.261765621086258</v>
      </c>
    </row>
    <row r="865" spans="1:13" x14ac:dyDescent="0.55000000000000004">
      <c r="A865">
        <v>860</v>
      </c>
      <c r="C865">
        <f t="shared" si="45"/>
        <v>-3.4362130412195539E-2</v>
      </c>
      <c r="D865">
        <f t="shared" si="46"/>
        <v>-5.5433678834901E-5</v>
      </c>
      <c r="E865" s="2">
        <f t="shared" si="47"/>
        <v>1.5649474638617246E-2</v>
      </c>
      <c r="K865">
        <v>860</v>
      </c>
      <c r="L865" s="2">
        <v>-1.85176249645755E-4</v>
      </c>
      <c r="M865" s="2">
        <v>-0.15945999066015201</v>
      </c>
    </row>
    <row r="866" spans="1:13" x14ac:dyDescent="0.55000000000000004">
      <c r="A866">
        <v>861</v>
      </c>
      <c r="C866">
        <f t="shared" si="45"/>
        <v>0.11376845126866469</v>
      </c>
      <c r="D866">
        <f t="shared" si="46"/>
        <v>1.0287968049969258E-4</v>
      </c>
      <c r="E866" s="2">
        <f t="shared" si="47"/>
        <v>1.7157087940440695E-2</v>
      </c>
      <c r="K866">
        <v>861</v>
      </c>
      <c r="L866" s="2">
        <v>-3.73459148852146E-5</v>
      </c>
      <c r="M866" s="2">
        <v>-1.7216616355246898E-2</v>
      </c>
    </row>
    <row r="867" spans="1:13" x14ac:dyDescent="0.55000000000000004">
      <c r="A867">
        <v>862</v>
      </c>
      <c r="C867">
        <f t="shared" si="45"/>
        <v>0.2333455497296332</v>
      </c>
      <c r="D867">
        <f t="shared" si="46"/>
        <v>2.3537240856026282E-4</v>
      </c>
      <c r="E867" s="2">
        <f t="shared" si="47"/>
        <v>1.0817410995225842E-2</v>
      </c>
      <c r="K867">
        <v>862</v>
      </c>
      <c r="L867" s="2">
        <v>1.1983793593556401E-4</v>
      </c>
      <c r="M867" s="2">
        <v>0.12933876631996399</v>
      </c>
    </row>
    <row r="868" spans="1:13" x14ac:dyDescent="0.55000000000000004">
      <c r="A868">
        <v>863</v>
      </c>
      <c r="C868">
        <f t="shared" si="45"/>
        <v>0.29435783374330771</v>
      </c>
      <c r="D868">
        <f t="shared" si="46"/>
        <v>3.0879162332989231E-4</v>
      </c>
      <c r="E868" s="2">
        <f t="shared" si="47"/>
        <v>2.5864732156485062E-3</v>
      </c>
      <c r="K868">
        <v>863</v>
      </c>
      <c r="L868" s="2">
        <v>2.47007632280698E-4</v>
      </c>
      <c r="M868" s="2">
        <v>0.24350045261088499</v>
      </c>
    </row>
    <row r="869" spans="1:13" x14ac:dyDescent="0.55000000000000004">
      <c r="A869">
        <v>864</v>
      </c>
      <c r="C869">
        <f t="shared" si="45"/>
        <v>0.2814925060587688</v>
      </c>
      <c r="D869">
        <f t="shared" si="46"/>
        <v>3.0471064945524574E-4</v>
      </c>
      <c r="E869" s="2">
        <f t="shared" si="47"/>
        <v>2.3053666558782988E-4</v>
      </c>
      <c r="K869">
        <v>864</v>
      </c>
      <c r="L869" s="2">
        <v>3.1231273479702702E-4</v>
      </c>
      <c r="M869" s="2">
        <v>0.29667593997826902</v>
      </c>
    </row>
    <row r="870" spans="1:13" x14ac:dyDescent="0.55000000000000004">
      <c r="A870">
        <v>865</v>
      </c>
      <c r="C870">
        <f t="shared" si="45"/>
        <v>0.19797849274522197</v>
      </c>
      <c r="D870">
        <f t="shared" si="46"/>
        <v>2.2415372535874827E-4</v>
      </c>
      <c r="E870" s="2">
        <f t="shared" si="47"/>
        <v>6.016888479932851E-3</v>
      </c>
      <c r="K870">
        <v>865</v>
      </c>
      <c r="L870" s="2">
        <v>2.9939717543589202E-4</v>
      </c>
      <c r="M870" s="2">
        <v>0.27554709773417901</v>
      </c>
    </row>
    <row r="871" spans="1:13" x14ac:dyDescent="0.55000000000000004">
      <c r="A871">
        <v>866</v>
      </c>
      <c r="C871">
        <f t="shared" si="45"/>
        <v>6.4776050809022309E-2</v>
      </c>
      <c r="D871">
        <f t="shared" si="46"/>
        <v>8.7338940983800004E-5</v>
      </c>
      <c r="E871" s="2">
        <f t="shared" si="47"/>
        <v>1.4551530477204391E-2</v>
      </c>
      <c r="K871">
        <v>866</v>
      </c>
      <c r="L871" s="2">
        <v>2.11495736161604E-4</v>
      </c>
      <c r="M871" s="2">
        <v>0.18540577549247</v>
      </c>
    </row>
    <row r="872" spans="1:13" x14ac:dyDescent="0.55000000000000004">
      <c r="A872">
        <v>867</v>
      </c>
      <c r="C872">
        <f t="shared" si="45"/>
        <v>-8.4683814509717514E-2</v>
      </c>
      <c r="D872">
        <f t="shared" si="46"/>
        <v>-7.1396076619529398E-5</v>
      </c>
      <c r="E872" s="2">
        <f t="shared" si="47"/>
        <v>1.7825518527405979E-2</v>
      </c>
      <c r="K872">
        <v>867</v>
      </c>
      <c r="L872" s="2">
        <v>7.0623877741347098E-5</v>
      </c>
      <c r="M872" s="2">
        <v>4.8828426604743499E-2</v>
      </c>
    </row>
    <row r="873" spans="1:13" x14ac:dyDescent="0.55000000000000004">
      <c r="A873">
        <v>868</v>
      </c>
      <c r="C873">
        <f t="shared" si="45"/>
        <v>-0.2128898273798483</v>
      </c>
      <c r="D873">
        <f t="shared" si="46"/>
        <v>-2.1221218390137187E-4</v>
      </c>
      <c r="E873" s="2">
        <f t="shared" si="47"/>
        <v>1.2749011968400331E-2</v>
      </c>
      <c r="K873">
        <v>868</v>
      </c>
      <c r="L873" s="2">
        <v>-8.7936168977960401E-5</v>
      </c>
      <c r="M873" s="2">
        <v>-9.9978304635708795E-2</v>
      </c>
    </row>
    <row r="874" spans="1:13" x14ac:dyDescent="0.55000000000000004">
      <c r="A874">
        <v>869</v>
      </c>
      <c r="C874">
        <f t="shared" si="45"/>
        <v>-0.28766498093938198</v>
      </c>
      <c r="D874">
        <f t="shared" si="46"/>
        <v>-2.9976750610208016E-4</v>
      </c>
      <c r="E874" s="2">
        <f t="shared" si="47"/>
        <v>4.0857832339384224E-3</v>
      </c>
      <c r="K874">
        <v>869</v>
      </c>
      <c r="L874" s="2">
        <v>-2.2447205666034899E-4</v>
      </c>
      <c r="M874" s="2">
        <v>-0.223744849259774</v>
      </c>
    </row>
    <row r="875" spans="1:13" x14ac:dyDescent="0.55000000000000004">
      <c r="A875">
        <v>870</v>
      </c>
      <c r="C875">
        <f t="shared" si="45"/>
        <v>-0.2902422877807127</v>
      </c>
      <c r="D875">
        <f t="shared" si="46"/>
        <v>-3.1208750286980684E-4</v>
      </c>
      <c r="E875" s="2">
        <f t="shared" si="47"/>
        <v>1.5149193339752259E-6</v>
      </c>
      <c r="K875">
        <v>870</v>
      </c>
      <c r="L875" s="2">
        <v>-3.0478752522861201E-4</v>
      </c>
      <c r="M875" s="2">
        <v>-0.291473108374453</v>
      </c>
    </row>
    <row r="876" spans="1:13" x14ac:dyDescent="0.55000000000000004">
      <c r="A876">
        <v>871</v>
      </c>
      <c r="C876">
        <f t="shared" si="45"/>
        <v>-0.21997489821160815</v>
      </c>
      <c r="D876">
        <f t="shared" si="46"/>
        <v>-2.4608011470037325E-4</v>
      </c>
      <c r="E876" s="2">
        <f t="shared" si="47"/>
        <v>4.3857799120287713E-3</v>
      </c>
      <c r="K876">
        <v>871</v>
      </c>
      <c r="L876" s="2">
        <v>-3.0876706733883101E-4</v>
      </c>
      <c r="M876" s="2">
        <v>-0.28620011932885903</v>
      </c>
    </row>
    <row r="877" spans="1:13" x14ac:dyDescent="0.55000000000000004">
      <c r="A877">
        <v>872</v>
      </c>
      <c r="C877">
        <f t="shared" si="45"/>
        <v>-9.4498445894736063E-2</v>
      </c>
      <c r="D877">
        <f t="shared" si="46"/>
        <v>-1.1831180469884213E-4</v>
      </c>
      <c r="E877" s="2">
        <f t="shared" si="47"/>
        <v>1.3167123939702534E-2</v>
      </c>
      <c r="K877">
        <v>872</v>
      </c>
      <c r="L877" s="2">
        <v>-2.3541398198221499E-4</v>
      </c>
      <c r="M877" s="2">
        <v>-0.20924653494070899</v>
      </c>
    </row>
    <row r="878" spans="1:13" x14ac:dyDescent="0.55000000000000004">
      <c r="A878">
        <v>873</v>
      </c>
      <c r="C878">
        <f t="shared" si="45"/>
        <v>5.469512447181845E-2</v>
      </c>
      <c r="D878">
        <f t="shared" si="46"/>
        <v>3.9150274466344661E-5</v>
      </c>
      <c r="E878" s="2">
        <f t="shared" si="47"/>
        <v>1.8112040790700123E-2</v>
      </c>
      <c r="K878">
        <v>873</v>
      </c>
      <c r="L878" s="2">
        <v>-1.03100004435835E-4</v>
      </c>
      <c r="M878" s="2">
        <v>-7.9885857805396795E-2</v>
      </c>
    </row>
    <row r="879" spans="1:13" x14ac:dyDescent="0.55000000000000004">
      <c r="A879">
        <v>874</v>
      </c>
      <c r="C879">
        <f t="shared" si="45"/>
        <v>0.19016137147830728</v>
      </c>
      <c r="D879">
        <f t="shared" si="46"/>
        <v>1.867864599633919E-4</v>
      </c>
      <c r="E879" s="2">
        <f t="shared" si="47"/>
        <v>1.4563334993415014E-2</v>
      </c>
      <c r="K879">
        <v>874</v>
      </c>
      <c r="L879" s="2">
        <v>5.5036008807494101E-5</v>
      </c>
      <c r="M879" s="2">
        <v>6.9482727993161103E-2</v>
      </c>
    </row>
    <row r="880" spans="1:13" x14ac:dyDescent="0.55000000000000004">
      <c r="A880">
        <v>875</v>
      </c>
      <c r="C880">
        <f t="shared" si="45"/>
        <v>0.27790112252775245</v>
      </c>
      <c r="D880">
        <f t="shared" si="46"/>
        <v>2.875431811561429E-4</v>
      </c>
      <c r="E880" s="2">
        <f t="shared" si="47"/>
        <v>5.8449372031168676E-3</v>
      </c>
      <c r="K880">
        <v>875</v>
      </c>
      <c r="L880" s="2">
        <v>1.9938791222637401E-4</v>
      </c>
      <c r="M880" s="2">
        <v>0.20144893352627999</v>
      </c>
    </row>
    <row r="881" spans="1:13" x14ac:dyDescent="0.55000000000000004">
      <c r="A881">
        <v>876</v>
      </c>
      <c r="C881">
        <f t="shared" si="45"/>
        <v>0.29589354951418179</v>
      </c>
      <c r="D881">
        <f t="shared" si="46"/>
        <v>3.1613262480860893E-4</v>
      </c>
      <c r="E881" s="2">
        <f t="shared" si="47"/>
        <v>1.6725073452942819E-4</v>
      </c>
      <c r="K881">
        <v>876</v>
      </c>
      <c r="L881" s="2">
        <v>2.9380187611535198E-4</v>
      </c>
      <c r="M881" s="2">
        <v>0.28296100395928703</v>
      </c>
    </row>
    <row r="882" spans="1:13" x14ac:dyDescent="0.55000000000000004">
      <c r="A882">
        <v>877</v>
      </c>
      <c r="C882">
        <f t="shared" si="45"/>
        <v>0.23962293251442932</v>
      </c>
      <c r="D882">
        <f t="shared" si="46"/>
        <v>2.6537944318193038E-4</v>
      </c>
      <c r="E882" s="2">
        <f t="shared" si="47"/>
        <v>2.9139271004742064E-3</v>
      </c>
      <c r="K882">
        <v>877</v>
      </c>
      <c r="L882" s="2">
        <v>3.1463133751672101E-4</v>
      </c>
      <c r="M882" s="2">
        <v>0.29360373558806102</v>
      </c>
    </row>
    <row r="883" spans="1:13" x14ac:dyDescent="0.55000000000000004">
      <c r="A883">
        <v>878</v>
      </c>
      <c r="C883">
        <f t="shared" si="45"/>
        <v>0.12321201030463864</v>
      </c>
      <c r="D883">
        <f t="shared" si="46"/>
        <v>1.4802161507188473E-4</v>
      </c>
      <c r="E883" s="2">
        <f t="shared" si="47"/>
        <v>1.1556159689173463E-2</v>
      </c>
      <c r="K883">
        <v>878</v>
      </c>
      <c r="L883" s="2">
        <v>2.56659428605912E-4</v>
      </c>
      <c r="M883" s="2">
        <v>0.230711590253462</v>
      </c>
    </row>
    <row r="884" spans="1:13" x14ac:dyDescent="0.55000000000000004">
      <c r="A884">
        <v>879</v>
      </c>
      <c r="C884">
        <f t="shared" si="45"/>
        <v>-2.4122529388287288E-2</v>
      </c>
      <c r="D884">
        <f t="shared" si="46"/>
        <v>-6.4865183728554209E-6</v>
      </c>
      <c r="E884" s="2">
        <f t="shared" si="47"/>
        <v>1.7998590405170586E-2</v>
      </c>
      <c r="K884">
        <v>879</v>
      </c>
      <c r="L884" s="2">
        <v>1.3440557360125101E-4</v>
      </c>
      <c r="M884" s="2">
        <v>0.11003629590908399</v>
      </c>
    </row>
    <row r="885" spans="1:13" x14ac:dyDescent="0.55000000000000004">
      <c r="A885">
        <v>880</v>
      </c>
      <c r="C885">
        <f t="shared" si="45"/>
        <v>-0.1654028226669195</v>
      </c>
      <c r="D885">
        <f t="shared" si="46"/>
        <v>-1.5936667243048088E-4</v>
      </c>
      <c r="E885" s="2">
        <f t="shared" si="47"/>
        <v>1.6180997872852331E-2</v>
      </c>
      <c r="K885">
        <v>880</v>
      </c>
      <c r="L885" s="2">
        <v>-2.15109911034887E-5</v>
      </c>
      <c r="M885" s="2">
        <v>-3.8198271361345799E-2</v>
      </c>
    </row>
    <row r="886" spans="1:13" x14ac:dyDescent="0.55000000000000004">
      <c r="A886">
        <v>881</v>
      </c>
      <c r="C886">
        <f t="shared" si="45"/>
        <v>-0.26517049387186237</v>
      </c>
      <c r="D886">
        <f t="shared" si="46"/>
        <v>-2.7224915089183572E-4</v>
      </c>
      <c r="E886" s="2">
        <f t="shared" si="47"/>
        <v>7.7977110822400036E-3</v>
      </c>
      <c r="K886">
        <v>881</v>
      </c>
      <c r="L886" s="2">
        <v>-1.72039994641859E-4</v>
      </c>
      <c r="M886" s="2">
        <v>-0.17686584460445401</v>
      </c>
    </row>
    <row r="887" spans="1:13" x14ac:dyDescent="0.55000000000000004">
      <c r="A887">
        <v>882</v>
      </c>
      <c r="C887">
        <f t="shared" si="45"/>
        <v>-0.29838596046596283</v>
      </c>
      <c r="D887">
        <f t="shared" si="46"/>
        <v>-3.1680283103659873E-4</v>
      </c>
      <c r="E887" s="2">
        <f t="shared" si="47"/>
        <v>7.3710569943837641E-4</v>
      </c>
      <c r="K887">
        <v>882</v>
      </c>
      <c r="L887" s="2">
        <v>-2.7948051426353201E-4</v>
      </c>
      <c r="M887" s="2">
        <v>-0.271236269870334</v>
      </c>
    </row>
    <row r="888" spans="1:13" x14ac:dyDescent="0.55000000000000004">
      <c r="A888">
        <v>883</v>
      </c>
      <c r="C888">
        <f t="shared" si="45"/>
        <v>-0.25671284046064496</v>
      </c>
      <c r="D888">
        <f t="shared" si="46"/>
        <v>-2.8184567826557665E-4</v>
      </c>
      <c r="E888" s="2">
        <f t="shared" si="47"/>
        <v>1.6778074744666261E-3</v>
      </c>
      <c r="K888">
        <v>883</v>
      </c>
      <c r="L888" s="2">
        <v>-3.1692340531666401E-4</v>
      </c>
      <c r="M888" s="2">
        <v>-0.29767388871952899</v>
      </c>
    </row>
    <row r="889" spans="1:13" x14ac:dyDescent="0.55000000000000004">
      <c r="A889">
        <v>884</v>
      </c>
      <c r="C889">
        <f t="shared" si="45"/>
        <v>-0.15061020857796528</v>
      </c>
      <c r="D889">
        <f t="shared" si="46"/>
        <v>-1.761512010863973E-4</v>
      </c>
      <c r="E889" s="2">
        <f t="shared" si="47"/>
        <v>9.790514137536465E-3</v>
      </c>
      <c r="K889">
        <v>884</v>
      </c>
      <c r="L889" s="2">
        <v>-2.7499086345816599E-4</v>
      </c>
      <c r="M889" s="2">
        <v>-0.24955723550417699</v>
      </c>
    </row>
    <row r="890" spans="1:13" x14ac:dyDescent="0.55000000000000004">
      <c r="A890">
        <v>885</v>
      </c>
      <c r="C890">
        <f t="shared" si="45"/>
        <v>-6.7075889535141561E-3</v>
      </c>
      <c r="D890">
        <f t="shared" si="46"/>
        <v>-2.6246485407294636E-5</v>
      </c>
      <c r="E890" s="2">
        <f t="shared" si="47"/>
        <v>1.7484729412911137E-2</v>
      </c>
      <c r="K890">
        <v>885</v>
      </c>
      <c r="L890" s="2">
        <v>-1.6418515392710301E-4</v>
      </c>
      <c r="M890" s="2">
        <v>-0.13893742451610999</v>
      </c>
    </row>
    <row r="891" spans="1:13" x14ac:dyDescent="0.55000000000000004">
      <c r="A891">
        <v>886</v>
      </c>
      <c r="C891">
        <f t="shared" si="45"/>
        <v>0.13887849411350014</v>
      </c>
      <c r="D891">
        <f t="shared" si="46"/>
        <v>1.3024554487697616E-4</v>
      </c>
      <c r="E891" s="2">
        <f t="shared" si="47"/>
        <v>1.7529327787174E-2</v>
      </c>
      <c r="K891">
        <v>886</v>
      </c>
      <c r="L891" s="2">
        <v>-1.22582540642472E-5</v>
      </c>
      <c r="M891" s="2">
        <v>6.4801263472244299E-3</v>
      </c>
    </row>
    <row r="892" spans="1:13" x14ac:dyDescent="0.55000000000000004">
      <c r="A892">
        <v>887</v>
      </c>
      <c r="C892">
        <f t="shared" si="45"/>
        <v>0.24960900248436207</v>
      </c>
      <c r="D892">
        <f t="shared" si="46"/>
        <v>2.540486887552682E-4</v>
      </c>
      <c r="E892" s="2">
        <f t="shared" si="47"/>
        <v>9.8673057624760786E-3</v>
      </c>
      <c r="K892">
        <v>887</v>
      </c>
      <c r="L892" s="2">
        <v>1.4273880157368701E-4</v>
      </c>
      <c r="M892" s="2">
        <v>0.150274689367111</v>
      </c>
    </row>
    <row r="893" spans="1:13" x14ac:dyDescent="0.55000000000000004">
      <c r="A893">
        <v>888</v>
      </c>
      <c r="C893">
        <f t="shared" si="45"/>
        <v>0.29769291257288477</v>
      </c>
      <c r="D893">
        <f t="shared" si="46"/>
        <v>3.1409096667843781E-4</v>
      </c>
      <c r="E893" s="2">
        <f t="shared" si="47"/>
        <v>1.7024609094424485E-3</v>
      </c>
      <c r="K893">
        <v>888</v>
      </c>
      <c r="L893" s="2">
        <v>2.6198603887025198E-4</v>
      </c>
      <c r="M893" s="2">
        <v>0.25643202419851202</v>
      </c>
    </row>
    <row r="894" spans="1:13" x14ac:dyDescent="0.55000000000000004">
      <c r="A894">
        <v>889</v>
      </c>
      <c r="C894">
        <f t="shared" si="45"/>
        <v>0.27106217647485997</v>
      </c>
      <c r="D894">
        <f t="shared" si="46"/>
        <v>2.9530303247815077E-4</v>
      </c>
      <c r="E894" s="2">
        <f t="shared" si="47"/>
        <v>7.45409650095717E-4</v>
      </c>
      <c r="K894">
        <v>889</v>
      </c>
      <c r="L894" s="2">
        <v>3.1561724748836999E-4</v>
      </c>
      <c r="M894" s="2">
        <v>0.29836436778060899</v>
      </c>
    </row>
    <row r="895" spans="1:13" x14ac:dyDescent="0.55000000000000004">
      <c r="A895">
        <v>890</v>
      </c>
      <c r="C895">
        <f t="shared" si="45"/>
        <v>0.17640054761946661</v>
      </c>
      <c r="D895">
        <f t="shared" si="46"/>
        <v>2.0240026162041483E-4</v>
      </c>
      <c r="E895" s="2">
        <f t="shared" si="47"/>
        <v>7.9511028772062953E-3</v>
      </c>
      <c r="K895">
        <v>890</v>
      </c>
      <c r="L895" s="2">
        <v>2.9020015852576902E-4</v>
      </c>
      <c r="M895" s="2">
        <v>0.26556950453389</v>
      </c>
    </row>
    <row r="896" spans="1:13" x14ac:dyDescent="0.55000000000000004">
      <c r="A896">
        <v>891</v>
      </c>
      <c r="C896">
        <f t="shared" si="45"/>
        <v>3.7466099540960252E-2</v>
      </c>
      <c r="D896">
        <f t="shared" si="46"/>
        <v>5.8699291355889706E-5</v>
      </c>
      <c r="E896" s="2">
        <f t="shared" si="47"/>
        <v>1.6588155080558154E-2</v>
      </c>
      <c r="K896">
        <v>891</v>
      </c>
      <c r="L896" s="2">
        <v>1.92100639589305E-4</v>
      </c>
      <c r="M896" s="2">
        <v>0.16626111140305899</v>
      </c>
    </row>
    <row r="897" spans="1:13" x14ac:dyDescent="0.55000000000000004">
      <c r="A897">
        <v>892</v>
      </c>
      <c r="C897">
        <f t="shared" si="45"/>
        <v>-0.1108715497999808</v>
      </c>
      <c r="D897">
        <f t="shared" si="46"/>
        <v>-9.9733963756413503E-5</v>
      </c>
      <c r="E897" s="2">
        <f t="shared" si="47"/>
        <v>1.8545847977674463E-2</v>
      </c>
      <c r="K897">
        <v>892</v>
      </c>
      <c r="L897" s="2">
        <v>4.5888323761849197E-5</v>
      </c>
      <c r="M897" s="2">
        <v>2.5311591512277298E-2</v>
      </c>
    </row>
    <row r="898" spans="1:13" x14ac:dyDescent="0.55000000000000004">
      <c r="A898">
        <v>893</v>
      </c>
      <c r="C898">
        <f t="shared" si="45"/>
        <v>-0.2313827771281653</v>
      </c>
      <c r="D898">
        <f t="shared" si="46"/>
        <v>-2.3313609619118915E-4</v>
      </c>
      <c r="E898" s="2">
        <f t="shared" si="47"/>
        <v>1.1969542344252227E-2</v>
      </c>
      <c r="K898">
        <v>893</v>
      </c>
      <c r="L898" s="2">
        <v>-1.1181700742225499E-4</v>
      </c>
      <c r="M898" s="2">
        <v>-0.12197737349446799</v>
      </c>
    </row>
    <row r="899" spans="1:13" x14ac:dyDescent="0.55000000000000004">
      <c r="A899">
        <v>894</v>
      </c>
      <c r="C899">
        <f t="shared" si="45"/>
        <v>-0.29382180455945905</v>
      </c>
      <c r="D899">
        <f t="shared" si="46"/>
        <v>-3.0802598260125163E-4</v>
      </c>
      <c r="E899" s="2">
        <f t="shared" si="47"/>
        <v>3.0366112746443713E-3</v>
      </c>
      <c r="K899">
        <v>894</v>
      </c>
      <c r="L899" s="2">
        <v>-2.41517075435102E-4</v>
      </c>
      <c r="M899" s="2">
        <v>-0.23871634861683599</v>
      </c>
    </row>
    <row r="900" spans="1:13" x14ac:dyDescent="0.55000000000000004">
      <c r="A900">
        <v>895</v>
      </c>
      <c r="C900">
        <f t="shared" si="45"/>
        <v>-0.28251775231942877</v>
      </c>
      <c r="D900">
        <f t="shared" si="46"/>
        <v>-3.0560784005189014E-4</v>
      </c>
      <c r="E900" s="2">
        <f t="shared" si="47"/>
        <v>1.729114810008397E-4</v>
      </c>
      <c r="K900">
        <v>895</v>
      </c>
      <c r="L900" s="2">
        <v>-3.1072769364206502E-4</v>
      </c>
      <c r="M900" s="2">
        <v>-0.29566733333940198</v>
      </c>
    </row>
    <row r="901" spans="1:13" x14ac:dyDescent="0.55000000000000004">
      <c r="A901">
        <v>896</v>
      </c>
      <c r="C901">
        <f t="shared" si="45"/>
        <v>-0.20030769924944328</v>
      </c>
      <c r="D901">
        <f t="shared" si="46"/>
        <v>-2.2648857135219879E-4</v>
      </c>
      <c r="E901" s="2">
        <f t="shared" si="47"/>
        <v>6.1244555842716753E-3</v>
      </c>
      <c r="K901">
        <v>896</v>
      </c>
      <c r="L901" s="2">
        <v>-3.0211463336170599E-4</v>
      </c>
      <c r="M901" s="2">
        <v>-0.27856660024014002</v>
      </c>
    </row>
    <row r="902" spans="1:13" x14ac:dyDescent="0.55000000000000004">
      <c r="A902">
        <v>897</v>
      </c>
      <c r="C902">
        <f t="shared" ref="C902:C965" si="48">$D$1*COS($B$2*(A902-$L$2)+$B$1)</f>
        <v>-6.7824635819497103E-2</v>
      </c>
      <c r="D902">
        <f t="shared" ref="D902:D965" si="49">$D$2*COS($B$2*(A902-$L$3)+$B$3)</f>
        <v>-9.0525445243799151E-5</v>
      </c>
      <c r="E902" s="2">
        <f t="shared" ref="E902:E965" si="50">(M902-C902)^2</f>
        <v>1.5344395807710135E-2</v>
      </c>
      <c r="K902">
        <v>897</v>
      </c>
      <c r="L902" s="2">
        <v>-2.17835088972787E-4</v>
      </c>
      <c r="M902" s="2">
        <v>-0.19169713400900701</v>
      </c>
    </row>
    <row r="903" spans="1:13" x14ac:dyDescent="0.55000000000000004">
      <c r="A903">
        <v>898</v>
      </c>
      <c r="C903">
        <f t="shared" si="48"/>
        <v>8.1680981570610961E-2</v>
      </c>
      <c r="D903">
        <f t="shared" si="49"/>
        <v>6.8157659495084606E-5</v>
      </c>
      <c r="E903" s="2">
        <f t="shared" si="50"/>
        <v>1.9181394892039249E-2</v>
      </c>
      <c r="K903">
        <v>898</v>
      </c>
      <c r="L903" s="2">
        <v>-7.8997395199850603E-5</v>
      </c>
      <c r="M903" s="2">
        <v>-5.6815931362635498E-2</v>
      </c>
    </row>
    <row r="904" spans="1:13" x14ac:dyDescent="0.55000000000000004">
      <c r="A904">
        <v>899</v>
      </c>
      <c r="C904">
        <f t="shared" si="48"/>
        <v>0.21068639428565294</v>
      </c>
      <c r="D904">
        <f t="shared" si="49"/>
        <v>2.0973462835084699E-4</v>
      </c>
      <c r="E904" s="2">
        <f t="shared" si="50"/>
        <v>1.401648109898438E-2</v>
      </c>
      <c r="K904">
        <v>899</v>
      </c>
      <c r="L904" s="2">
        <v>7.9625686265150295E-5</v>
      </c>
      <c r="M904" s="2">
        <v>9.2295173753958196E-2</v>
      </c>
    </row>
    <row r="905" spans="1:13" x14ac:dyDescent="0.55000000000000004">
      <c r="A905">
        <v>900</v>
      </c>
      <c r="C905">
        <f t="shared" si="48"/>
        <v>0.28681396295219752</v>
      </c>
      <c r="D905">
        <f t="shared" si="49"/>
        <v>2.9867262634611239E-4</v>
      </c>
      <c r="E905" s="2">
        <f t="shared" si="50"/>
        <v>4.6954814142774444E-3</v>
      </c>
      <c r="K905">
        <v>900</v>
      </c>
      <c r="L905" s="2">
        <v>2.1830602064314801E-4</v>
      </c>
      <c r="M905" s="2">
        <v>0.21829038004618301</v>
      </c>
    </row>
    <row r="906" spans="1:13" x14ac:dyDescent="0.55000000000000004">
      <c r="A906">
        <v>901</v>
      </c>
      <c r="C906">
        <f t="shared" si="48"/>
        <v>0.2909572724770258</v>
      </c>
      <c r="D906">
        <f t="shared" si="49"/>
        <v>3.1265009064857451E-4</v>
      </c>
      <c r="E906" s="2">
        <f t="shared" si="50"/>
        <v>1.8059758162527598E-6</v>
      </c>
      <c r="K906">
        <v>901</v>
      </c>
      <c r="L906" s="2">
        <v>3.0231025787883799E-4</v>
      </c>
      <c r="M906" s="2">
        <v>0.28961340648063599</v>
      </c>
    </row>
    <row r="907" spans="1:13" x14ac:dyDescent="0.55000000000000004">
      <c r="A907">
        <v>902</v>
      </c>
      <c r="C907">
        <f t="shared" si="48"/>
        <v>0.22207643950347766</v>
      </c>
      <c r="D907">
        <f t="shared" si="49"/>
        <v>2.4815897234000924E-4</v>
      </c>
      <c r="E907" s="2">
        <f t="shared" si="50"/>
        <v>4.3989418374804955E-3</v>
      </c>
      <c r="K907">
        <v>902</v>
      </c>
      <c r="L907" s="2">
        <v>3.1059901563208601E-4</v>
      </c>
      <c r="M907" s="2">
        <v>0.288400958630875</v>
      </c>
    </row>
    <row r="908" spans="1:13" x14ac:dyDescent="0.55000000000000004">
      <c r="A908">
        <v>903</v>
      </c>
      <c r="C908">
        <f t="shared" si="48"/>
        <v>9.7459101214882132E-2</v>
      </c>
      <c r="D908">
        <f t="shared" si="49"/>
        <v>1.2138518275064364E-4</v>
      </c>
      <c r="E908" s="2">
        <f t="shared" si="50"/>
        <v>1.380568609211389E-2</v>
      </c>
      <c r="K908">
        <v>903</v>
      </c>
      <c r="L908" s="2">
        <v>2.4109632310387099E-4</v>
      </c>
      <c r="M908" s="2">
        <v>0.214956701582353</v>
      </c>
    </row>
    <row r="909" spans="1:13" x14ac:dyDescent="0.55000000000000004">
      <c r="A909">
        <v>904</v>
      </c>
      <c r="C909">
        <f t="shared" si="48"/>
        <v>-5.1618417203618441E-2</v>
      </c>
      <c r="D909">
        <f t="shared" si="49"/>
        <v>-3.5853729112277237E-5</v>
      </c>
      <c r="E909" s="2">
        <f t="shared" si="50"/>
        <v>1.9402713222254141E-2</v>
      </c>
      <c r="K909">
        <v>904</v>
      </c>
      <c r="L909" s="2">
        <v>1.11209560801288E-4</v>
      </c>
      <c r="M909" s="2">
        <v>8.7675205127966199E-2</v>
      </c>
    </row>
    <row r="910" spans="1:13" x14ac:dyDescent="0.55000000000000004">
      <c r="A910">
        <v>905</v>
      </c>
      <c r="C910">
        <f t="shared" si="48"/>
        <v>-0.18774080093358528</v>
      </c>
      <c r="D910">
        <f t="shared" si="49"/>
        <v>-1.8409411070425668E-4</v>
      </c>
      <c r="E910" s="2">
        <f t="shared" si="50"/>
        <v>1.5920309941725417E-2</v>
      </c>
      <c r="K910">
        <v>905</v>
      </c>
      <c r="L910" s="2">
        <v>-4.6530325898006501E-5</v>
      </c>
      <c r="M910" s="2">
        <v>-6.1565090348205898E-2</v>
      </c>
    </row>
    <row r="911" spans="1:13" x14ac:dyDescent="0.55000000000000004">
      <c r="A911">
        <v>906</v>
      </c>
      <c r="C911">
        <f t="shared" si="48"/>
        <v>-0.27674420089218543</v>
      </c>
      <c r="D911">
        <f t="shared" si="49"/>
        <v>-2.8613075090633136E-4</v>
      </c>
      <c r="E911" s="2">
        <f t="shared" si="50"/>
        <v>6.6191524550720041E-3</v>
      </c>
      <c r="K911">
        <v>906</v>
      </c>
      <c r="L911" s="2">
        <v>-1.9261640382295999E-4</v>
      </c>
      <c r="M911" s="2">
        <v>-0.195386027024577</v>
      </c>
    </row>
    <row r="912" spans="1:13" x14ac:dyDescent="0.55000000000000004">
      <c r="A912">
        <v>907</v>
      </c>
      <c r="C912">
        <f t="shared" si="48"/>
        <v>-0.29629063973225012</v>
      </c>
      <c r="D912">
        <f t="shared" si="49"/>
        <v>-3.1635460378911227E-4</v>
      </c>
      <c r="E912" s="2">
        <f t="shared" si="50"/>
        <v>2.5661856797649284E-4</v>
      </c>
      <c r="K912">
        <v>907</v>
      </c>
      <c r="L912" s="2">
        <v>-2.9046050850503401E-4</v>
      </c>
      <c r="M912" s="2">
        <v>-0.280271321145728</v>
      </c>
    </row>
    <row r="913" spans="1:13" x14ac:dyDescent="0.55000000000000004">
      <c r="A913">
        <v>908</v>
      </c>
      <c r="C913">
        <f t="shared" si="48"/>
        <v>-0.24147437331119792</v>
      </c>
      <c r="D913">
        <f t="shared" si="49"/>
        <v>-2.671801193473457E-4</v>
      </c>
      <c r="E913" s="2">
        <f t="shared" si="50"/>
        <v>2.8608111269306544E-3</v>
      </c>
      <c r="K913">
        <v>908</v>
      </c>
      <c r="L913" s="2">
        <v>-3.15556976945843E-4</v>
      </c>
      <c r="M913" s="2">
        <v>-0.29496092420888298</v>
      </c>
    </row>
    <row r="914" spans="1:13" x14ac:dyDescent="0.55000000000000004">
      <c r="A914">
        <v>909</v>
      </c>
      <c r="C914">
        <f t="shared" si="48"/>
        <v>-0.12605312906588959</v>
      </c>
      <c r="D914">
        <f t="shared" si="49"/>
        <v>-1.5094905666044502E-4</v>
      </c>
      <c r="E914" s="2">
        <f t="shared" si="50"/>
        <v>1.2039050033349777E-2</v>
      </c>
      <c r="K914">
        <v>909</v>
      </c>
      <c r="L914" s="2">
        <v>-2.6162024293720101E-4</v>
      </c>
      <c r="M914" s="2">
        <v>-0.23577573399919299</v>
      </c>
    </row>
    <row r="915" spans="1:13" x14ac:dyDescent="0.55000000000000004">
      <c r="A915">
        <v>910</v>
      </c>
      <c r="C915">
        <f t="shared" si="48"/>
        <v>2.1004793585910297E-2</v>
      </c>
      <c r="D915">
        <f t="shared" si="49"/>
        <v>3.167037494611129E-6</v>
      </c>
      <c r="E915" s="2">
        <f t="shared" si="50"/>
        <v>1.9194396197365269E-2</v>
      </c>
      <c r="K915">
        <v>910</v>
      </c>
      <c r="L915" s="2">
        <v>-1.4215909611077799E-4</v>
      </c>
      <c r="M915" s="2">
        <v>-0.11753904856293899</v>
      </c>
    </row>
    <row r="916" spans="1:13" x14ac:dyDescent="0.55000000000000004">
      <c r="A916">
        <v>911</v>
      </c>
      <c r="C916">
        <f t="shared" si="48"/>
        <v>0.16279095579360314</v>
      </c>
      <c r="D916">
        <f t="shared" si="49"/>
        <v>1.5648827199437915E-4</v>
      </c>
      <c r="E916" s="2">
        <f t="shared" si="50"/>
        <v>1.7597331792689953E-2</v>
      </c>
      <c r="K916">
        <v>911</v>
      </c>
      <c r="L916" s="2">
        <v>1.29066782275973E-5</v>
      </c>
      <c r="M916" s="2">
        <v>3.0136020745223001E-2</v>
      </c>
    </row>
    <row r="917" spans="1:13" x14ac:dyDescent="0.55000000000000004">
      <c r="A917">
        <v>912</v>
      </c>
      <c r="C917">
        <f t="shared" si="48"/>
        <v>0.26372001945822332</v>
      </c>
      <c r="D917">
        <f t="shared" si="49"/>
        <v>2.7053424873458898E-4</v>
      </c>
      <c r="E917" s="2">
        <f t="shared" si="50"/>
        <v>8.7341515507798114E-3</v>
      </c>
      <c r="K917">
        <v>912</v>
      </c>
      <c r="L917" s="2">
        <v>1.64739894936652E-4</v>
      </c>
      <c r="M917" s="2">
        <v>0.17026333670744401</v>
      </c>
    </row>
    <row r="918" spans="1:13" x14ac:dyDescent="0.55000000000000004">
      <c r="A918">
        <v>913</v>
      </c>
      <c r="C918">
        <f t="shared" si="48"/>
        <v>0.2984609170167023</v>
      </c>
      <c r="D918">
        <f t="shared" si="49"/>
        <v>3.1668183145290482E-4</v>
      </c>
      <c r="E918" s="2">
        <f t="shared" si="50"/>
        <v>9.433358680187438E-4</v>
      </c>
      <c r="K918">
        <v>913</v>
      </c>
      <c r="L918" s="2">
        <v>2.7531298298670798E-4</v>
      </c>
      <c r="M918" s="2">
        <v>0.26774714375422698</v>
      </c>
    </row>
    <row r="919" spans="1:13" x14ac:dyDescent="0.55000000000000004">
      <c r="A919">
        <v>914</v>
      </c>
      <c r="C919">
        <f t="shared" si="48"/>
        <v>0.25829441546148618</v>
      </c>
      <c r="D919">
        <f t="shared" si="49"/>
        <v>2.8334894960047377E-4</v>
      </c>
      <c r="E919" s="2">
        <f t="shared" si="50"/>
        <v>1.5902231575074333E-3</v>
      </c>
      <c r="K919">
        <v>914</v>
      </c>
      <c r="L919" s="2">
        <v>3.1693222652999303E-4</v>
      </c>
      <c r="M919" s="2">
        <v>0.29817201766507201</v>
      </c>
    </row>
    <row r="920" spans="1:13" x14ac:dyDescent="0.55000000000000004">
      <c r="A920">
        <v>915</v>
      </c>
      <c r="C920">
        <f t="shared" si="48"/>
        <v>0.15330146004018702</v>
      </c>
      <c r="D920">
        <f t="shared" si="49"/>
        <v>1.7890145392079513E-4</v>
      </c>
      <c r="E920" s="2">
        <f t="shared" si="50"/>
        <v>1.0123659946264282E-2</v>
      </c>
      <c r="K920">
        <v>915</v>
      </c>
      <c r="L920" s="2">
        <v>2.7917382783404499E-4</v>
      </c>
      <c r="M920" s="2">
        <v>0.25391786002679101</v>
      </c>
    </row>
    <row r="921" spans="1:13" x14ac:dyDescent="0.55000000000000004">
      <c r="A921">
        <v>916</v>
      </c>
      <c r="C921">
        <f t="shared" si="48"/>
        <v>9.8330694880031447E-3</v>
      </c>
      <c r="D921">
        <f t="shared" si="49"/>
        <v>2.9553464251332076E-5</v>
      </c>
      <c r="E921" s="2">
        <f t="shared" si="50"/>
        <v>1.8560065048863615E-2</v>
      </c>
      <c r="K921">
        <v>916</v>
      </c>
      <c r="L921" s="2">
        <v>1.71494612088366E-4</v>
      </c>
      <c r="M921" s="2">
        <v>0.14606839915275499</v>
      </c>
    </row>
    <row r="922" spans="1:13" x14ac:dyDescent="0.55000000000000004">
      <c r="A922">
        <v>917</v>
      </c>
      <c r="C922">
        <f t="shared" si="48"/>
        <v>-0.13610321424145858</v>
      </c>
      <c r="D922">
        <f t="shared" si="49"/>
        <v>-1.2721182200803931E-4</v>
      </c>
      <c r="E922" s="2">
        <f t="shared" si="50"/>
        <v>1.8971871189795691E-2</v>
      </c>
      <c r="K922">
        <v>917</v>
      </c>
      <c r="L922" s="2">
        <v>2.0863506869820699E-5</v>
      </c>
      <c r="M922" s="2">
        <v>1.63520156834987E-3</v>
      </c>
    </row>
    <row r="923" spans="1:13" x14ac:dyDescent="0.55000000000000004">
      <c r="A923">
        <v>918</v>
      </c>
      <c r="C923">
        <f t="shared" si="48"/>
        <v>-0.24788046002468511</v>
      </c>
      <c r="D923">
        <f t="shared" si="49"/>
        <v>-2.5204962235607017E-4</v>
      </c>
      <c r="E923" s="2">
        <f t="shared" si="50"/>
        <v>1.0956419685549841E-2</v>
      </c>
      <c r="K923">
        <v>918</v>
      </c>
      <c r="L923" s="2">
        <v>-1.3499299307207199E-4</v>
      </c>
      <c r="M923" s="2">
        <v>-0.14320754239290301</v>
      </c>
    </row>
    <row r="924" spans="1:13" x14ac:dyDescent="0.55000000000000004">
      <c r="A924">
        <v>919</v>
      </c>
      <c r="C924">
        <f t="shared" si="48"/>
        <v>-0.29744493524763754</v>
      </c>
      <c r="D924">
        <f t="shared" si="49"/>
        <v>-3.136282802775884E-4</v>
      </c>
      <c r="E924" s="2">
        <f t="shared" si="50"/>
        <v>2.0486365392282189E-3</v>
      </c>
      <c r="K924">
        <v>919</v>
      </c>
      <c r="L924" s="2">
        <v>-2.5703966046333298E-4</v>
      </c>
      <c r="M924" s="2">
        <v>-0.25218306896675802</v>
      </c>
    </row>
    <row r="925" spans="1:13" x14ac:dyDescent="0.55000000000000004">
      <c r="A925">
        <v>920</v>
      </c>
      <c r="C925">
        <f t="shared" si="48"/>
        <v>-0.27235700136603441</v>
      </c>
      <c r="D925">
        <f t="shared" si="49"/>
        <v>-2.9649285060995647E-4</v>
      </c>
      <c r="E925" s="2">
        <f t="shared" si="50"/>
        <v>6.5744960524790903E-4</v>
      </c>
      <c r="K925">
        <v>920</v>
      </c>
      <c r="L925" s="2">
        <v>-3.14709150333264E-4</v>
      </c>
      <c r="M925" s="2">
        <v>-0.297997781487706</v>
      </c>
    </row>
    <row r="926" spans="1:13" x14ac:dyDescent="0.55000000000000004">
      <c r="A926">
        <v>921</v>
      </c>
      <c r="C926">
        <f t="shared" si="48"/>
        <v>-0.17891320097212329</v>
      </c>
      <c r="D926">
        <f t="shared" si="49"/>
        <v>-2.0494396501317082E-4</v>
      </c>
      <c r="E926" s="2">
        <f t="shared" si="50"/>
        <v>8.1475716466235439E-3</v>
      </c>
      <c r="K926">
        <v>921</v>
      </c>
      <c r="L926" s="2">
        <v>-2.9355778118839702E-4</v>
      </c>
      <c r="M926" s="2">
        <v>-0.26917710099103198</v>
      </c>
    </row>
    <row r="927" spans="1:13" x14ac:dyDescent="0.55000000000000004">
      <c r="A927">
        <v>922</v>
      </c>
      <c r="C927">
        <f t="shared" si="48"/>
        <v>-4.0565958325578584E-2</v>
      </c>
      <c r="D927">
        <f t="shared" si="49"/>
        <v>-6.1958464074465453E-5</v>
      </c>
      <c r="E927" s="2">
        <f t="shared" si="50"/>
        <v>1.752271368435674E-2</v>
      </c>
      <c r="K927">
        <v>922</v>
      </c>
      <c r="L927" s="2">
        <v>-1.98883044644633E-4</v>
      </c>
      <c r="M927" s="2">
        <v>-0.17293934569765099</v>
      </c>
    </row>
    <row r="928" spans="1:13" x14ac:dyDescent="0.55000000000000004">
      <c r="A928">
        <v>923</v>
      </c>
      <c r="C928">
        <f t="shared" si="48"/>
        <v>0.10796248479755147</v>
      </c>
      <c r="D928">
        <f t="shared" si="49"/>
        <v>9.6577305365471848E-5</v>
      </c>
      <c r="E928" s="2">
        <f t="shared" si="50"/>
        <v>1.9979919532378876E-2</v>
      </c>
      <c r="K928">
        <v>923</v>
      </c>
      <c r="L928" s="2">
        <v>-5.4396815788785299E-5</v>
      </c>
      <c r="M928" s="2">
        <v>-3.3387858436481302E-2</v>
      </c>
    </row>
    <row r="929" spans="1:13" x14ac:dyDescent="0.55000000000000004">
      <c r="A929">
        <v>924</v>
      </c>
      <c r="C929">
        <f t="shared" si="48"/>
        <v>0.22939461990584253</v>
      </c>
      <c r="D929">
        <f t="shared" si="49"/>
        <v>2.3087420684748819E-4</v>
      </c>
      <c r="E929" s="2">
        <f t="shared" si="50"/>
        <v>1.3194840021676349E-2</v>
      </c>
      <c r="K929">
        <v>924</v>
      </c>
      <c r="L929" s="2">
        <v>1.0371343303471001E-4</v>
      </c>
      <c r="M929" s="2">
        <v>0.114525825093342</v>
      </c>
    </row>
    <row r="930" spans="1:13" x14ac:dyDescent="0.55000000000000004">
      <c r="A930">
        <v>925</v>
      </c>
      <c r="C930">
        <f t="shared" si="48"/>
        <v>0.29325354067310916</v>
      </c>
      <c r="D930">
        <f t="shared" si="49"/>
        <v>3.0722654885334788E-4</v>
      </c>
      <c r="E930" s="2">
        <f t="shared" si="50"/>
        <v>3.5399805190623698E-3</v>
      </c>
      <c r="K930">
        <v>925</v>
      </c>
      <c r="L930" s="2">
        <v>2.3584800916323501E-4</v>
      </c>
      <c r="M930" s="2">
        <v>0.23375580526189901</v>
      </c>
    </row>
    <row r="931" spans="1:13" x14ac:dyDescent="0.55000000000000004">
      <c r="A931">
        <v>926</v>
      </c>
      <c r="C931">
        <f t="shared" si="48"/>
        <v>0.28351200402629906</v>
      </c>
      <c r="D931">
        <f t="shared" si="49"/>
        <v>3.0647150291953599E-4</v>
      </c>
      <c r="E931" s="2">
        <f t="shared" si="50"/>
        <v>1.194253336288162E-4</v>
      </c>
      <c r="K931">
        <v>926</v>
      </c>
      <c r="L931" s="2">
        <v>3.0891298830199802E-4</v>
      </c>
      <c r="M931" s="2">
        <v>0.29444019388687598</v>
      </c>
    </row>
    <row r="932" spans="1:13" x14ac:dyDescent="0.55000000000000004">
      <c r="A932">
        <v>927</v>
      </c>
      <c r="C932">
        <f t="shared" si="48"/>
        <v>0.20261493032837574</v>
      </c>
      <c r="D932">
        <f t="shared" si="49"/>
        <v>2.2879856966032732E-4</v>
      </c>
      <c r="E932" s="2">
        <f t="shared" si="50"/>
        <v>6.2039691838488235E-3</v>
      </c>
      <c r="K932">
        <v>927</v>
      </c>
      <c r="L932" s="2">
        <v>3.0460879316347402E-4</v>
      </c>
      <c r="M932" s="2">
        <v>0.28138020937853098</v>
      </c>
    </row>
    <row r="933" spans="1:13" x14ac:dyDescent="0.55000000000000004">
      <c r="A933">
        <v>928</v>
      </c>
      <c r="C933">
        <f t="shared" si="48"/>
        <v>7.0865779902256135E-2</v>
      </c>
      <c r="D933">
        <f t="shared" si="49"/>
        <v>9.3702018107975072E-5</v>
      </c>
      <c r="E933" s="2">
        <f t="shared" si="50"/>
        <v>1.6124180957151606E-2</v>
      </c>
      <c r="K933">
        <v>928</v>
      </c>
      <c r="L933" s="2">
        <v>2.24013436121394E-4</v>
      </c>
      <c r="M933" s="2">
        <v>0.19784680587524001</v>
      </c>
    </row>
    <row r="934" spans="1:13" x14ac:dyDescent="0.55000000000000004">
      <c r="A934">
        <v>929</v>
      </c>
      <c r="C934">
        <f t="shared" si="48"/>
        <v>-7.866918754708363E-2</v>
      </c>
      <c r="D934">
        <f t="shared" si="49"/>
        <v>-6.4911764907483506E-5</v>
      </c>
      <c r="E934" s="2">
        <f t="shared" si="50"/>
        <v>2.0572345632266228E-2</v>
      </c>
      <c r="K934">
        <v>929</v>
      </c>
      <c r="L934" s="2">
        <v>8.7312524324243196E-5</v>
      </c>
      <c r="M934" s="2">
        <v>6.4761442488018101E-2</v>
      </c>
    </row>
    <row r="935" spans="1:13" x14ac:dyDescent="0.55000000000000004">
      <c r="A935">
        <v>930</v>
      </c>
      <c r="C935">
        <f t="shared" si="48"/>
        <v>-0.208459847136759</v>
      </c>
      <c r="D935">
        <f t="shared" si="49"/>
        <v>-2.072340631622848E-4</v>
      </c>
      <c r="E935" s="2">
        <f t="shared" si="50"/>
        <v>1.535518031390711E-2</v>
      </c>
      <c r="K935">
        <v>930</v>
      </c>
      <c r="L935" s="2">
        <v>-7.1256350837491705E-5</v>
      </c>
      <c r="M935" s="2">
        <v>-8.4543825921150603E-2</v>
      </c>
    </row>
    <row r="936" spans="1:13" x14ac:dyDescent="0.55000000000000004">
      <c r="A936">
        <v>931</v>
      </c>
      <c r="C936">
        <f t="shared" si="48"/>
        <v>-0.28593147908093902</v>
      </c>
      <c r="D936">
        <f t="shared" si="49"/>
        <v>-2.9754497971174598E-4</v>
      </c>
      <c r="E936" s="2">
        <f t="shared" si="50"/>
        <v>5.3665749249273975E-3</v>
      </c>
      <c r="K936">
        <v>931</v>
      </c>
      <c r="L936" s="2">
        <v>-2.1197863088966799E-4</v>
      </c>
      <c r="M936" s="2">
        <v>-0.21267456865654699</v>
      </c>
    </row>
    <row r="937" spans="1:13" x14ac:dyDescent="0.55000000000000004">
      <c r="A937">
        <v>932</v>
      </c>
      <c r="C937">
        <f t="shared" si="48"/>
        <v>-0.29164033673368167</v>
      </c>
      <c r="D937">
        <f t="shared" si="49"/>
        <v>-3.1317837810462807E-4</v>
      </c>
      <c r="E937" s="2">
        <f t="shared" si="50"/>
        <v>1.681566174853014E-5</v>
      </c>
      <c r="K937">
        <v>932</v>
      </c>
      <c r="L937" s="2">
        <v>-2.9960954781557198E-4</v>
      </c>
      <c r="M937" s="2">
        <v>-0.28753964633467199</v>
      </c>
    </row>
    <row r="938" spans="1:13" x14ac:dyDescent="0.55000000000000004">
      <c r="A938">
        <v>933</v>
      </c>
      <c r="C938">
        <f t="shared" si="48"/>
        <v>-0.22415361715733004</v>
      </c>
      <c r="D938">
        <f t="shared" si="49"/>
        <v>-2.5021060487023724E-4</v>
      </c>
      <c r="E938" s="2">
        <f t="shared" si="50"/>
        <v>4.3870776974844084E-3</v>
      </c>
      <c r="K938">
        <v>933</v>
      </c>
      <c r="L938" s="2">
        <v>-3.1220139484836799E-4</v>
      </c>
      <c r="M938" s="2">
        <v>-0.29038863582181301</v>
      </c>
    </row>
    <row r="939" spans="1:13" x14ac:dyDescent="0.55000000000000004">
      <c r="A939">
        <v>934</v>
      </c>
      <c r="C939">
        <f t="shared" si="48"/>
        <v>-0.10040906445876008</v>
      </c>
      <c r="D939">
        <f t="shared" si="49"/>
        <v>-1.2444524383547527E-4</v>
      </c>
      <c r="E939" s="2">
        <f t="shared" si="50"/>
        <v>1.4423751922662207E-2</v>
      </c>
      <c r="K939">
        <v>934</v>
      </c>
      <c r="L939" s="2">
        <v>-2.46600465784544E-4</v>
      </c>
      <c r="M939" s="2">
        <v>-0.220507990027069</v>
      </c>
    </row>
    <row r="940" spans="1:13" x14ac:dyDescent="0.55000000000000004">
      <c r="A940">
        <v>935</v>
      </c>
      <c r="C940">
        <f t="shared" si="48"/>
        <v>4.8536046963990158E-2</v>
      </c>
      <c r="D940">
        <f t="shared" si="49"/>
        <v>3.2553250304513388E-5</v>
      </c>
      <c r="E940" s="2">
        <f t="shared" si="50"/>
        <v>2.0717513704596145E-2</v>
      </c>
      <c r="K940">
        <v>935</v>
      </c>
      <c r="L940" s="2">
        <v>-1.1923692026675499E-4</v>
      </c>
      <c r="M940" s="2">
        <v>-9.5399750197786598E-2</v>
      </c>
    </row>
    <row r="941" spans="1:13" x14ac:dyDescent="0.55000000000000004">
      <c r="A941">
        <v>936</v>
      </c>
      <c r="C941">
        <f t="shared" si="48"/>
        <v>0.18529963365756053</v>
      </c>
      <c r="D941">
        <f t="shared" si="49"/>
        <v>1.8138156478619943E-4</v>
      </c>
      <c r="E941" s="2">
        <f t="shared" si="50"/>
        <v>1.7344280174290547E-2</v>
      </c>
      <c r="K941">
        <v>936</v>
      </c>
      <c r="L941" s="2">
        <v>3.7990251623994102E-5</v>
      </c>
      <c r="M941" s="2">
        <v>5.3601948885615702E-2</v>
      </c>
    </row>
    <row r="942" spans="1:13" x14ac:dyDescent="0.55000000000000004">
      <c r="A942">
        <v>937</v>
      </c>
      <c r="C942">
        <f t="shared" si="48"/>
        <v>0.275556918109575</v>
      </c>
      <c r="D942">
        <f t="shared" si="49"/>
        <v>2.8468692972665063E-4</v>
      </c>
      <c r="E942" s="2">
        <f t="shared" si="50"/>
        <v>7.4611952943252902E-3</v>
      </c>
      <c r="K942">
        <v>937</v>
      </c>
      <c r="L942" s="2">
        <v>1.85702529321103E-4</v>
      </c>
      <c r="M942" s="2">
        <v>0.189178707348265</v>
      </c>
    </row>
    <row r="943" spans="1:13" x14ac:dyDescent="0.55000000000000004">
      <c r="A943">
        <v>938</v>
      </c>
      <c r="C943">
        <f t="shared" si="48"/>
        <v>0.29665522439597747</v>
      </c>
      <c r="D943">
        <f t="shared" si="49"/>
        <v>3.1654187603104246E-4</v>
      </c>
      <c r="E943" s="2">
        <f t="shared" si="50"/>
        <v>3.7174691257937638E-4</v>
      </c>
      <c r="K943">
        <v>938</v>
      </c>
      <c r="L943" s="2">
        <v>2.86904456534886E-4</v>
      </c>
      <c r="M943" s="2">
        <v>0.277374484976044</v>
      </c>
    </row>
    <row r="944" spans="1:13" x14ac:dyDescent="0.55000000000000004">
      <c r="A944">
        <v>939</v>
      </c>
      <c r="C944">
        <f t="shared" si="48"/>
        <v>0.24329932235550311</v>
      </c>
      <c r="D944">
        <f t="shared" si="49"/>
        <v>2.6895148362554832E-4</v>
      </c>
      <c r="E944" s="2">
        <f t="shared" si="50"/>
        <v>2.787922345342992E-3</v>
      </c>
      <c r="K944">
        <v>939</v>
      </c>
      <c r="L944" s="2">
        <v>3.1624938278347403E-4</v>
      </c>
      <c r="M944" s="2">
        <v>0.29610010213519</v>
      </c>
    </row>
    <row r="945" spans="1:13" x14ac:dyDescent="0.55000000000000004">
      <c r="A945">
        <v>940</v>
      </c>
      <c r="C945">
        <f t="shared" si="48"/>
        <v>0.12888041874703676</v>
      </c>
      <c r="D945">
        <f t="shared" si="49"/>
        <v>1.538599378779838E-4</v>
      </c>
      <c r="E945" s="2">
        <f t="shared" si="50"/>
        <v>1.2495929395479654E-2</v>
      </c>
      <c r="K945">
        <v>940</v>
      </c>
      <c r="L945" s="2">
        <v>2.6638768924520099E-4</v>
      </c>
      <c r="M945" s="2">
        <v>0.240665611842901</v>
      </c>
    </row>
    <row r="946" spans="1:13" x14ac:dyDescent="0.55000000000000004">
      <c r="A946">
        <v>941</v>
      </c>
      <c r="C946">
        <f t="shared" si="48"/>
        <v>-1.7884753382484898E-2</v>
      </c>
      <c r="D946">
        <f t="shared" si="49"/>
        <v>1.5279083406123232E-7</v>
      </c>
      <c r="E946" s="2">
        <f t="shared" si="50"/>
        <v>2.0403174029942735E-2</v>
      </c>
      <c r="K946">
        <v>941</v>
      </c>
      <c r="L946" s="2">
        <v>1.4980754638621799E-4</v>
      </c>
      <c r="M946" s="2">
        <v>0.124954926083491</v>
      </c>
    </row>
    <row r="947" spans="1:13" x14ac:dyDescent="0.55000000000000004">
      <c r="A947">
        <v>942</v>
      </c>
      <c r="C947">
        <f t="shared" si="48"/>
        <v>-0.16016122939421418</v>
      </c>
      <c r="D947">
        <f t="shared" si="49"/>
        <v>-1.5359270348913926E-4</v>
      </c>
      <c r="E947" s="2">
        <f t="shared" si="50"/>
        <v>1.9074298436782728E-2</v>
      </c>
      <c r="K947">
        <v>942</v>
      </c>
      <c r="L947" s="2">
        <v>-4.2928258037407603E-6</v>
      </c>
      <c r="M947" s="2">
        <v>-2.2051496077612899E-2</v>
      </c>
    </row>
    <row r="948" spans="1:13" x14ac:dyDescent="0.55000000000000004">
      <c r="A948">
        <v>943</v>
      </c>
      <c r="C948">
        <f t="shared" si="48"/>
        <v>-0.26224061275913274</v>
      </c>
      <c r="D948">
        <f t="shared" si="49"/>
        <v>-2.6878966671415065E-4</v>
      </c>
      <c r="E948" s="2">
        <f t="shared" si="50"/>
        <v>9.7428010996733101E-3</v>
      </c>
      <c r="K948">
        <v>943</v>
      </c>
      <c r="L948" s="2">
        <v>-1.5731803314039501E-4</v>
      </c>
      <c r="M948" s="2">
        <v>-0.163534984248529</v>
      </c>
    </row>
    <row r="949" spans="1:13" x14ac:dyDescent="0.55000000000000004">
      <c r="A949">
        <v>944</v>
      </c>
      <c r="C949">
        <f t="shared" si="48"/>
        <v>-0.29850312991550959</v>
      </c>
      <c r="D949">
        <f t="shared" si="49"/>
        <v>-3.165260892309923E-4</v>
      </c>
      <c r="E949" s="2">
        <f t="shared" si="50"/>
        <v>1.1863208550934518E-3</v>
      </c>
      <c r="K949">
        <v>944</v>
      </c>
      <c r="L949" s="2">
        <v>-2.70941963146812E-4</v>
      </c>
      <c r="M949" s="2">
        <v>-0.26406012111701099</v>
      </c>
    </row>
    <row r="950" spans="1:13" x14ac:dyDescent="0.55000000000000004">
      <c r="A950">
        <v>945</v>
      </c>
      <c r="C950">
        <f t="shared" si="48"/>
        <v>-0.2598476534106276</v>
      </c>
      <c r="D950">
        <f t="shared" si="49"/>
        <v>-2.8482113519230677E-4</v>
      </c>
      <c r="E950" s="2">
        <f t="shared" si="50"/>
        <v>1.490122829365138E-3</v>
      </c>
      <c r="K950">
        <v>945</v>
      </c>
      <c r="L950" s="2">
        <v>-3.1670679768119701E-4</v>
      </c>
      <c r="M950" s="2">
        <v>-0.29844976254167299</v>
      </c>
    </row>
    <row r="951" spans="1:13" x14ac:dyDescent="0.55000000000000004">
      <c r="A951">
        <v>946</v>
      </c>
      <c r="C951">
        <f t="shared" si="48"/>
        <v>-0.15597589305408896</v>
      </c>
      <c r="D951">
        <f t="shared" si="49"/>
        <v>-1.8163207977403632E-4</v>
      </c>
      <c r="E951" s="2">
        <f t="shared" si="50"/>
        <v>1.0427456158684711E-2</v>
      </c>
      <c r="K951">
        <v>946</v>
      </c>
      <c r="L951" s="2">
        <v>-2.8315045002999002E-4</v>
      </c>
      <c r="M951" s="2">
        <v>-0.25809080948986102</v>
      </c>
    </row>
    <row r="952" spans="1:13" x14ac:dyDescent="0.55000000000000004">
      <c r="A952">
        <v>947</v>
      </c>
      <c r="C952">
        <f t="shared" si="48"/>
        <v>-1.2957471252213372E-2</v>
      </c>
      <c r="D952">
        <f t="shared" si="49"/>
        <v>-3.2857200833274843E-5</v>
      </c>
      <c r="E952" s="2">
        <f t="shared" si="50"/>
        <v>1.9637521383744225E-2</v>
      </c>
      <c r="K952">
        <v>947</v>
      </c>
      <c r="L952" s="2">
        <v>-1.7867731563090501E-4</v>
      </c>
      <c r="M952" s="2">
        <v>-0.15309141212216901</v>
      </c>
    </row>
    <row r="953" spans="1:13" x14ac:dyDescent="0.55000000000000004">
      <c r="A953">
        <v>948</v>
      </c>
      <c r="C953">
        <f t="shared" si="48"/>
        <v>0.13331300271163574</v>
      </c>
      <c r="D953">
        <f t="shared" si="49"/>
        <v>1.2416414294120855E-4</v>
      </c>
      <c r="E953" s="2">
        <f t="shared" si="50"/>
        <v>2.046682843095373E-2</v>
      </c>
      <c r="K953">
        <v>948</v>
      </c>
      <c r="L953" s="2">
        <v>-2.9453339098465501E-5</v>
      </c>
      <c r="M953" s="2">
        <v>-9.7493208783078402E-3</v>
      </c>
    </row>
    <row r="954" spans="1:13" x14ac:dyDescent="0.55000000000000004">
      <c r="A954">
        <v>949</v>
      </c>
      <c r="C954">
        <f t="shared" si="48"/>
        <v>0.24612472301078023</v>
      </c>
      <c r="D954">
        <f t="shared" si="49"/>
        <v>2.500229040107163E-4</v>
      </c>
      <c r="E954" s="2">
        <f t="shared" si="50"/>
        <v>1.2119846576674722E-2</v>
      </c>
      <c r="K954">
        <v>949</v>
      </c>
      <c r="L954" s="2">
        <v>1.2714740892643501E-4</v>
      </c>
      <c r="M954" s="2">
        <v>0.13603454825992101</v>
      </c>
    </row>
    <row r="955" spans="1:13" x14ac:dyDescent="0.55000000000000004">
      <c r="A955">
        <v>950</v>
      </c>
      <c r="C955">
        <f t="shared" si="48"/>
        <v>0.29716432573218365</v>
      </c>
      <c r="D955">
        <f t="shared" si="49"/>
        <v>3.1313118623864193E-4</v>
      </c>
      <c r="E955" s="2">
        <f t="shared" si="50"/>
        <v>2.442000834189609E-3</v>
      </c>
      <c r="K955">
        <v>950</v>
      </c>
      <c r="L955" s="2">
        <v>2.5190329962045002E-4</v>
      </c>
      <c r="M955" s="2">
        <v>0.24774772088938199</v>
      </c>
    </row>
    <row r="956" spans="1:13" x14ac:dyDescent="0.55000000000000004">
      <c r="A956">
        <v>951</v>
      </c>
      <c r="C956">
        <f t="shared" si="48"/>
        <v>0.27362194642254511</v>
      </c>
      <c r="D956">
        <f t="shared" si="49"/>
        <v>2.9765014100312963E-4</v>
      </c>
      <c r="E956" s="2">
        <f t="shared" si="50"/>
        <v>5.6591621099473001E-4</v>
      </c>
      <c r="K956">
        <v>951</v>
      </c>
      <c r="L956" s="2">
        <v>3.1356844622990298E-4</v>
      </c>
      <c r="M956" s="2">
        <v>0.297410939906817</v>
      </c>
    </row>
    <row r="957" spans="1:13" x14ac:dyDescent="0.55000000000000004">
      <c r="A957">
        <v>952</v>
      </c>
      <c r="C957">
        <f t="shared" si="48"/>
        <v>0.18140622605439455</v>
      </c>
      <c r="D957">
        <f t="shared" si="49"/>
        <v>2.0746518434361453E-4</v>
      </c>
      <c r="E957" s="2">
        <f t="shared" si="50"/>
        <v>8.3137044966343793E-3</v>
      </c>
      <c r="K957">
        <v>952</v>
      </c>
      <c r="L957" s="2">
        <v>2.9669843024366001E-4</v>
      </c>
      <c r="M957" s="2">
        <v>0.272585744021065</v>
      </c>
    </row>
    <row r="958" spans="1:13" x14ac:dyDescent="0.55000000000000004">
      <c r="A958">
        <v>953</v>
      </c>
      <c r="C958">
        <f t="shared" si="48"/>
        <v>4.366136668676391E-2</v>
      </c>
      <c r="D958">
        <f t="shared" si="49"/>
        <v>6.5210839433329631E-5</v>
      </c>
      <c r="E958" s="2">
        <f t="shared" si="50"/>
        <v>1.8449351763422456E-2</v>
      </c>
      <c r="K958">
        <v>953</v>
      </c>
      <c r="L958" s="2">
        <v>2.0551845181945801E-4</v>
      </c>
      <c r="M958" s="2">
        <v>0.17948975754604801</v>
      </c>
    </row>
    <row r="959" spans="1:13" x14ac:dyDescent="0.55000000000000004">
      <c r="A959">
        <v>954</v>
      </c>
      <c r="C959">
        <f t="shared" si="48"/>
        <v>-0.105041575410579</v>
      </c>
      <c r="D959">
        <f t="shared" si="49"/>
        <v>-9.3410051639172351E-5</v>
      </c>
      <c r="E959" s="2">
        <f t="shared" si="50"/>
        <v>2.1456690166678973E-2</v>
      </c>
      <c r="K959">
        <v>954</v>
      </c>
      <c r="L959" s="2">
        <v>6.2865102193158194E-5</v>
      </c>
      <c r="M959" s="2">
        <v>4.1439447820005297E-2</v>
      </c>
    </row>
    <row r="960" spans="1:13" x14ac:dyDescent="0.55000000000000004">
      <c r="A960">
        <v>955</v>
      </c>
      <c r="C960">
        <f t="shared" si="48"/>
        <v>-0.22738129618043329</v>
      </c>
      <c r="D960">
        <f t="shared" si="49"/>
        <v>-2.2858698867767269E-4</v>
      </c>
      <c r="E960" s="2">
        <f t="shared" si="50"/>
        <v>1.4494153602516853E-2</v>
      </c>
      <c r="K960">
        <v>955</v>
      </c>
      <c r="L960" s="2">
        <v>-9.5533202264199403E-5</v>
      </c>
      <c r="M960" s="2">
        <v>-0.106989628684228</v>
      </c>
    </row>
    <row r="961" spans="1:13" x14ac:dyDescent="0.55000000000000004">
      <c r="A961">
        <v>956</v>
      </c>
      <c r="C961">
        <f t="shared" si="48"/>
        <v>-0.2926531044273486</v>
      </c>
      <c r="D961">
        <f t="shared" si="49"/>
        <v>-3.0639340979045311E-4</v>
      </c>
      <c r="E961" s="2">
        <f t="shared" si="50"/>
        <v>4.0999197159714519E-3</v>
      </c>
      <c r="K961">
        <v>956</v>
      </c>
      <c r="L961" s="2">
        <v>-2.30004623569527E-4</v>
      </c>
      <c r="M961" s="2">
        <v>-0.22862248896902701</v>
      </c>
    </row>
    <row r="962" spans="1:13" x14ac:dyDescent="0.55000000000000004">
      <c r="A962">
        <v>957</v>
      </c>
      <c r="C962">
        <f t="shared" si="48"/>
        <v>-0.28447515210151025</v>
      </c>
      <c r="D962">
        <f t="shared" si="49"/>
        <v>-3.0730154330702204E-4</v>
      </c>
      <c r="E962" s="2">
        <f t="shared" si="50"/>
        <v>7.2595111961359826E-5</v>
      </c>
      <c r="K962">
        <v>957</v>
      </c>
      <c r="L962" s="2">
        <v>-3.0686996005677099E-4</v>
      </c>
      <c r="M962" s="2">
        <v>-0.29299542862057698</v>
      </c>
    </row>
    <row r="963" spans="1:13" x14ac:dyDescent="0.55000000000000004">
      <c r="A963">
        <v>958</v>
      </c>
      <c r="C963">
        <f t="shared" si="48"/>
        <v>-0.20489993285952632</v>
      </c>
      <c r="D963">
        <f t="shared" si="49"/>
        <v>-2.3108346685705262E-4</v>
      </c>
      <c r="E963" s="2">
        <f t="shared" si="50"/>
        <v>6.2545815880501966E-3</v>
      </c>
      <c r="K963">
        <v>958</v>
      </c>
      <c r="L963" s="2">
        <v>-3.0687781136477202E-4</v>
      </c>
      <c r="M963" s="2">
        <v>-0.28398584556242301</v>
      </c>
    </row>
    <row r="964" spans="1:13" x14ac:dyDescent="0.55000000000000004">
      <c r="A964">
        <v>959</v>
      </c>
      <c r="C964">
        <f t="shared" si="48"/>
        <v>-7.3899149417898616E-2</v>
      </c>
      <c r="D964">
        <f t="shared" si="49"/>
        <v>-9.6868311079235933E-5</v>
      </c>
      <c r="E964" s="2">
        <f t="shared" si="50"/>
        <v>1.688728744126107E-2</v>
      </c>
      <c r="K964">
        <v>959</v>
      </c>
      <c r="L964" s="2">
        <v>-2.3002621108473401E-4</v>
      </c>
      <c r="M964" s="2">
        <v>-0.203850245762874</v>
      </c>
    </row>
    <row r="965" spans="1:13" x14ac:dyDescent="0.55000000000000004">
      <c r="A965">
        <v>960</v>
      </c>
      <c r="C965">
        <f t="shared" si="48"/>
        <v>7.5648762857013913E-2</v>
      </c>
      <c r="D965">
        <f t="shared" si="49"/>
        <v>6.1658748957307615E-5</v>
      </c>
      <c r="E965" s="2">
        <f t="shared" si="50"/>
        <v>2.1995218423207764E-2</v>
      </c>
      <c r="K965">
        <v>960</v>
      </c>
      <c r="L965" s="2">
        <v>-9.5563119259509596E-5</v>
      </c>
      <c r="M965" s="2">
        <v>-7.2659087316898893E-2</v>
      </c>
    </row>
    <row r="966" spans="1:13" x14ac:dyDescent="0.55000000000000004">
      <c r="A966">
        <v>961</v>
      </c>
      <c r="C966">
        <f t="shared" ref="C966:C1029" si="51">$D$1*COS($B$2*(A966-$L$2)+$B$1)</f>
        <v>0.20621043020435192</v>
      </c>
      <c r="D966">
        <f t="shared" ref="D966:D1029" si="52">$D$2*COS($B$2*(A966-$L$3)+$B$3)</f>
        <v>2.0471076266898277E-4</v>
      </c>
      <c r="E966" s="2">
        <f t="shared" ref="E966:E1029" si="53">(M966-C966)^2</f>
        <v>1.6765184319935622E-2</v>
      </c>
      <c r="K966">
        <v>961</v>
      </c>
      <c r="L966" s="2">
        <v>6.2834348614811594E-5</v>
      </c>
      <c r="M966" s="2">
        <v>7.6729990291847697E-2</v>
      </c>
    </row>
    <row r="967" spans="1:13" x14ac:dyDescent="0.55000000000000004">
      <c r="A967">
        <v>962</v>
      </c>
      <c r="C967">
        <f t="shared" si="51"/>
        <v>0.28501762614159265</v>
      </c>
      <c r="D967">
        <f t="shared" si="52"/>
        <v>2.9638468991140927E-4</v>
      </c>
      <c r="E967" s="2">
        <f t="shared" si="53"/>
        <v>6.1021188780266324E-3</v>
      </c>
      <c r="K967">
        <v>962</v>
      </c>
      <c r="L967" s="2">
        <v>2.0549456408255299E-4</v>
      </c>
      <c r="M967" s="2">
        <v>0.20690156583369801</v>
      </c>
    </row>
    <row r="968" spans="1:13" x14ac:dyDescent="0.55000000000000004">
      <c r="A968">
        <v>963</v>
      </c>
      <c r="C968">
        <f t="shared" si="51"/>
        <v>0.29229140561307132</v>
      </c>
      <c r="D968">
        <f t="shared" si="52"/>
        <v>3.1367230728061076E-4</v>
      </c>
      <c r="E968" s="2">
        <f t="shared" si="53"/>
        <v>4.9534076362128308E-5</v>
      </c>
      <c r="K968">
        <v>963</v>
      </c>
      <c r="L968" s="2">
        <v>2.9668739118009397E-4</v>
      </c>
      <c r="M968" s="2">
        <v>0.28525336068836898</v>
      </c>
    </row>
    <row r="969" spans="1:13" x14ac:dyDescent="0.55000000000000004">
      <c r="A969">
        <v>964</v>
      </c>
      <c r="C969">
        <f t="shared" si="51"/>
        <v>0.22620620329017324</v>
      </c>
      <c r="D969">
        <f t="shared" si="52"/>
        <v>2.5223478721056951E-4</v>
      </c>
      <c r="E969" s="2">
        <f t="shared" si="53"/>
        <v>4.3501251421966067E-3</v>
      </c>
      <c r="K969">
        <v>964</v>
      </c>
      <c r="L969" s="2">
        <v>3.1357302064162598E-4</v>
      </c>
      <c r="M969" s="2">
        <v>0.29216168177525897</v>
      </c>
    </row>
    <row r="970" spans="1:13" x14ac:dyDescent="0.55000000000000004">
      <c r="A970">
        <v>965</v>
      </c>
      <c r="C970">
        <f t="shared" si="51"/>
        <v>0.10334801199028824</v>
      </c>
      <c r="D970">
        <f t="shared" si="52"/>
        <v>1.2749165223858552E-4</v>
      </c>
      <c r="E970" s="2">
        <f t="shared" si="53"/>
        <v>1.5018082213243763E-2</v>
      </c>
      <c r="K970">
        <v>965</v>
      </c>
      <c r="L970" s="2">
        <v>2.5192234181766902E-4</v>
      </c>
      <c r="M970" s="2">
        <v>0.22589629722204399</v>
      </c>
    </row>
    <row r="971" spans="1:13" x14ac:dyDescent="0.55000000000000004">
      <c r="A971">
        <v>966</v>
      </c>
      <c r="C971">
        <f t="shared" si="51"/>
        <v>-4.5448351915191428E-2</v>
      </c>
      <c r="D971">
        <f t="shared" si="52"/>
        <v>-2.9249200133678338E-5</v>
      </c>
      <c r="E971" s="2">
        <f t="shared" si="53"/>
        <v>2.2052884273564239E-2</v>
      </c>
      <c r="K971">
        <v>966</v>
      </c>
      <c r="L971" s="2">
        <v>1.2717614967272799E-4</v>
      </c>
      <c r="M971" s="2">
        <v>0.10305378367067899</v>
      </c>
    </row>
    <row r="972" spans="1:13" x14ac:dyDescent="0.55000000000000004">
      <c r="A972">
        <v>967</v>
      </c>
      <c r="C972">
        <f t="shared" si="51"/>
        <v>-0.18283813746579605</v>
      </c>
      <c r="D972">
        <f t="shared" si="52"/>
        <v>-1.7864911979718944E-4</v>
      </c>
      <c r="E972" s="2">
        <f t="shared" si="53"/>
        <v>1.8834528893580497E-2</v>
      </c>
      <c r="K972">
        <v>967</v>
      </c>
      <c r="L972" s="2">
        <v>-2.94220981013029E-5</v>
      </c>
      <c r="M972" s="2">
        <v>-4.5599189300268003E-2</v>
      </c>
    </row>
    <row r="973" spans="1:13" x14ac:dyDescent="0.55000000000000004">
      <c r="A973">
        <v>968</v>
      </c>
      <c r="C973">
        <f t="shared" si="51"/>
        <v>-0.27433940443495913</v>
      </c>
      <c r="D973">
        <f t="shared" si="52"/>
        <v>-2.8321187601658534E-4</v>
      </c>
      <c r="E973" s="2">
        <f t="shared" si="53"/>
        <v>8.3736851476487063E-3</v>
      </c>
      <c r="K973">
        <v>968</v>
      </c>
      <c r="L973" s="2">
        <v>-1.78651398884417E-4</v>
      </c>
      <c r="M973" s="2">
        <v>-0.18283156243413001</v>
      </c>
    </row>
    <row r="974" spans="1:13" x14ac:dyDescent="0.55000000000000004">
      <c r="A974">
        <v>969</v>
      </c>
      <c r="C974">
        <f t="shared" si="51"/>
        <v>-0.29698726350731369</v>
      </c>
      <c r="D974">
        <f t="shared" si="52"/>
        <v>-3.1669442098903103E-4</v>
      </c>
      <c r="E974" s="2">
        <f t="shared" si="53"/>
        <v>5.1595427773296553E-4</v>
      </c>
      <c r="K974">
        <v>969</v>
      </c>
      <c r="L974" s="2">
        <v>-2.8313634854411102E-4</v>
      </c>
      <c r="M974" s="2">
        <v>-0.27427263655169398</v>
      </c>
    </row>
    <row r="975" spans="1:13" x14ac:dyDescent="0.55000000000000004">
      <c r="A975">
        <v>970</v>
      </c>
      <c r="C975">
        <f t="shared" si="51"/>
        <v>-0.24509757943488986</v>
      </c>
      <c r="D975">
        <f t="shared" si="52"/>
        <v>-2.7069334168278739E-4</v>
      </c>
      <c r="E975" s="2">
        <f t="shared" si="53"/>
        <v>2.6959821388322786E-3</v>
      </c>
      <c r="K975">
        <v>970</v>
      </c>
      <c r="L975" s="2">
        <v>-3.1670804326054398E-4</v>
      </c>
      <c r="M975" s="2">
        <v>-0.29702042738097501</v>
      </c>
    </row>
    <row r="976" spans="1:13" x14ac:dyDescent="0.55000000000000004">
      <c r="A976">
        <v>971</v>
      </c>
      <c r="C976">
        <f t="shared" si="51"/>
        <v>-0.13169356917180289</v>
      </c>
      <c r="D976">
        <f t="shared" si="52"/>
        <v>-1.5675393937756411E-4</v>
      </c>
      <c r="E976" s="2">
        <f t="shared" si="53"/>
        <v>1.2924061046199621E-2</v>
      </c>
      <c r="K976">
        <v>971</v>
      </c>
      <c r="L976" s="2">
        <v>-2.7095824382831102E-4</v>
      </c>
      <c r="M976" s="2">
        <v>-0.24537760959172999</v>
      </c>
    </row>
    <row r="977" spans="1:13" x14ac:dyDescent="0.55000000000000004">
      <c r="A977">
        <v>972</v>
      </c>
      <c r="C977">
        <f t="shared" si="51"/>
        <v>1.4762751072986654E-2</v>
      </c>
      <c r="D977">
        <f t="shared" si="52"/>
        <v>-3.4726023997282272E-6</v>
      </c>
      <c r="E977" s="2">
        <f t="shared" si="53"/>
        <v>2.1621114009570733E-2</v>
      </c>
      <c r="K977">
        <v>972</v>
      </c>
      <c r="L977" s="2">
        <v>-1.57345271326366E-4</v>
      </c>
      <c r="M977" s="2">
        <v>-0.13227844726805901</v>
      </c>
    </row>
    <row r="978" spans="1:13" x14ac:dyDescent="0.55000000000000004">
      <c r="A978">
        <v>973</v>
      </c>
      <c r="C978">
        <f t="shared" si="51"/>
        <v>0.15751393197212404</v>
      </c>
      <c r="D978">
        <f t="shared" si="52"/>
        <v>1.5068028458327525E-4</v>
      </c>
      <c r="E978" s="2">
        <f t="shared" si="53"/>
        <v>2.0610409392791153E-2</v>
      </c>
      <c r="K978">
        <v>973</v>
      </c>
      <c r="L978" s="2">
        <v>-4.3241995215344197E-6</v>
      </c>
      <c r="M978" s="2">
        <v>1.3950672769808801E-2</v>
      </c>
    </row>
    <row r="979" spans="1:13" x14ac:dyDescent="0.55000000000000004">
      <c r="A979">
        <v>974</v>
      </c>
      <c r="C979">
        <f t="shared" si="51"/>
        <v>0.26073243607733076</v>
      </c>
      <c r="D979">
        <f t="shared" si="52"/>
        <v>2.6701559622511318E-4</v>
      </c>
      <c r="E979" s="2">
        <f t="shared" si="53"/>
        <v>1.0825710746808206E-2</v>
      </c>
      <c r="K979">
        <v>974</v>
      </c>
      <c r="L979" s="2">
        <v>1.4977989487885201E-4</v>
      </c>
      <c r="M979" s="2">
        <v>0.156685760268787</v>
      </c>
    </row>
    <row r="980" spans="1:13" x14ac:dyDescent="0.55000000000000004">
      <c r="A980">
        <v>975</v>
      </c>
      <c r="C980">
        <f t="shared" si="51"/>
        <v>0.29851259453127887</v>
      </c>
      <c r="D980">
        <f t="shared" si="52"/>
        <v>3.1633562145711786E-4</v>
      </c>
      <c r="E980" s="2">
        <f t="shared" si="53"/>
        <v>1.4695467270238966E-3</v>
      </c>
      <c r="K980">
        <v>975</v>
      </c>
      <c r="L980" s="2">
        <v>2.6637068543981898E-4</v>
      </c>
      <c r="M980" s="2">
        <v>0.26017792710055898</v>
      </c>
    </row>
    <row r="981" spans="1:13" x14ac:dyDescent="0.55000000000000004">
      <c r="A981">
        <v>976</v>
      </c>
      <c r="C981">
        <f t="shared" si="51"/>
        <v>0.26137238390491119</v>
      </c>
      <c r="D981">
        <f t="shared" si="52"/>
        <v>2.8626207353003733E-4</v>
      </c>
      <c r="E981" s="2">
        <f t="shared" si="53"/>
        <v>1.3789736271615834E-3</v>
      </c>
      <c r="K981">
        <v>976</v>
      </c>
      <c r="L981" s="2">
        <v>3.1624728538861901E-4</v>
      </c>
      <c r="M981" s="2">
        <v>0.29850691806331398</v>
      </c>
    </row>
    <row r="982" spans="1:13" x14ac:dyDescent="0.55000000000000004">
      <c r="A982">
        <v>977</v>
      </c>
      <c r="C982">
        <f t="shared" si="51"/>
        <v>0.15863321421159435</v>
      </c>
      <c r="D982">
        <f t="shared" si="52"/>
        <v>1.8434277907321042E-4</v>
      </c>
      <c r="E982" s="2">
        <f t="shared" si="53"/>
        <v>1.0699789200089094E-2</v>
      </c>
      <c r="K982">
        <v>977</v>
      </c>
      <c r="L982" s="2">
        <v>2.8691779085611099E-4</v>
      </c>
      <c r="M982" s="2">
        <v>0.26207299959463298</v>
      </c>
    </row>
    <row r="983" spans="1:13" x14ac:dyDescent="0.55000000000000004">
      <c r="A983">
        <v>978</v>
      </c>
      <c r="C983">
        <f t="shared" si="51"/>
        <v>1.608045147429718E-2</v>
      </c>
      <c r="D983">
        <f t="shared" si="52"/>
        <v>3.6157332706812309E-5</v>
      </c>
      <c r="E983" s="2">
        <f t="shared" si="53"/>
        <v>2.0713202751947383E-2</v>
      </c>
      <c r="K983">
        <v>978</v>
      </c>
      <c r="L983" s="2">
        <v>1.8572795569493601E-4</v>
      </c>
      <c r="M983" s="2">
        <v>0.16000127259461799</v>
      </c>
    </row>
    <row r="984" spans="1:13" x14ac:dyDescent="0.55000000000000004">
      <c r="A984">
        <v>979</v>
      </c>
      <c r="C984">
        <f t="shared" si="51"/>
        <v>-0.13050816563399684</v>
      </c>
      <c r="D984">
        <f t="shared" si="52"/>
        <v>-1.2110284203282969E-4</v>
      </c>
      <c r="E984" s="2">
        <f t="shared" si="53"/>
        <v>2.2011995167017382E-2</v>
      </c>
      <c r="K984">
        <v>979</v>
      </c>
      <c r="L984" s="2">
        <v>3.8021401857375E-5</v>
      </c>
      <c r="M984" s="2">
        <v>1.7856234297446899E-2</v>
      </c>
    </row>
    <row r="985" spans="1:13" x14ac:dyDescent="0.55000000000000004">
      <c r="A985">
        <v>980</v>
      </c>
      <c r="C985">
        <f t="shared" si="51"/>
        <v>-0.24434198406193955</v>
      </c>
      <c r="D985">
        <f t="shared" si="52"/>
        <v>-2.4796875606745793E-4</v>
      </c>
      <c r="E985" s="2">
        <f t="shared" si="53"/>
        <v>1.3358961876815921E-2</v>
      </c>
      <c r="K985">
        <v>980</v>
      </c>
      <c r="L985" s="2">
        <v>-1.1920784794301801E-4</v>
      </c>
      <c r="M985" s="2">
        <v>-0.12876100865155499</v>
      </c>
    </row>
    <row r="986" spans="1:13" x14ac:dyDescent="0.55000000000000004">
      <c r="A986">
        <v>981</v>
      </c>
      <c r="C986">
        <f t="shared" si="51"/>
        <v>-0.2968511148116299</v>
      </c>
      <c r="D986">
        <f t="shared" si="52"/>
        <v>-3.1259973909678789E-4</v>
      </c>
      <c r="E986" s="2">
        <f t="shared" si="53"/>
        <v>2.886037876890582E-3</v>
      </c>
      <c r="K986">
        <v>981</v>
      </c>
      <c r="L986" s="2">
        <v>-2.4658075271428298E-4</v>
      </c>
      <c r="M986" s="2">
        <v>-0.24312925820846901</v>
      </c>
    </row>
    <row r="987" spans="1:13" x14ac:dyDescent="0.55000000000000004">
      <c r="A987">
        <v>982</v>
      </c>
      <c r="C987">
        <f t="shared" si="51"/>
        <v>-0.27485687286915739</v>
      </c>
      <c r="D987">
        <f t="shared" si="52"/>
        <v>-2.9877477669306926E-4</v>
      </c>
      <c r="E987" s="2">
        <f t="shared" si="53"/>
        <v>4.7294957697672423E-4</v>
      </c>
      <c r="K987">
        <v>982</v>
      </c>
      <c r="L987" s="2">
        <v>-3.1219597829232001E-4</v>
      </c>
      <c r="M987" s="2">
        <v>-0.296604276782653</v>
      </c>
    </row>
    <row r="988" spans="1:13" x14ac:dyDescent="0.55000000000000004">
      <c r="A988">
        <v>983</v>
      </c>
      <c r="C988">
        <f t="shared" si="51"/>
        <v>-0.18387934936063552</v>
      </c>
      <c r="D988">
        <f t="shared" si="52"/>
        <v>-2.0996364301295698E-4</v>
      </c>
      <c r="E988" s="2">
        <f t="shared" si="53"/>
        <v>8.4481034083318442E-3</v>
      </c>
      <c r="K988">
        <v>983</v>
      </c>
      <c r="L988" s="2">
        <v>-2.9961978438380101E-4</v>
      </c>
      <c r="M988" s="2">
        <v>-0.27579291423727298</v>
      </c>
    </row>
    <row r="989" spans="1:13" x14ac:dyDescent="0.55000000000000004">
      <c r="A989">
        <v>984</v>
      </c>
      <c r="C989">
        <f t="shared" si="51"/>
        <v>-4.6751985031862835E-2</v>
      </c>
      <c r="D989">
        <f t="shared" si="52"/>
        <v>-6.8456060619212147E-5</v>
      </c>
      <c r="E989" s="2">
        <f t="shared" si="53"/>
        <v>1.9364258856201525E-2</v>
      </c>
      <c r="K989">
        <v>984</v>
      </c>
      <c r="L989" s="2">
        <v>-2.12001956770159E-4</v>
      </c>
      <c r="M989" s="2">
        <v>-0.18590750542613799</v>
      </c>
    </row>
    <row r="990" spans="1:13" x14ac:dyDescent="0.55000000000000004">
      <c r="A990">
        <v>985</v>
      </c>
      <c r="C990">
        <f t="shared" si="51"/>
        <v>0.1021091420861707</v>
      </c>
      <c r="D990">
        <f t="shared" si="52"/>
        <v>9.0232550050565452E-5</v>
      </c>
      <c r="E990" s="2">
        <f t="shared" si="53"/>
        <v>2.2973328693568138E-2</v>
      </c>
      <c r="K990">
        <v>985</v>
      </c>
      <c r="L990" s="2">
        <v>-7.1286923918772199E-5</v>
      </c>
      <c r="M990" s="2">
        <v>-4.9460408594591498E-2</v>
      </c>
    </row>
    <row r="991" spans="1:13" x14ac:dyDescent="0.55000000000000004">
      <c r="A991">
        <v>986</v>
      </c>
      <c r="C991">
        <f t="shared" si="51"/>
        <v>0.2253430268306986</v>
      </c>
      <c r="D991">
        <f t="shared" si="52"/>
        <v>2.262746926090562E-4</v>
      </c>
      <c r="E991" s="2">
        <f t="shared" si="53"/>
        <v>1.5868106434061058E-2</v>
      </c>
      <c r="K991">
        <v>986</v>
      </c>
      <c r="L991" s="2">
        <v>8.7282361260042005E-5</v>
      </c>
      <c r="M991" s="2">
        <v>9.9374354399569695E-2</v>
      </c>
    </row>
    <row r="992" spans="1:13" x14ac:dyDescent="0.55000000000000004">
      <c r="A992">
        <v>987</v>
      </c>
      <c r="C992">
        <f t="shared" si="51"/>
        <v>0.2920205616951374</v>
      </c>
      <c r="D992">
        <f t="shared" si="52"/>
        <v>3.0552665681500741E-4</v>
      </c>
      <c r="E992" s="2">
        <f t="shared" si="53"/>
        <v>4.7197405405981323E-3</v>
      </c>
      <c r="K992">
        <v>987</v>
      </c>
      <c r="L992" s="2">
        <v>2.23991237600819E-4</v>
      </c>
      <c r="M992" s="2">
        <v>0.22332019386061899</v>
      </c>
    </row>
    <row r="993" spans="1:13" x14ac:dyDescent="0.55000000000000004">
      <c r="A993">
        <v>988</v>
      </c>
      <c r="C993">
        <f t="shared" si="51"/>
        <v>0.2854070908800197</v>
      </c>
      <c r="D993">
        <f t="shared" si="52"/>
        <v>3.0809787015228309E-4</v>
      </c>
      <c r="E993" s="2">
        <f t="shared" si="53"/>
        <v>3.5129501017792611E-5</v>
      </c>
      <c r="K993">
        <v>988</v>
      </c>
      <c r="L993" s="2">
        <v>3.0460011894371298E-4</v>
      </c>
      <c r="M993" s="2">
        <v>0.291334105391373</v>
      </c>
    </row>
    <row r="994" spans="1:13" x14ac:dyDescent="0.55000000000000004">
      <c r="A994">
        <v>989</v>
      </c>
      <c r="C994">
        <f t="shared" si="51"/>
        <v>0.20716245615866813</v>
      </c>
      <c r="D994">
        <f t="shared" si="52"/>
        <v>2.3334301226970471E-4</v>
      </c>
      <c r="E994" s="2">
        <f t="shared" si="53"/>
        <v>6.2756700450302969E-3</v>
      </c>
      <c r="K994">
        <v>989</v>
      </c>
      <c r="L994" s="2">
        <v>3.0892001089520202E-4</v>
      </c>
      <c r="M994" s="2">
        <v>0.28638158292127702</v>
      </c>
    </row>
    <row r="995" spans="1:13" x14ac:dyDescent="0.55000000000000004">
      <c r="A995">
        <v>990</v>
      </c>
      <c r="C995">
        <f t="shared" si="51"/>
        <v>7.692441157996395E-2</v>
      </c>
      <c r="D995">
        <f t="shared" si="52"/>
        <v>1.0002397678828699E-4</v>
      </c>
      <c r="E995" s="2">
        <f t="shared" si="53"/>
        <v>1.7630157904909183E-2</v>
      </c>
      <c r="K995">
        <v>990</v>
      </c>
      <c r="L995" s="2">
        <v>2.3586896971736901E-4</v>
      </c>
      <c r="M995" s="2">
        <v>0.209703016426186</v>
      </c>
    </row>
    <row r="996" spans="1:13" x14ac:dyDescent="0.55000000000000004">
      <c r="A996">
        <v>991</v>
      </c>
      <c r="C996">
        <f t="shared" si="51"/>
        <v>-7.2620038866704678E-2</v>
      </c>
      <c r="D996">
        <f t="shared" si="52"/>
        <v>-5.8398968528101732E-5</v>
      </c>
      <c r="E996" s="2">
        <f t="shared" si="53"/>
        <v>2.3446673779415506E-2</v>
      </c>
      <c r="K996">
        <v>991</v>
      </c>
      <c r="L996" s="2">
        <v>1.03743081848963E-4</v>
      </c>
      <c r="M996" s="2">
        <v>8.0503028564089404E-2</v>
      </c>
    </row>
    <row r="997" spans="1:13" x14ac:dyDescent="0.55000000000000004">
      <c r="A997">
        <v>992</v>
      </c>
      <c r="C997">
        <f t="shared" si="51"/>
        <v>-0.20393839026744934</v>
      </c>
      <c r="D997">
        <f t="shared" si="52"/>
        <v>-2.0216500369717443E-4</v>
      </c>
      <c r="E997" s="2">
        <f t="shared" si="53"/>
        <v>1.8246322209275096E-2</v>
      </c>
      <c r="K997">
        <v>992</v>
      </c>
      <c r="L997" s="2">
        <v>-5.4365904443871297E-5</v>
      </c>
      <c r="M997" s="2">
        <v>-6.8859442206416904E-2</v>
      </c>
    </row>
    <row r="998" spans="1:13" x14ac:dyDescent="0.55000000000000004">
      <c r="A998">
        <v>993</v>
      </c>
      <c r="C998">
        <f t="shared" si="51"/>
        <v>-0.28407250439161474</v>
      </c>
      <c r="D998">
        <f t="shared" si="52"/>
        <v>-2.9519188423878071E-4</v>
      </c>
      <c r="E998" s="2">
        <f t="shared" si="53"/>
        <v>6.9050891204507601E-3</v>
      </c>
      <c r="K998">
        <v>993</v>
      </c>
      <c r="L998" s="2">
        <v>-1.98858612707152E-4</v>
      </c>
      <c r="M998" s="2">
        <v>-0.20097563850335901</v>
      </c>
    </row>
    <row r="999" spans="1:13" x14ac:dyDescent="0.55000000000000004">
      <c r="A999">
        <v>994</v>
      </c>
      <c r="C999">
        <f t="shared" si="51"/>
        <v>-0.29291040768738713</v>
      </c>
      <c r="D999">
        <f t="shared" si="52"/>
        <v>-3.1413182398827761E-4</v>
      </c>
      <c r="E999" s="2">
        <f t="shared" si="53"/>
        <v>1.031071341205923E-4</v>
      </c>
      <c r="K999">
        <v>994</v>
      </c>
      <c r="L999" s="2">
        <v>-2.9354594778865603E-4</v>
      </c>
      <c r="M999" s="2">
        <v>-0.282756239374788</v>
      </c>
    </row>
    <row r="1000" spans="1:13" x14ac:dyDescent="0.55000000000000004">
      <c r="A1000">
        <v>995</v>
      </c>
      <c r="C1000">
        <f t="shared" si="51"/>
        <v>-0.22823397271582588</v>
      </c>
      <c r="D1000">
        <f t="shared" si="52"/>
        <v>-2.5423129729096192E-4</v>
      </c>
      <c r="E1000" s="2">
        <f t="shared" si="53"/>
        <v>4.2882607711827135E-3</v>
      </c>
      <c r="K1000">
        <v>995</v>
      </c>
      <c r="L1000" s="2">
        <v>-3.1471287921963598E-4</v>
      </c>
      <c r="M1000" s="2">
        <v>-0.29371878600244</v>
      </c>
    </row>
    <row r="1001" spans="1:13" x14ac:dyDescent="0.55000000000000004">
      <c r="A1001">
        <v>996</v>
      </c>
      <c r="C1001">
        <f t="shared" si="51"/>
        <v>-0.10627562138343065</v>
      </c>
      <c r="D1001">
        <f t="shared" si="52"/>
        <v>-1.3052407374462182E-4</v>
      </c>
      <c r="E1001" s="2">
        <f t="shared" si="53"/>
        <v>1.5585529756256626E-2</v>
      </c>
      <c r="K1001">
        <v>996</v>
      </c>
      <c r="L1001" s="2">
        <v>-2.5705801771309499E-4</v>
      </c>
      <c r="M1001" s="2">
        <v>-0.23111764057671599</v>
      </c>
    </row>
    <row r="1002" spans="1:13" x14ac:dyDescent="0.55000000000000004">
      <c r="A1002">
        <v>997</v>
      </c>
      <c r="C1002">
        <f t="shared" si="51"/>
        <v>4.2355670803659748E-2</v>
      </c>
      <c r="D1002">
        <f t="shared" si="52"/>
        <v>2.59419410822081E-5</v>
      </c>
      <c r="E1002" s="2">
        <f t="shared" si="53"/>
        <v>2.3405119812277643E-2</v>
      </c>
      <c r="K1002">
        <v>997</v>
      </c>
      <c r="L1002" s="2">
        <v>-1.35021380998141E-4</v>
      </c>
      <c r="M1002" s="2">
        <v>-0.110631648318801</v>
      </c>
    </row>
    <row r="1003" spans="1:13" x14ac:dyDescent="0.55000000000000004">
      <c r="A1003">
        <v>998</v>
      </c>
      <c r="C1003">
        <f t="shared" si="51"/>
        <v>0.18035658240537653</v>
      </c>
      <c r="D1003">
        <f t="shared" si="52"/>
        <v>1.7589707550970146E-4</v>
      </c>
      <c r="E1003" s="2">
        <f t="shared" si="53"/>
        <v>2.0390085264483566E-2</v>
      </c>
      <c r="K1003">
        <v>998</v>
      </c>
      <c r="L1003" s="2">
        <v>2.08321981996351E-5</v>
      </c>
      <c r="M1003" s="2">
        <v>3.7562726569477303E-2</v>
      </c>
    </row>
    <row r="1004" spans="1:13" x14ac:dyDescent="0.55000000000000004">
      <c r="A1004">
        <v>999</v>
      </c>
      <c r="C1004">
        <f t="shared" si="51"/>
        <v>0.27309179343931977</v>
      </c>
      <c r="D1004">
        <f t="shared" si="52"/>
        <v>2.817057516013179E-4</v>
      </c>
      <c r="E1004" s="2">
        <f t="shared" si="53"/>
        <v>9.3591132165522246E-3</v>
      </c>
      <c r="K1004">
        <v>999</v>
      </c>
      <c r="L1004" s="2">
        <v>1.71468224124737E-4</v>
      </c>
      <c r="M1004" s="2">
        <v>0.17634928356619201</v>
      </c>
    </row>
    <row r="1005" spans="1:13" x14ac:dyDescent="0.55000000000000004">
      <c r="A1005">
        <v>1000</v>
      </c>
      <c r="C1005">
        <f t="shared" si="51"/>
        <v>0.29728672063874978</v>
      </c>
      <c r="D1005">
        <f t="shared" si="52"/>
        <v>3.1681222192760642E-4</v>
      </c>
      <c r="E1005" s="2">
        <f t="shared" si="53"/>
        <v>6.9267145028355866E-4</v>
      </c>
      <c r="K1005">
        <v>1000</v>
      </c>
      <c r="L1005" s="2">
        <v>2.7915896960616202E-4</v>
      </c>
      <c r="M1005" s="2">
        <v>0.27096806850222199</v>
      </c>
    </row>
    <row r="1006" spans="1:13" x14ac:dyDescent="0.55000000000000004">
      <c r="A1006">
        <v>1001</v>
      </c>
      <c r="C1006">
        <f t="shared" si="51"/>
        <v>0.24686894726555808</v>
      </c>
      <c r="D1006">
        <f t="shared" si="52"/>
        <v>2.7240550242270596E-4</v>
      </c>
      <c r="E1006" s="2">
        <f t="shared" si="53"/>
        <v>2.5859536135786057E-3</v>
      </c>
      <c r="K1006">
        <v>1001</v>
      </c>
      <c r="L1006" s="2">
        <v>3.16932619373202E-4</v>
      </c>
      <c r="M1006" s="2">
        <v>0.29772121971801202</v>
      </c>
    </row>
    <row r="1007" spans="1:13" x14ac:dyDescent="0.55000000000000004">
      <c r="A1007">
        <v>1002</v>
      </c>
      <c r="C1007">
        <f t="shared" si="51"/>
        <v>0.13449227171363087</v>
      </c>
      <c r="D1007">
        <f t="shared" si="52"/>
        <v>1.5963074366257685E-4</v>
      </c>
      <c r="E1007" s="2">
        <f t="shared" si="53"/>
        <v>1.3320846780471367E-2</v>
      </c>
      <c r="K1007">
        <v>1002</v>
      </c>
      <c r="L1007" s="2">
        <v>2.7532852851099298E-4</v>
      </c>
      <c r="M1007" s="2">
        <v>0.249908244527065</v>
      </c>
    </row>
    <row r="1008" spans="1:13" x14ac:dyDescent="0.55000000000000004">
      <c r="A1008">
        <v>1003</v>
      </c>
      <c r="C1008">
        <f t="shared" si="51"/>
        <v>-1.1639129166023868E-2</v>
      </c>
      <c r="D1008">
        <f t="shared" si="52"/>
        <v>6.7920329925250145E-6</v>
      </c>
      <c r="E1008" s="2">
        <f t="shared" si="53"/>
        <v>2.2844305702340504E-2</v>
      </c>
      <c r="K1008">
        <v>1003</v>
      </c>
      <c r="L1008" s="2">
        <v>1.64766699669016E-4</v>
      </c>
      <c r="M1008" s="2">
        <v>0.139504199176118</v>
      </c>
    </row>
    <row r="1009" spans="1:13" x14ac:dyDescent="0.55000000000000004">
      <c r="A1009">
        <v>1004</v>
      </c>
      <c r="C1009">
        <f t="shared" si="51"/>
        <v>-0.15484935395840416</v>
      </c>
      <c r="D1009">
        <f t="shared" si="52"/>
        <v>-1.4775133479394244E-4</v>
      </c>
      <c r="E1009" s="2">
        <f t="shared" si="53"/>
        <v>2.2203925168598593E-2</v>
      </c>
      <c r="K1009">
        <v>1004</v>
      </c>
      <c r="L1009" s="2">
        <v>1.29380287565362E-5</v>
      </c>
      <c r="M1009" s="2">
        <v>-5.8395382797093599E-3</v>
      </c>
    </row>
    <row r="1010" spans="1:13" x14ac:dyDescent="0.55000000000000004">
      <c r="A1010">
        <v>1005</v>
      </c>
      <c r="C1010">
        <f t="shared" si="51"/>
        <v>-0.25919565487263296</v>
      </c>
      <c r="D1010">
        <f t="shared" si="52"/>
        <v>-2.6521223189810648E-4</v>
      </c>
      <c r="E1010" s="2">
        <f t="shared" si="53"/>
        <v>1.1984759800419145E-2</v>
      </c>
      <c r="K1010">
        <v>1005</v>
      </c>
      <c r="L1010" s="2">
        <v>-1.4213105171972099E-4</v>
      </c>
      <c r="M1010" s="2">
        <v>-0.149720727147518</v>
      </c>
    </row>
    <row r="1011" spans="1:13" x14ac:dyDescent="0.55000000000000004">
      <c r="A1011">
        <v>1006</v>
      </c>
      <c r="C1011">
        <f t="shared" si="51"/>
        <v>-0.29848930982566613</v>
      </c>
      <c r="D1011">
        <f t="shared" si="52"/>
        <v>-3.161104490271188E-4</v>
      </c>
      <c r="E1011" s="2">
        <f t="shared" si="53"/>
        <v>1.7965627152391329E-3</v>
      </c>
      <c r="K1011">
        <v>1006</v>
      </c>
      <c r="L1011" s="2">
        <v>-2.6160252857574198E-4</v>
      </c>
      <c r="M1011" s="2">
        <v>-0.25610343110127098</v>
      </c>
    </row>
    <row r="1012" spans="1:13" x14ac:dyDescent="0.55000000000000004">
      <c r="A1012">
        <v>1007</v>
      </c>
      <c r="C1012">
        <f t="shared" si="51"/>
        <v>-0.26286843966842732</v>
      </c>
      <c r="D1012">
        <f t="shared" si="52"/>
        <v>-2.8767160653046954E-4</v>
      </c>
      <c r="E1012" s="2">
        <f t="shared" si="53"/>
        <v>1.2584757893868044E-3</v>
      </c>
      <c r="K1012">
        <v>1007</v>
      </c>
      <c r="L1012" s="2">
        <v>-3.1555402928570099E-4</v>
      </c>
      <c r="M1012" s="2">
        <v>-0.298343441985366</v>
      </c>
    </row>
    <row r="1013" spans="1:13" x14ac:dyDescent="0.55000000000000004">
      <c r="A1013">
        <v>1008</v>
      </c>
      <c r="C1013">
        <f t="shared" si="51"/>
        <v>-0.16127313198240867</v>
      </c>
      <c r="D1013">
        <f t="shared" si="52"/>
        <v>-1.870332544319956E-4</v>
      </c>
      <c r="E1013" s="2">
        <f t="shared" si="53"/>
        <v>1.0938724012790977E-2</v>
      </c>
      <c r="K1013">
        <v>1008</v>
      </c>
      <c r="L1013" s="2">
        <v>-2.9047306580597598E-4</v>
      </c>
      <c r="M1013" s="2">
        <v>-0.26586148703587997</v>
      </c>
    </row>
    <row r="1014" spans="1:13" x14ac:dyDescent="0.55000000000000004">
      <c r="A1014">
        <v>1009</v>
      </c>
      <c r="C1014">
        <f t="shared" si="51"/>
        <v>-1.9201667536734059E-2</v>
      </c>
      <c r="D1014">
        <f t="shared" si="52"/>
        <v>-3.945349781937893E-5</v>
      </c>
      <c r="E1014" s="2">
        <f t="shared" si="53"/>
        <v>2.1783164040300135E-2</v>
      </c>
      <c r="K1014">
        <v>1009</v>
      </c>
      <c r="L1014" s="2">
        <v>-1.9264132103106701E-4</v>
      </c>
      <c r="M1014" s="2">
        <v>-0.16679287337332899</v>
      </c>
    </row>
    <row r="1015" spans="1:13" x14ac:dyDescent="0.55000000000000004">
      <c r="A1015">
        <v>1010</v>
      </c>
      <c r="C1015">
        <f t="shared" si="51"/>
        <v>0.127689010721589</v>
      </c>
      <c r="D1015">
        <f t="shared" si="52"/>
        <v>1.1802825513208212E-4</v>
      </c>
      <c r="E1015" s="2">
        <f t="shared" si="53"/>
        <v>2.3604930210607413E-2</v>
      </c>
      <c r="K1015">
        <v>1010</v>
      </c>
      <c r="L1015" s="2">
        <v>-4.6561362343932497E-5</v>
      </c>
      <c r="M1015" s="2">
        <v>-2.5949949866561999E-2</v>
      </c>
    </row>
    <row r="1016" spans="1:13" x14ac:dyDescent="0.55000000000000004">
      <c r="A1016">
        <v>1011</v>
      </c>
      <c r="C1016">
        <f t="shared" si="51"/>
        <v>0.2425324387598114</v>
      </c>
      <c r="D1016">
        <f t="shared" si="52"/>
        <v>2.45887403883821E-4</v>
      </c>
      <c r="E1016" s="2">
        <f t="shared" si="53"/>
        <v>1.4674933323874921E-2</v>
      </c>
      <c r="K1016">
        <v>1011</v>
      </c>
      <c r="L1016" s="2">
        <v>1.11180178387962E-4</v>
      </c>
      <c r="M1016" s="2">
        <v>0.12139229956608701</v>
      </c>
    </row>
    <row r="1017" spans="1:13" x14ac:dyDescent="0.55000000000000004">
      <c r="A1017">
        <v>1012</v>
      </c>
      <c r="C1017">
        <f t="shared" si="51"/>
        <v>0.29650533684787261</v>
      </c>
      <c r="D1017">
        <f t="shared" si="52"/>
        <v>3.120339971562936E-4</v>
      </c>
      <c r="E1017" s="2">
        <f t="shared" si="53"/>
        <v>3.3842424716719784E-3</v>
      </c>
      <c r="K1017">
        <v>1012</v>
      </c>
      <c r="L1017" s="2">
        <v>2.41075953730837E-4</v>
      </c>
      <c r="M1017" s="2">
        <v>0.23833109450925699</v>
      </c>
    </row>
    <row r="1018" spans="1:13" x14ac:dyDescent="0.55000000000000004">
      <c r="A1018">
        <v>1013</v>
      </c>
      <c r="C1018">
        <f t="shared" si="51"/>
        <v>0.27606164522456877</v>
      </c>
      <c r="D1018">
        <f t="shared" si="52"/>
        <v>2.9986663429825062E-4</v>
      </c>
      <c r="E1018" s="2">
        <f t="shared" si="53"/>
        <v>3.8090326159215406E-4</v>
      </c>
      <c r="K1018">
        <v>1013</v>
      </c>
      <c r="L1018" s="2">
        <v>3.1059276093518303E-4</v>
      </c>
      <c r="M1018" s="2">
        <v>0.295578388333811</v>
      </c>
    </row>
    <row r="1019" spans="1:13" x14ac:dyDescent="0.55000000000000004">
      <c r="A1019">
        <v>1014</v>
      </c>
      <c r="C1019">
        <f t="shared" si="51"/>
        <v>0.1863322995681681</v>
      </c>
      <c r="D1019">
        <f t="shared" si="52"/>
        <v>2.1243906691901569E-4</v>
      </c>
      <c r="E1019" s="2">
        <f t="shared" si="53"/>
        <v>8.5495804956153103E-3</v>
      </c>
      <c r="K1019">
        <v>1014</v>
      </c>
      <c r="L1019" s="2">
        <v>3.0231968438570599E-4</v>
      </c>
      <c r="M1019" s="2">
        <v>0.27879624116496199</v>
      </c>
    </row>
    <row r="1020" spans="1:13" x14ac:dyDescent="0.55000000000000004">
      <c r="A1020">
        <v>1015</v>
      </c>
      <c r="C1020">
        <f t="shared" si="51"/>
        <v>4.9837474293729998E-2</v>
      </c>
      <c r="D1020">
        <f t="shared" si="52"/>
        <v>7.1693771603720269E-5</v>
      </c>
      <c r="E1020" s="2">
        <f t="shared" si="53"/>
        <v>2.0263628287911242E-2</v>
      </c>
      <c r="K1020">
        <v>1015</v>
      </c>
      <c r="L1020" s="2">
        <v>2.18328767426666E-4</v>
      </c>
      <c r="M1020" s="2">
        <v>0.19218784587003199</v>
      </c>
    </row>
    <row r="1021" spans="1:13" x14ac:dyDescent="0.55000000000000004">
      <c r="A1021">
        <v>1016</v>
      </c>
      <c r="C1021">
        <f t="shared" si="51"/>
        <v>-9.9165506537226666E-2</v>
      </c>
      <c r="D1021">
        <f t="shared" si="52"/>
        <v>-8.7045149198626711E-5</v>
      </c>
      <c r="E1021" s="2">
        <f t="shared" si="53"/>
        <v>2.4526791975730058E-2</v>
      </c>
      <c r="K1021">
        <v>1016</v>
      </c>
      <c r="L1021" s="2">
        <v>7.9656056252273995E-5</v>
      </c>
      <c r="M1021" s="2">
        <v>5.7444812330113802E-2</v>
      </c>
    </row>
    <row r="1022" spans="1:13" x14ac:dyDescent="0.55000000000000004">
      <c r="A1022">
        <v>1017</v>
      </c>
      <c r="C1022">
        <f t="shared" si="51"/>
        <v>-0.22328003547107855</v>
      </c>
      <c r="D1022">
        <f t="shared" si="52"/>
        <v>-2.2393757231900028E-4</v>
      </c>
      <c r="E1022" s="2">
        <f t="shared" si="53"/>
        <v>1.7317087335570268E-2</v>
      </c>
      <c r="K1022">
        <v>1017</v>
      </c>
      <c r="L1022" s="2">
        <v>-7.8967008360797899E-5</v>
      </c>
      <c r="M1022" s="2">
        <v>-9.1685630819625899E-2</v>
      </c>
    </row>
    <row r="1023" spans="1:13" x14ac:dyDescent="0.55000000000000004">
      <c r="A1023">
        <v>1018</v>
      </c>
      <c r="C1023">
        <f t="shared" si="51"/>
        <v>-0.29135598187180733</v>
      </c>
      <c r="D1023">
        <f t="shared" si="52"/>
        <v>-3.0462638501720064E-4</v>
      </c>
      <c r="E1023" s="2">
        <f t="shared" si="53"/>
        <v>5.4027120187619473E-3</v>
      </c>
      <c r="K1023">
        <v>1018</v>
      </c>
      <c r="L1023" s="2">
        <v>-2.1781229585415301E-4</v>
      </c>
      <c r="M1023" s="2">
        <v>-0.21785283895422899</v>
      </c>
    </row>
    <row r="1024" spans="1:13" x14ac:dyDescent="0.55000000000000004">
      <c r="A1024">
        <v>1019</v>
      </c>
      <c r="C1024">
        <f t="shared" si="51"/>
        <v>-0.28630771812020067</v>
      </c>
      <c r="D1024">
        <f t="shared" si="52"/>
        <v>-3.0886039609147526E-4</v>
      </c>
      <c r="E1024" s="2">
        <f t="shared" si="53"/>
        <v>9.9208242181447761E-6</v>
      </c>
      <c r="K1024">
        <v>1019</v>
      </c>
      <c r="L1024" s="2">
        <v>-3.0210514264144899E-4</v>
      </c>
      <c r="M1024" s="2">
        <v>-0.28945745211184898</v>
      </c>
    </row>
    <row r="1025" spans="1:13" x14ac:dyDescent="0.55000000000000004">
      <c r="A1025">
        <v>1020</v>
      </c>
      <c r="C1025">
        <f t="shared" si="51"/>
        <v>-0.20940225200891041</v>
      </c>
      <c r="D1025">
        <f t="shared" si="52"/>
        <v>-2.3557695800809075E-4</v>
      </c>
      <c r="E1025" s="2">
        <f t="shared" si="53"/>
        <v>6.2668436961856788E-3</v>
      </c>
      <c r="K1025">
        <v>1020</v>
      </c>
      <c r="L1025" s="2">
        <v>-3.1073388232995101E-4</v>
      </c>
      <c r="M1025" s="2">
        <v>-0.288565650724388</v>
      </c>
    </row>
    <row r="1026" spans="1:13" x14ac:dyDescent="0.55000000000000004">
      <c r="A1026">
        <v>1021</v>
      </c>
      <c r="C1026">
        <f t="shared" si="51"/>
        <v>-7.9941234493011312E-2</v>
      </c>
      <c r="D1026">
        <f t="shared" si="52"/>
        <v>-1.0316866903337591E-4</v>
      </c>
      <c r="E1026" s="2">
        <f t="shared" si="53"/>
        <v>1.8349291715023225E-2</v>
      </c>
      <c r="K1026">
        <v>1021</v>
      </c>
      <c r="L1026" s="2">
        <v>-2.4153739353585801E-4</v>
      </c>
      <c r="M1026" s="2">
        <v>-0.21540079198167</v>
      </c>
    </row>
    <row r="1027" spans="1:13" x14ac:dyDescent="0.55000000000000004">
      <c r="A1027">
        <v>1022</v>
      </c>
      <c r="C1027">
        <f t="shared" si="51"/>
        <v>6.9583347852966965E-2</v>
      </c>
      <c r="D1027">
        <f t="shared" si="52"/>
        <v>5.5132781245535142E-5</v>
      </c>
      <c r="E1027" s="2">
        <f t="shared" si="53"/>
        <v>2.492319469941141E-2</v>
      </c>
      <c r="K1027">
        <v>1022</v>
      </c>
      <c r="L1027" s="2">
        <v>-1.11846366141502E-4</v>
      </c>
      <c r="M1027" s="2">
        <v>-8.82874686376416E-2</v>
      </c>
    </row>
    <row r="1028" spans="1:13" x14ac:dyDescent="0.55000000000000004">
      <c r="A1028">
        <v>1023</v>
      </c>
      <c r="C1028">
        <f t="shared" si="51"/>
        <v>0.20164397658817118</v>
      </c>
      <c r="D1028">
        <f t="shared" si="52"/>
        <v>1.9959706553828826E-4</v>
      </c>
      <c r="E1028" s="2">
        <f t="shared" si="53"/>
        <v>1.9798172150886775E-2</v>
      </c>
      <c r="K1028">
        <v>1023</v>
      </c>
      <c r="L1028" s="2">
        <v>4.5857277497475097E-5</v>
      </c>
      <c r="M1028" s="2">
        <v>6.0937998922377702E-2</v>
      </c>
    </row>
    <row r="1029" spans="1:13" x14ac:dyDescent="0.55000000000000004">
      <c r="A1029">
        <v>1024</v>
      </c>
      <c r="C1029">
        <f t="shared" si="51"/>
        <v>0.28309621751841585</v>
      </c>
      <c r="D1029">
        <f t="shared" si="52"/>
        <v>2.9396669355417698E-4</v>
      </c>
      <c r="E1029" s="2">
        <f t="shared" si="53"/>
        <v>7.7783670029058982E-3</v>
      </c>
      <c r="K1029">
        <v>1024</v>
      </c>
      <c r="L1029" s="2">
        <v>1.9207568150931301E-4</v>
      </c>
      <c r="M1029" s="2">
        <v>0.19490116662038701</v>
      </c>
    </row>
    <row r="1030" spans="1:13" x14ac:dyDescent="0.55000000000000004">
      <c r="A1030">
        <v>1025</v>
      </c>
      <c r="C1030">
        <f t="shared" ref="C1030:C1093" si="54">$D$1*COS($B$2*(A1030-$L$2)+$B$1)</f>
        <v>0.29349727504683948</v>
      </c>
      <c r="D1030">
        <f t="shared" ref="D1030:D1093" si="55">$D$2*COS($B$2*(A1030-$L$3)+$B$3)</f>
        <v>3.1455687781474235E-4</v>
      </c>
      <c r="E1030" s="2">
        <f t="shared" ref="E1030:E1093" si="56">(M1030-C1030)^2</f>
        <v>1.8082576210551424E-4</v>
      </c>
      <c r="K1030">
        <v>1025</v>
      </c>
      <c r="L1030" s="2">
        <v>2.9018753953612202E-4</v>
      </c>
      <c r="M1030" s="2">
        <v>0.28005012805926199</v>
      </c>
    </row>
    <row r="1031" spans="1:13" x14ac:dyDescent="0.55000000000000004">
      <c r="A1031">
        <v>1026</v>
      </c>
      <c r="C1031">
        <f t="shared" si="54"/>
        <v>0.23023670297106924</v>
      </c>
      <c r="D1031">
        <f t="shared" si="55"/>
        <v>2.5619991607760649E-4</v>
      </c>
      <c r="E1031" s="2">
        <f t="shared" si="56"/>
        <v>4.2019039547822809E-3</v>
      </c>
      <c r="K1031">
        <v>1026</v>
      </c>
      <c r="L1031" s="2">
        <v>3.15620128093308E-4</v>
      </c>
      <c r="M1031" s="2">
        <v>0.29505879762082798</v>
      </c>
    </row>
    <row r="1032" spans="1:13" x14ac:dyDescent="0.55000000000000004">
      <c r="A1032">
        <v>1027</v>
      </c>
      <c r="C1032">
        <f t="shared" si="54"/>
        <v>0.1091915714545076</v>
      </c>
      <c r="D1032">
        <f t="shared" si="55"/>
        <v>1.3354217567112267E-4</v>
      </c>
      <c r="E1032" s="2">
        <f t="shared" si="56"/>
        <v>1.6123054268825546E-2</v>
      </c>
      <c r="K1032">
        <v>1027</v>
      </c>
      <c r="L1032" s="2">
        <v>2.6200369760439799E-4</v>
      </c>
      <c r="M1032" s="2">
        <v>0.236168160906365</v>
      </c>
    </row>
    <row r="1033" spans="1:13" x14ac:dyDescent="0.55000000000000004">
      <c r="A1033">
        <v>1028</v>
      </c>
      <c r="C1033">
        <f t="shared" si="54"/>
        <v>-3.9258342921233633E-2</v>
      </c>
      <c r="D1033">
        <f t="shared" si="55"/>
        <v>-2.2631835982856379E-5</v>
      </c>
      <c r="E1033" s="2">
        <f t="shared" si="56"/>
        <v>2.4770380108336692E-2</v>
      </c>
      <c r="K1033">
        <v>1028</v>
      </c>
      <c r="L1033" s="2">
        <v>1.42766815697526E-4</v>
      </c>
      <c r="M1033" s="2">
        <v>0.118127743211997</v>
      </c>
    </row>
    <row r="1034" spans="1:13" x14ac:dyDescent="0.55000000000000004">
      <c r="A1034">
        <v>1029</v>
      </c>
      <c r="C1034">
        <f t="shared" si="54"/>
        <v>-0.17785524072402578</v>
      </c>
      <c r="D1034">
        <f t="shared" si="55"/>
        <v>-1.7312573384643037E-4</v>
      </c>
      <c r="E1034" s="2">
        <f t="shared" si="56"/>
        <v>2.2009722345826117E-2</v>
      </c>
      <c r="K1034">
        <v>1029</v>
      </c>
      <c r="L1034" s="2">
        <v>-1.22269008618155E-5</v>
      </c>
      <c r="M1034" s="2">
        <v>-2.9498500581132001E-2</v>
      </c>
    </row>
    <row r="1035" spans="1:13" x14ac:dyDescent="0.55000000000000004">
      <c r="A1035">
        <v>1030</v>
      </c>
      <c r="C1035">
        <f t="shared" si="54"/>
        <v>-0.27181422199619776</v>
      </c>
      <c r="D1035">
        <f t="shared" si="55"/>
        <v>-2.8016872171551202E-4</v>
      </c>
      <c r="E1035" s="2">
        <f t="shared" si="56"/>
        <v>1.0419828273497357E-2</v>
      </c>
      <c r="K1035">
        <v>1030</v>
      </c>
      <c r="L1035" s="2">
        <v>-1.6415831425013001E-4</v>
      </c>
      <c r="M1035" s="2">
        <v>-0.169736661908305</v>
      </c>
    </row>
    <row r="1036" spans="1:13" x14ac:dyDescent="0.55000000000000004">
      <c r="A1036">
        <v>1031</v>
      </c>
      <c r="C1036">
        <f t="shared" si="54"/>
        <v>-0.29755356293744462</v>
      </c>
      <c r="D1036">
        <f t="shared" si="55"/>
        <v>-3.1689526592306388E-4</v>
      </c>
      <c r="E1036" s="2">
        <f t="shared" si="56"/>
        <v>9.0542854005422314E-4</v>
      </c>
      <c r="K1036">
        <v>1031</v>
      </c>
      <c r="L1036" s="2">
        <v>-2.7497525947025101E-4</v>
      </c>
      <c r="M1036" s="2">
        <v>-0.26746322329073702</v>
      </c>
    </row>
    <row r="1037" spans="1:13" x14ac:dyDescent="0.55000000000000004">
      <c r="A1037">
        <v>1032</v>
      </c>
      <c r="C1037">
        <f t="shared" si="54"/>
        <v>-0.24861323151338197</v>
      </c>
      <c r="D1037">
        <f t="shared" si="55"/>
        <v>-2.740877780067009E-4</v>
      </c>
      <c r="E1037" s="2">
        <f t="shared" si="56"/>
        <v>2.4590421098127546E-3</v>
      </c>
      <c r="K1037">
        <v>1032</v>
      </c>
      <c r="L1037" s="2">
        <v>-3.1692294513338001E-4</v>
      </c>
      <c r="M1037" s="2">
        <v>-0.29820196117862702</v>
      </c>
    </row>
    <row r="1038" spans="1:13" x14ac:dyDescent="0.55000000000000004">
      <c r="A1038">
        <v>1033</v>
      </c>
      <c r="C1038">
        <f t="shared" si="54"/>
        <v>-0.13727621933150913</v>
      </c>
      <c r="D1038">
        <f t="shared" si="55"/>
        <v>-1.6249003512359771E-4</v>
      </c>
      <c r="E1038" s="2">
        <f t="shared" si="56"/>
        <v>1.3683840469696638E-2</v>
      </c>
      <c r="K1038">
        <v>1033</v>
      </c>
      <c r="L1038" s="2">
        <v>-2.79495313140637E-4</v>
      </c>
      <c r="M1038" s="2">
        <v>-0.25425416797866501</v>
      </c>
    </row>
    <row r="1039" spans="1:13" x14ac:dyDescent="0.55000000000000004">
      <c r="A1039">
        <v>1034</v>
      </c>
      <c r="C1039">
        <f t="shared" si="54"/>
        <v>8.5142303495145486E-3</v>
      </c>
      <c r="D1039">
        <f t="shared" si="55"/>
        <v>-1.0110718442653068E-5</v>
      </c>
      <c r="E1039" s="2">
        <f t="shared" si="56"/>
        <v>2.4068752059842557E-2</v>
      </c>
      <c r="K1039">
        <v>1034</v>
      </c>
      <c r="L1039" s="2">
        <v>-1.7206634610877699E-4</v>
      </c>
      <c r="M1039" s="2">
        <v>-0.14662684113009899</v>
      </c>
    </row>
    <row r="1040" spans="1:13" x14ac:dyDescent="0.55000000000000004">
      <c r="A1040">
        <v>1035</v>
      </c>
      <c r="C1040">
        <f t="shared" si="54"/>
        <v>0.15216778767856129</v>
      </c>
      <c r="D1040">
        <f t="shared" si="55"/>
        <v>1.4480617545034453E-4</v>
      </c>
      <c r="E1040" s="2">
        <f t="shared" si="56"/>
        <v>2.3852856467273136E-2</v>
      </c>
      <c r="K1040">
        <v>1035</v>
      </c>
      <c r="L1040" s="2">
        <v>-2.15422952718577E-5</v>
      </c>
      <c r="M1040" s="2">
        <v>-2.2759123136142801E-3</v>
      </c>
    </row>
    <row r="1041" spans="1:13" x14ac:dyDescent="0.55000000000000004">
      <c r="A1041">
        <v>1036</v>
      </c>
      <c r="C1041">
        <f t="shared" si="54"/>
        <v>0.25763043774302929</v>
      </c>
      <c r="D1041">
        <f t="shared" si="55"/>
        <v>2.6337977157755901E-4</v>
      </c>
      <c r="E1041" s="2">
        <f t="shared" si="56"/>
        <v>1.3221643335987694E-2</v>
      </c>
      <c r="K1041">
        <v>1036</v>
      </c>
      <c r="L1041" s="2">
        <v>1.34377157054596E-4</v>
      </c>
      <c r="M1041" s="2">
        <v>0.14264503286055</v>
      </c>
    </row>
    <row r="1042" spans="1:13" x14ac:dyDescent="0.55000000000000004">
      <c r="A1042">
        <v>1037</v>
      </c>
      <c r="C1042">
        <f t="shared" si="54"/>
        <v>0.29843327835319328</v>
      </c>
      <c r="D1042">
        <f t="shared" si="55"/>
        <v>3.1585059664431886E-4</v>
      </c>
      <c r="E1042" s="2">
        <f t="shared" si="56"/>
        <v>2.1709667017372372E-3</v>
      </c>
      <c r="K1042">
        <v>1037</v>
      </c>
      <c r="L1042" s="2">
        <v>2.5664101678136498E-4</v>
      </c>
      <c r="M1042" s="2">
        <v>0.25183964464925002</v>
      </c>
    </row>
    <row r="1043" spans="1:13" x14ac:dyDescent="0.55000000000000004">
      <c r="A1043">
        <v>1038</v>
      </c>
      <c r="C1043">
        <f t="shared" si="54"/>
        <v>0.26433565657190045</v>
      </c>
      <c r="D1043">
        <f t="shared" si="55"/>
        <v>2.8904957955656657E-4</v>
      </c>
      <c r="E1043" s="2">
        <f t="shared" si="56"/>
        <v>1.1305598298665016E-3</v>
      </c>
      <c r="K1043">
        <v>1038</v>
      </c>
      <c r="L1043" s="2">
        <v>3.1462754176995799E-4</v>
      </c>
      <c r="M1043" s="2">
        <v>0.29795945513581201</v>
      </c>
    </row>
    <row r="1044" spans="1:13" x14ac:dyDescent="0.55000000000000004">
      <c r="A1044">
        <v>1039</v>
      </c>
      <c r="C1044">
        <f t="shared" si="54"/>
        <v>0.16389535674508013</v>
      </c>
      <c r="D1044">
        <f t="shared" si="55"/>
        <v>1.8970321068234301E-4</v>
      </c>
      <c r="E1044" s="2">
        <f t="shared" si="56"/>
        <v>1.1142515628053243E-2</v>
      </c>
      <c r="K1044">
        <v>1039</v>
      </c>
      <c r="L1044" s="2">
        <v>2.93813647114696E-4</v>
      </c>
      <c r="M1044" s="2">
        <v>0.26945347167734501</v>
      </c>
    </row>
    <row r="1045" spans="1:13" x14ac:dyDescent="0.55000000000000004">
      <c r="A1045">
        <v>1040</v>
      </c>
      <c r="C1045">
        <f t="shared" si="54"/>
        <v>2.2320777015547754E-2</v>
      </c>
      <c r="D1045">
        <f t="shared" si="55"/>
        <v>4.2745334553598656E-5</v>
      </c>
      <c r="E1045" s="2">
        <f t="shared" si="56"/>
        <v>2.284342584855157E-2</v>
      </c>
      <c r="K1045">
        <v>1040</v>
      </c>
      <c r="L1045" s="2">
        <v>1.9941230185201899E-4</v>
      </c>
      <c r="M1045" s="2">
        <v>0.17346119466930299</v>
      </c>
    </row>
    <row r="1046" spans="1:13" x14ac:dyDescent="0.55000000000000004">
      <c r="A1046">
        <v>1041</v>
      </c>
      <c r="C1046">
        <f t="shared" si="54"/>
        <v>-0.12485584725970533</v>
      </c>
      <c r="D1046">
        <f t="shared" si="55"/>
        <v>-1.1494071954732314E-4</v>
      </c>
      <c r="E1046" s="2">
        <f t="shared" si="56"/>
        <v>2.524296010008683E-2</v>
      </c>
      <c r="K1046">
        <v>1041</v>
      </c>
      <c r="L1046" s="2">
        <v>5.5066908526394E-5</v>
      </c>
      <c r="M1046" s="2">
        <v>3.4024485381206601E-2</v>
      </c>
    </row>
    <row r="1047" spans="1:13" x14ac:dyDescent="0.55000000000000004">
      <c r="A1047">
        <v>1042</v>
      </c>
      <c r="C1047">
        <f t="shared" si="54"/>
        <v>-0.24069628562597958</v>
      </c>
      <c r="D1047">
        <f t="shared" si="55"/>
        <v>-2.4377907580077669E-4</v>
      </c>
      <c r="E1047" s="2">
        <f t="shared" si="56"/>
        <v>1.6068710688899129E-2</v>
      </c>
      <c r="K1047">
        <v>1042</v>
      </c>
      <c r="L1047" s="2">
        <v>-1.03070333649966E-4</v>
      </c>
      <c r="M1047" s="2">
        <v>-0.11393386734319701</v>
      </c>
    </row>
    <row r="1048" spans="1:13" x14ac:dyDescent="0.55000000000000004">
      <c r="A1048">
        <v>1043</v>
      </c>
      <c r="C1048">
        <f t="shared" si="54"/>
        <v>-0.29612702977570687</v>
      </c>
      <c r="D1048">
        <f t="shared" si="55"/>
        <v>-3.1143402248387574E-4</v>
      </c>
      <c r="E1048" s="2">
        <f t="shared" si="56"/>
        <v>3.9401047343229868E-3</v>
      </c>
      <c r="K1048">
        <v>1043</v>
      </c>
      <c r="L1048" s="2">
        <v>-2.3539297136176301E-4</v>
      </c>
      <c r="M1048" s="2">
        <v>-0.23335677619709699</v>
      </c>
    </row>
    <row r="1049" spans="1:13" x14ac:dyDescent="0.55000000000000004">
      <c r="A1049">
        <v>1044</v>
      </c>
      <c r="C1049">
        <f t="shared" si="54"/>
        <v>-0.27723613131498642</v>
      </c>
      <c r="D1049">
        <f t="shared" si="55"/>
        <v>-3.0092559403258946E-4</v>
      </c>
      <c r="E1049" s="2">
        <f t="shared" si="56"/>
        <v>2.9233823560476026E-4</v>
      </c>
      <c r="K1049">
        <v>1044</v>
      </c>
      <c r="L1049" s="2">
        <v>-3.08759979124027E-4</v>
      </c>
      <c r="M1049" s="2">
        <v>-0.29433403281209303</v>
      </c>
    </row>
    <row r="1050" spans="1:13" x14ac:dyDescent="0.55000000000000004">
      <c r="A1050">
        <v>1045</v>
      </c>
      <c r="C1050">
        <f t="shared" si="54"/>
        <v>-0.18876480756874742</v>
      </c>
      <c r="D1050">
        <f t="shared" si="55"/>
        <v>-2.1489118448800152E-4</v>
      </c>
      <c r="E1050" s="2">
        <f t="shared" si="56"/>
        <v>8.6171670655803487E-3</v>
      </c>
      <c r="K1050">
        <v>1045</v>
      </c>
      <c r="L1050" s="2">
        <v>-3.0479613470682699E-4</v>
      </c>
      <c r="M1050" s="2">
        <v>-0.28159350499352198</v>
      </c>
    </row>
    <row r="1051" spans="1:13" x14ac:dyDescent="0.55000000000000004">
      <c r="A1051">
        <v>1046</v>
      </c>
      <c r="C1051">
        <f t="shared" si="54"/>
        <v>-5.2917495969530277E-2</v>
      </c>
      <c r="D1051">
        <f t="shared" si="55"/>
        <v>-7.4923617184079181E-5</v>
      </c>
      <c r="E1051" s="2">
        <f t="shared" si="56"/>
        <v>2.1143672877615413E-2</v>
      </c>
      <c r="K1051">
        <v>1046</v>
      </c>
      <c r="L1051" s="2">
        <v>-2.2449420753435501E-4</v>
      </c>
      <c r="M1051" s="2">
        <v>-0.19832613697004101</v>
      </c>
    </row>
    <row r="1052" spans="1:13" x14ac:dyDescent="0.55000000000000004">
      <c r="A1052">
        <v>1047</v>
      </c>
      <c r="C1052">
        <f t="shared" si="54"/>
        <v>9.6210991705632271E-2</v>
      </c>
      <c r="D1052">
        <f t="shared" si="55"/>
        <v>8.3848198768370376E-5</v>
      </c>
      <c r="E1052" s="2">
        <f t="shared" si="56"/>
        <v>2.6113832585940525E-2</v>
      </c>
      <c r="K1052">
        <v>1047</v>
      </c>
      <c r="L1052" s="2">
        <v>-8.7966313423947499E-5</v>
      </c>
      <c r="M1052" s="2">
        <v>-6.5386757616381894E-2</v>
      </c>
    </row>
    <row r="1053" spans="1:13" x14ac:dyDescent="0.55000000000000004">
      <c r="A1053">
        <v>1048</v>
      </c>
      <c r="C1053">
        <f t="shared" si="54"/>
        <v>0.22119254842928363</v>
      </c>
      <c r="D1053">
        <f t="shared" si="55"/>
        <v>2.2157588420949301E-4</v>
      </c>
      <c r="E1053" s="2">
        <f t="shared" si="56"/>
        <v>1.8841243070627192E-2</v>
      </c>
      <c r="K1053">
        <v>1048</v>
      </c>
      <c r="L1053" s="2">
        <v>7.0593289586878599E-5</v>
      </c>
      <c r="M1053" s="2">
        <v>8.3929140812296396E-2</v>
      </c>
    </row>
    <row r="1054" spans="1:13" x14ac:dyDescent="0.55000000000000004">
      <c r="A1054">
        <v>1049</v>
      </c>
      <c r="C1054">
        <f t="shared" si="54"/>
        <v>0.2906594378670771</v>
      </c>
      <c r="D1054">
        <f t="shared" si="55"/>
        <v>3.0369269316404503E-4</v>
      </c>
      <c r="E1054" s="2">
        <f t="shared" si="56"/>
        <v>6.1520449269403445E-3</v>
      </c>
      <c r="K1054">
        <v>1049</v>
      </c>
      <c r="L1054" s="2">
        <v>2.1147236529169499E-4</v>
      </c>
      <c r="M1054" s="2">
        <v>0.21222446526594499</v>
      </c>
    </row>
    <row r="1055" spans="1:13" x14ac:dyDescent="0.55000000000000004">
      <c r="A1055">
        <v>1050</v>
      </c>
      <c r="C1055">
        <f t="shared" si="54"/>
        <v>0.28717693501558478</v>
      </c>
      <c r="D1055">
        <f t="shared" si="55"/>
        <v>3.0958903746901957E-4</v>
      </c>
      <c r="E1055" s="2">
        <f t="shared" si="56"/>
        <v>3.6069922864855354E-8</v>
      </c>
      <c r="K1055">
        <v>1050</v>
      </c>
      <c r="L1055" s="2">
        <v>2.9938687522989502E-4</v>
      </c>
      <c r="M1055" s="2">
        <v>0.287366855848736</v>
      </c>
    </row>
    <row r="1056" spans="1:13" x14ac:dyDescent="0.55000000000000004">
      <c r="A1056">
        <v>1051</v>
      </c>
      <c r="C1056">
        <f t="shared" si="54"/>
        <v>0.21161907468557228</v>
      </c>
      <c r="D1056">
        <f t="shared" si="55"/>
        <v>2.3778505898933619E-4</v>
      </c>
      <c r="E1056" s="2">
        <f t="shared" si="56"/>
        <v>6.2279497100149418E-3</v>
      </c>
      <c r="K1056">
        <v>1051</v>
      </c>
      <c r="L1056" s="2">
        <v>3.1231808500543099E-4</v>
      </c>
      <c r="M1056" s="2">
        <v>0.29053643468966101</v>
      </c>
    </row>
    <row r="1057" spans="1:13" x14ac:dyDescent="0.55000000000000004">
      <c r="A1057">
        <v>1052</v>
      </c>
      <c r="C1057">
        <f t="shared" si="54"/>
        <v>8.2949287185878962E-2</v>
      </c>
      <c r="D1057">
        <f t="shared" si="55"/>
        <v>1.0630204281498597E-4</v>
      </c>
      <c r="E1057" s="2">
        <f t="shared" si="56"/>
        <v>1.9041260500306599E-2</v>
      </c>
      <c r="K1057">
        <v>1052</v>
      </c>
      <c r="L1057" s="2">
        <v>2.4702729291061702E-4</v>
      </c>
      <c r="M1057" s="2">
        <v>0.22093936110536999</v>
      </c>
    </row>
    <row r="1058" spans="1:13" x14ac:dyDescent="0.55000000000000004">
      <c r="A1058">
        <v>1053</v>
      </c>
      <c r="C1058">
        <f t="shared" si="54"/>
        <v>-6.6539022965078035E-2</v>
      </c>
      <c r="D1058">
        <f t="shared" si="55"/>
        <v>-5.1860545436460193E-5</v>
      </c>
      <c r="E1058" s="2">
        <f t="shared" si="56"/>
        <v>2.6421097075312143E-2</v>
      </c>
      <c r="K1058">
        <v>1053</v>
      </c>
      <c r="L1058" s="2">
        <v>1.1986698286027E-4</v>
      </c>
      <c r="M1058" s="2">
        <v>9.6006653923949498E-2</v>
      </c>
    </row>
    <row r="1059" spans="1:13" x14ac:dyDescent="0.55000000000000004">
      <c r="A1059">
        <v>1054</v>
      </c>
      <c r="C1059">
        <f t="shared" si="54"/>
        <v>-0.19932744088323895</v>
      </c>
      <c r="D1059">
        <f t="shared" si="55"/>
        <v>-1.9700722991701012E-4</v>
      </c>
      <c r="E1059" s="2">
        <f t="shared" si="56"/>
        <v>2.1420056949004219E-2</v>
      </c>
      <c r="K1059">
        <v>1054</v>
      </c>
      <c r="L1059" s="2">
        <v>-3.7314756648208101E-5</v>
      </c>
      <c r="M1059" s="2">
        <v>-5.2971515314766598E-2</v>
      </c>
    </row>
    <row r="1060" spans="1:13" x14ac:dyDescent="0.55000000000000004">
      <c r="A1060">
        <v>1055</v>
      </c>
      <c r="C1060">
        <f t="shared" si="54"/>
        <v>-0.2820888726289702</v>
      </c>
      <c r="D1060">
        <f t="shared" si="55"/>
        <v>-2.9270925227143941E-4</v>
      </c>
      <c r="E1060" s="2">
        <f t="shared" si="56"/>
        <v>8.724724306738622E-3</v>
      </c>
      <c r="K1060">
        <v>1055</v>
      </c>
      <c r="L1060" s="2">
        <v>-1.85150783870198E-4</v>
      </c>
      <c r="M1060" s="2">
        <v>-0.18868263993147499</v>
      </c>
    </row>
    <row r="1061" spans="1:13" x14ac:dyDescent="0.55000000000000004">
      <c r="A1061">
        <v>1056</v>
      </c>
      <c r="C1061">
        <f t="shared" si="54"/>
        <v>-0.29405194330738815</v>
      </c>
      <c r="D1061">
        <f t="shared" si="55"/>
        <v>-3.1494742212820266E-4</v>
      </c>
      <c r="E1061" s="2">
        <f t="shared" si="56"/>
        <v>2.8611439790702885E-4</v>
      </c>
      <c r="K1061">
        <v>1056</v>
      </c>
      <c r="L1061" s="2">
        <v>-2.8661464867982202E-4</v>
      </c>
      <c r="M1061" s="2">
        <v>-0.27713702687522601</v>
      </c>
    </row>
    <row r="1062" spans="1:13" x14ac:dyDescent="0.55000000000000004">
      <c r="A1062">
        <v>1057</v>
      </c>
      <c r="C1062">
        <f t="shared" si="54"/>
        <v>-0.2322141743393491</v>
      </c>
      <c r="D1062">
        <f t="shared" si="55"/>
        <v>-2.5814042759626836E-4</v>
      </c>
      <c r="E1062" s="2">
        <f t="shared" si="56"/>
        <v>4.0917197575526029E-3</v>
      </c>
      <c r="K1062">
        <v>1057</v>
      </c>
      <c r="L1062" s="2">
        <v>-3.1629409669938798E-4</v>
      </c>
      <c r="M1062" s="2">
        <v>-0.29618072620477798</v>
      </c>
    </row>
    <row r="1063" spans="1:13" x14ac:dyDescent="0.55000000000000004">
      <c r="A1063">
        <v>1058</v>
      </c>
      <c r="C1063">
        <f t="shared" si="54"/>
        <v>-0.11209554229947559</v>
      </c>
      <c r="D1063">
        <f t="shared" si="55"/>
        <v>-1.3654562690713394E-4</v>
      </c>
      <c r="E1063" s="2">
        <f t="shared" si="56"/>
        <v>1.6627737053848568E-2</v>
      </c>
      <c r="K1063">
        <v>1058</v>
      </c>
      <c r="L1063" s="2">
        <v>-2.6675572605446799E-4</v>
      </c>
      <c r="M1063" s="2">
        <v>-0.241044125284511</v>
      </c>
    </row>
    <row r="1064" spans="1:13" x14ac:dyDescent="0.55000000000000004">
      <c r="A1064">
        <v>1059</v>
      </c>
      <c r="C1064">
        <f t="shared" si="54"/>
        <v>3.6156708071151934E-2</v>
      </c>
      <c r="D1064">
        <f t="shared" si="55"/>
        <v>1.9319247982334837E-5</v>
      </c>
      <c r="E1064" s="2">
        <f t="shared" si="56"/>
        <v>2.6144702545093244E-2</v>
      </c>
      <c r="K1064">
        <v>1059</v>
      </c>
      <c r="L1064" s="2">
        <v>-1.5040672898682201E-4</v>
      </c>
      <c r="M1064" s="2">
        <v>-0.12553652785754499</v>
      </c>
    </row>
    <row r="1065" spans="1:13" x14ac:dyDescent="0.55000000000000004">
      <c r="A1065">
        <v>1060</v>
      </c>
      <c r="C1065">
        <f t="shared" si="54"/>
        <v>0.17533438683892008</v>
      </c>
      <c r="D1065">
        <f t="shared" si="55"/>
        <v>1.7033539884570871E-4</v>
      </c>
      <c r="E1065" s="2">
        <f t="shared" si="56"/>
        <v>2.3691955946665445E-2</v>
      </c>
      <c r="K1065">
        <v>1060</v>
      </c>
      <c r="L1065" s="2">
        <v>3.6125664111792298E-6</v>
      </c>
      <c r="M1065" s="2">
        <v>2.1412471743422899E-2</v>
      </c>
    </row>
    <row r="1066" spans="1:13" x14ac:dyDescent="0.55000000000000004">
      <c r="A1066">
        <v>1061</v>
      </c>
      <c r="C1066">
        <f t="shared" si="54"/>
        <v>0.2705068302660657</v>
      </c>
      <c r="D1066">
        <f t="shared" si="55"/>
        <v>2.7860095498444097E-4</v>
      </c>
      <c r="E1066" s="2">
        <f t="shared" si="56"/>
        <v>1.1558022808161565E-2</v>
      </c>
      <c r="K1066">
        <v>1061</v>
      </c>
      <c r="L1066" s="2">
        <v>1.56727072140766E-4</v>
      </c>
      <c r="M1066" s="2">
        <v>0.162998584962919</v>
      </c>
    </row>
    <row r="1067" spans="1:13" x14ac:dyDescent="0.55000000000000004">
      <c r="A1067">
        <v>1062</v>
      </c>
      <c r="C1067">
        <f t="shared" si="54"/>
        <v>0.29778776112851768</v>
      </c>
      <c r="D1067">
        <f t="shared" si="55"/>
        <v>3.169435438647612E-4</v>
      </c>
      <c r="E1067" s="2">
        <f t="shared" si="56"/>
        <v>1.1578414737212124E-3</v>
      </c>
      <c r="K1067">
        <v>1062</v>
      </c>
      <c r="L1067" s="2">
        <v>2.70588310388529E-4</v>
      </c>
      <c r="M1067" s="2">
        <v>0.263760691408643</v>
      </c>
    </row>
    <row r="1068" spans="1:13" x14ac:dyDescent="0.55000000000000004">
      <c r="A1068">
        <v>1063</v>
      </c>
      <c r="C1068">
        <f t="shared" si="54"/>
        <v>0.25033024081643701</v>
      </c>
      <c r="D1068">
        <f t="shared" si="55"/>
        <v>2.7573998387569386E-4</v>
      </c>
      <c r="E1068" s="2">
        <f t="shared" si="56"/>
        <v>2.3166947784085423E-3</v>
      </c>
      <c r="K1068">
        <v>1063</v>
      </c>
      <c r="L1068" s="2">
        <v>3.16679027691474E-4</v>
      </c>
      <c r="M1068" s="2">
        <v>0.298462296438533</v>
      </c>
    </row>
    <row r="1069" spans="1:13" x14ac:dyDescent="0.55000000000000004">
      <c r="A1069">
        <v>1064</v>
      </c>
      <c r="C1069">
        <f t="shared" si="54"/>
        <v>0.14004510660268471</v>
      </c>
      <c r="D1069">
        <f t="shared" si="55"/>
        <v>1.6533150007201348E-4</v>
      </c>
      <c r="E1069" s="2">
        <f t="shared" si="56"/>
        <v>1.4010761176424349E-2</v>
      </c>
      <c r="K1069">
        <v>1064</v>
      </c>
      <c r="L1069" s="2">
        <v>2.8345551797502599E-4</v>
      </c>
      <c r="M1069" s="2">
        <v>0.25841216779972698</v>
      </c>
    </row>
    <row r="1070" spans="1:13" x14ac:dyDescent="0.55000000000000004">
      <c r="A1070">
        <v>1065</v>
      </c>
      <c r="C1070">
        <f t="shared" si="54"/>
        <v>-5.3883974514652207E-3</v>
      </c>
      <c r="D1070">
        <f t="shared" si="55"/>
        <v>1.3428294662062741E-5</v>
      </c>
      <c r="E1070" s="2">
        <f t="shared" si="56"/>
        <v>2.5290383814938214E-2</v>
      </c>
      <c r="K1070">
        <v>1065</v>
      </c>
      <c r="L1070" s="2">
        <v>1.7923881535136099E-4</v>
      </c>
      <c r="M1070" s="2">
        <v>0.153641108662772</v>
      </c>
    </row>
    <row r="1071" spans="1:13" x14ac:dyDescent="0.55000000000000004">
      <c r="A1071">
        <v>1066</v>
      </c>
      <c r="C1071">
        <f t="shared" si="54"/>
        <v>-0.14946952732324331</v>
      </c>
      <c r="D1071">
        <f t="shared" si="55"/>
        <v>-1.4184512966153309E-4</v>
      </c>
      <c r="E1071" s="2">
        <f t="shared" si="56"/>
        <v>2.5554966402922239E-2</v>
      </c>
      <c r="K1071">
        <v>1066</v>
      </c>
      <c r="L1071" s="2">
        <v>3.01306395060625E-5</v>
      </c>
      <c r="M1071" s="2">
        <v>1.0389680740984999E-2</v>
      </c>
    </row>
    <row r="1072" spans="1:13" x14ac:dyDescent="0.55000000000000004">
      <c r="A1072">
        <v>1067</v>
      </c>
      <c r="C1072">
        <f t="shared" si="54"/>
        <v>-0.25603695640535007</v>
      </c>
      <c r="D1072">
        <f t="shared" si="55"/>
        <v>-2.615184162990152E-4</v>
      </c>
      <c r="E1072" s="2">
        <f t="shared" si="56"/>
        <v>1.4537860200636417E-2</v>
      </c>
      <c r="K1072">
        <v>1067</v>
      </c>
      <c r="L1072" s="2">
        <v>-1.2652394192044699E-4</v>
      </c>
      <c r="M1072" s="2">
        <v>-0.13546390717528201</v>
      </c>
    </row>
    <row r="1073" spans="1:13" x14ac:dyDescent="0.55000000000000004">
      <c r="A1073">
        <v>1068</v>
      </c>
      <c r="C1073">
        <f t="shared" si="54"/>
        <v>-0.29834450626099845</v>
      </c>
      <c r="D1073">
        <f t="shared" si="55"/>
        <v>-3.1555609281674581E-4</v>
      </c>
      <c r="E1073" s="2">
        <f t="shared" si="56"/>
        <v>2.5963903262222472E-3</v>
      </c>
      <c r="K1073">
        <v>1068</v>
      </c>
      <c r="L1073" s="2">
        <v>-2.51489817195428E-4</v>
      </c>
      <c r="M1073" s="2">
        <v>-0.24738971918243</v>
      </c>
    </row>
    <row r="1074" spans="1:13" x14ac:dyDescent="0.55000000000000004">
      <c r="A1074">
        <v>1069</v>
      </c>
      <c r="C1074">
        <f t="shared" si="54"/>
        <v>-0.26577387364913646</v>
      </c>
      <c r="D1074">
        <f t="shared" si="55"/>
        <v>-2.9039584143294674E-4</v>
      </c>
      <c r="E1074" s="2">
        <f t="shared" si="56"/>
        <v>9.9738278433738757E-4</v>
      </c>
      <c r="K1074">
        <v>1069</v>
      </c>
      <c r="L1074" s="2">
        <v>-3.1346850762425401E-4</v>
      </c>
      <c r="M1074" s="2">
        <v>-0.29735524132593899</v>
      </c>
    </row>
    <row r="1075" spans="1:13" x14ac:dyDescent="0.55000000000000004">
      <c r="A1075">
        <v>1070</v>
      </c>
      <c r="C1075">
        <f t="shared" si="54"/>
        <v>-0.16649960082059223</v>
      </c>
      <c r="D1075">
        <f t="shared" si="55"/>
        <v>-1.9235235490871027E-4</v>
      </c>
      <c r="E1075" s="2">
        <f t="shared" si="56"/>
        <v>1.1309620133130163E-2</v>
      </c>
      <c r="K1075">
        <v>1070</v>
      </c>
      <c r="L1075" s="2">
        <v>-2.9693706570114298E-4</v>
      </c>
      <c r="M1075" s="2">
        <v>-0.272846298621371</v>
      </c>
    </row>
    <row r="1076" spans="1:13" x14ac:dyDescent="0.55000000000000004">
      <c r="A1076">
        <v>1071</v>
      </c>
      <c r="C1076">
        <f t="shared" si="54"/>
        <v>-2.5437437719496619E-2</v>
      </c>
      <c r="D1076">
        <f t="shared" si="55"/>
        <v>-4.6032481768669286E-5</v>
      </c>
      <c r="E1076" s="2">
        <f t="shared" si="56"/>
        <v>2.388998993782605E-2</v>
      </c>
      <c r="K1076">
        <v>1071</v>
      </c>
      <c r="L1076" s="2">
        <v>-2.0603589360935801E-4</v>
      </c>
      <c r="M1076" s="2">
        <v>-0.18000130781152701</v>
      </c>
    </row>
    <row r="1077" spans="1:13" x14ac:dyDescent="0.55000000000000004">
      <c r="A1077">
        <v>1072</v>
      </c>
      <c r="C1077">
        <f t="shared" si="54"/>
        <v>0.12200898607050339</v>
      </c>
      <c r="D1077">
        <f t="shared" si="55"/>
        <v>1.1184057400749769E-4</v>
      </c>
      <c r="E1077" s="2">
        <f t="shared" si="56"/>
        <v>2.6923184579463109E-2</v>
      </c>
      <c r="K1077">
        <v>1072</v>
      </c>
      <c r="L1077" s="2">
        <v>-6.3531753809219904E-5</v>
      </c>
      <c r="M1077" s="2">
        <v>-4.2073872813242E-2</v>
      </c>
    </row>
    <row r="1078" spans="1:13" x14ac:dyDescent="0.55000000000000004">
      <c r="A1078">
        <v>1073</v>
      </c>
      <c r="C1078">
        <f t="shared" si="54"/>
        <v>0.2388337261020694</v>
      </c>
      <c r="D1078">
        <f t="shared" si="55"/>
        <v>2.4164400311985963E-4</v>
      </c>
      <c r="E1078" s="2">
        <f t="shared" si="56"/>
        <v>1.7541016193933411E-2</v>
      </c>
      <c r="K1078">
        <v>1073</v>
      </c>
      <c r="L1078" s="2">
        <v>9.4884307854825096E-5</v>
      </c>
      <c r="M1078" s="2">
        <v>0.106391224638478</v>
      </c>
    </row>
    <row r="1079" spans="1:13" x14ac:dyDescent="0.55000000000000004">
      <c r="A1079">
        <v>1074</v>
      </c>
      <c r="C1079">
        <f t="shared" si="54"/>
        <v>0.29571623509844241</v>
      </c>
      <c r="D1079">
        <f t="shared" si="55"/>
        <v>3.1079988090155158E-4</v>
      </c>
      <c r="E1079" s="2">
        <f t="shared" si="56"/>
        <v>4.5570944941239156E-3</v>
      </c>
      <c r="K1079">
        <v>1074</v>
      </c>
      <c r="L1079" s="2">
        <v>2.2953600599711699E-4</v>
      </c>
      <c r="M1079" s="2">
        <v>0.228209979876249</v>
      </c>
    </row>
    <row r="1080" spans="1:13" x14ac:dyDescent="0.55000000000000004">
      <c r="A1080">
        <v>1075</v>
      </c>
      <c r="C1080">
        <f t="shared" si="54"/>
        <v>0.27838020228929428</v>
      </c>
      <c r="D1080">
        <f t="shared" si="55"/>
        <v>3.0195153971919551E-4</v>
      </c>
      <c r="E1080" s="2">
        <f t="shared" si="56"/>
        <v>2.1001596709354677E-4</v>
      </c>
      <c r="K1080">
        <v>1075</v>
      </c>
      <c r="L1080" s="2">
        <v>3.0669898749942701E-4</v>
      </c>
      <c r="M1080" s="2">
        <v>0.29287212994207901</v>
      </c>
    </row>
    <row r="1081" spans="1:13" x14ac:dyDescent="0.55000000000000004">
      <c r="A1081">
        <v>1076</v>
      </c>
      <c r="C1081">
        <f t="shared" si="54"/>
        <v>0.19117660649552956</v>
      </c>
      <c r="D1081">
        <f t="shared" si="55"/>
        <v>2.1731972670173313E-4</v>
      </c>
      <c r="E1081" s="2">
        <f t="shared" si="56"/>
        <v>8.6501219365982263E-3</v>
      </c>
      <c r="K1081">
        <v>1076</v>
      </c>
      <c r="L1081" s="2">
        <v>3.0704730496011702E-4</v>
      </c>
      <c r="M1081" s="2">
        <v>0.28418263821712397</v>
      </c>
    </row>
    <row r="1082" spans="1:13" x14ac:dyDescent="0.55000000000000004">
      <c r="A1082">
        <v>1077</v>
      </c>
      <c r="C1082">
        <f t="shared" si="54"/>
        <v>5.5991712154660402E-2</v>
      </c>
      <c r="D1082">
        <f t="shared" si="55"/>
        <v>7.8145243018727014E-5</v>
      </c>
      <c r="E1082" s="2">
        <f t="shared" si="56"/>
        <v>2.2000640738411584E-2</v>
      </c>
      <c r="K1082">
        <v>1077</v>
      </c>
      <c r="L1082" s="2">
        <v>2.3049372011035301E-4</v>
      </c>
      <c r="M1082" s="2">
        <v>0.204317841809592</v>
      </c>
    </row>
    <row r="1083" spans="1:13" x14ac:dyDescent="0.55000000000000004">
      <c r="A1083">
        <v>1078</v>
      </c>
      <c r="C1083">
        <f t="shared" si="54"/>
        <v>-9.3245921725280692E-2</v>
      </c>
      <c r="D1083">
        <f t="shared" si="55"/>
        <v>-8.064204949081263E-5</v>
      </c>
      <c r="E1083" s="2">
        <f t="shared" si="56"/>
        <v>2.7731007309523392E-2</v>
      </c>
      <c r="K1083">
        <v>1078</v>
      </c>
      <c r="L1083" s="2">
        <v>9.6211553179720798E-5</v>
      </c>
      <c r="M1083" s="2">
        <v>7.3280374424977202E-2</v>
      </c>
    </row>
    <row r="1084" spans="1:13" x14ac:dyDescent="0.55000000000000004">
      <c r="A1084">
        <v>1079</v>
      </c>
      <c r="C1084">
        <f t="shared" si="54"/>
        <v>-0.21908079472042197</v>
      </c>
      <c r="D1084">
        <f t="shared" si="55"/>
        <v>-2.1918988737783433E-4</v>
      </c>
      <c r="E1084" s="2">
        <f t="shared" si="56"/>
        <v>2.0440471622244487E-2</v>
      </c>
      <c r="K1084">
        <v>1079</v>
      </c>
      <c r="L1084" s="2">
        <v>-6.2167394097917402E-5</v>
      </c>
      <c r="M1084" s="2">
        <v>-7.6110617332812602E-2</v>
      </c>
    </row>
    <row r="1085" spans="1:13" x14ac:dyDescent="0.55000000000000004">
      <c r="A1085">
        <v>1080</v>
      </c>
      <c r="C1085">
        <f t="shared" si="54"/>
        <v>-0.28993100609774625</v>
      </c>
      <c r="D1085">
        <f t="shared" si="55"/>
        <v>-3.0272568368947792E-4</v>
      </c>
      <c r="E1085" s="2">
        <f t="shared" si="56"/>
        <v>6.9708762044601077E-3</v>
      </c>
      <c r="K1085">
        <v>1080</v>
      </c>
      <c r="L1085" s="2">
        <v>-2.0497613186521799E-4</v>
      </c>
      <c r="M1085" s="2">
        <v>-0.20643923282360799</v>
      </c>
    </row>
    <row r="1086" spans="1:13" x14ac:dyDescent="0.55000000000000004">
      <c r="A1086">
        <v>1081</v>
      </c>
      <c r="C1086">
        <f t="shared" si="54"/>
        <v>-0.28801464620613093</v>
      </c>
      <c r="D1086">
        <f t="shared" si="55"/>
        <v>-3.1028371434713267E-4</v>
      </c>
      <c r="E1086" s="2">
        <f t="shared" si="56"/>
        <v>8.7071286250037498E-6</v>
      </c>
      <c r="K1086">
        <v>1081</v>
      </c>
      <c r="L1086" s="2">
        <v>-2.96447325827269E-4</v>
      </c>
      <c r="M1086" s="2">
        <v>-0.28506386179770599</v>
      </c>
    </row>
    <row r="1087" spans="1:13" x14ac:dyDescent="0.55000000000000004">
      <c r="A1087">
        <v>1082</v>
      </c>
      <c r="C1087">
        <f t="shared" si="54"/>
        <v>-0.21381268098433767</v>
      </c>
      <c r="D1087">
        <f t="shared" si="55"/>
        <v>-2.3996707296596991E-4</v>
      </c>
      <c r="E1087" s="2">
        <f t="shared" si="56"/>
        <v>6.1590785673631149E-3</v>
      </c>
      <c r="K1087">
        <v>1082</v>
      </c>
      <c r="L1087" s="2">
        <v>-3.1367144801018398E-4</v>
      </c>
      <c r="M1087" s="2">
        <v>-0.29229247817675602</v>
      </c>
    </row>
    <row r="1088" spans="1:13" x14ac:dyDescent="0.55000000000000004">
      <c r="A1088">
        <v>1083</v>
      </c>
      <c r="C1088">
        <f t="shared" si="54"/>
        <v>-8.5948239650097666E-2</v>
      </c>
      <c r="D1088">
        <f t="shared" si="55"/>
        <v>-1.0942375437587911E-4</v>
      </c>
      <c r="E1088" s="2">
        <f t="shared" si="56"/>
        <v>1.9702723580720134E-2</v>
      </c>
      <c r="K1088">
        <v>1083</v>
      </c>
      <c r="L1088" s="2">
        <v>-2.5233461016255498E-4</v>
      </c>
      <c r="M1088" s="2">
        <v>-0.22631463014554401</v>
      </c>
    </row>
    <row r="1089" spans="1:13" x14ac:dyDescent="0.55000000000000004">
      <c r="A1089">
        <v>1084</v>
      </c>
      <c r="C1089">
        <f t="shared" si="54"/>
        <v>6.3487398191396177E-2</v>
      </c>
      <c r="D1089">
        <f t="shared" si="55"/>
        <v>4.8582620093004136E-5</v>
      </c>
      <c r="E1089" s="2">
        <f t="shared" si="56"/>
        <v>2.7936540838211225E-2</v>
      </c>
      <c r="K1089">
        <v>1084</v>
      </c>
      <c r="L1089" s="2">
        <v>-1.2779900382943899E-4</v>
      </c>
      <c r="M1089" s="2">
        <v>-0.103654879040342</v>
      </c>
    </row>
    <row r="1090" spans="1:13" x14ac:dyDescent="0.55000000000000004">
      <c r="A1090">
        <v>1085</v>
      </c>
      <c r="C1090">
        <f t="shared" si="54"/>
        <v>0.19698903729513614</v>
      </c>
      <c r="D1090">
        <f t="shared" si="55"/>
        <v>1.9439578095900879E-4</v>
      </c>
      <c r="E1090" s="2">
        <f t="shared" si="56"/>
        <v>2.3111040491198265E-2</v>
      </c>
      <c r="K1090">
        <v>1085</v>
      </c>
      <c r="L1090" s="2">
        <v>2.8744655820222599E-5</v>
      </c>
      <c r="M1090" s="2">
        <v>4.4965879548698497E-2</v>
      </c>
    </row>
    <row r="1091" spans="1:13" x14ac:dyDescent="0.55000000000000004">
      <c r="A1091">
        <v>1086</v>
      </c>
      <c r="C1091">
        <f t="shared" si="54"/>
        <v>0.28105058023759699</v>
      </c>
      <c r="D1091">
        <f t="shared" si="55"/>
        <v>2.9141969834259118E-4</v>
      </c>
      <c r="E1091" s="2">
        <f t="shared" si="56"/>
        <v>9.7468083818042194E-3</v>
      </c>
      <c r="K1091">
        <v>1086</v>
      </c>
      <c r="L1091" s="2">
        <v>1.7808903810081E-4</v>
      </c>
      <c r="M1091" s="2">
        <v>0.182324654656703</v>
      </c>
    </row>
    <row r="1092" spans="1:13" x14ac:dyDescent="0.55000000000000004">
      <c r="A1092">
        <v>1087</v>
      </c>
      <c r="C1092">
        <f t="shared" si="54"/>
        <v>0.29457435161719397</v>
      </c>
      <c r="D1092">
        <f t="shared" si="55"/>
        <v>3.1530341408261321E-4</v>
      </c>
      <c r="E1092" s="2">
        <f t="shared" si="56"/>
        <v>4.2251882348613831E-4</v>
      </c>
      <c r="K1092">
        <v>1087</v>
      </c>
      <c r="L1092" s="2">
        <v>2.8282991600486502E-4</v>
      </c>
      <c r="M1092" s="2">
        <v>0.274019088945894</v>
      </c>
    </row>
    <row r="1093" spans="1:13" x14ac:dyDescent="0.55000000000000004">
      <c r="A1093">
        <v>1088</v>
      </c>
      <c r="C1093">
        <f t="shared" si="54"/>
        <v>0.23416616987625008</v>
      </c>
      <c r="D1093">
        <f t="shared" si="55"/>
        <v>2.6005261895732299E-4</v>
      </c>
      <c r="E1093" s="2">
        <f t="shared" si="56"/>
        <v>3.9586209470756466E-3</v>
      </c>
      <c r="K1093">
        <v>1088</v>
      </c>
      <c r="L1093" s="2">
        <v>3.16734286896083E-4</v>
      </c>
      <c r="M1093" s="2">
        <v>0.29708374251756903</v>
      </c>
    </row>
    <row r="1094" spans="1:13" x14ac:dyDescent="0.55000000000000004">
      <c r="A1094">
        <v>1089</v>
      </c>
      <c r="C1094">
        <f t="shared" ref="C1094:C1157" si="57">$D$1*COS($B$2*(A1094-$L$2)+$B$1)</f>
        <v>0.11498721532801105</v>
      </c>
      <c r="D1094">
        <f t="shared" ref="D1094:D1157" si="58">$D$2*COS($B$2*(A1094-$L$3)+$B$3)</f>
        <v>1.3953409794848691E-4</v>
      </c>
      <c r="E1094" s="2">
        <f t="shared" ref="E1094:E1157" si="59">(M1094-C1094)^2</f>
        <v>1.709679535716915E-2</v>
      </c>
      <c r="K1094">
        <v>1089</v>
      </c>
      <c r="L1094" s="2">
        <v>2.7131059075731002E-4</v>
      </c>
      <c r="M1094" s="2">
        <v>0.24574192980198001</v>
      </c>
    </row>
    <row r="1095" spans="1:13" x14ac:dyDescent="0.55000000000000004">
      <c r="A1095">
        <v>1090</v>
      </c>
      <c r="C1095">
        <f t="shared" si="57"/>
        <v>-3.3051106529166784E-2</v>
      </c>
      <c r="D1095">
        <f t="shared" si="58"/>
        <v>-1.6004540499751816E-5</v>
      </c>
      <c r="E1095" s="2">
        <f t="shared" si="59"/>
        <v>2.752401538433194E-2</v>
      </c>
      <c r="K1095">
        <v>1090</v>
      </c>
      <c r="L1095" s="2">
        <v>1.5793547407465599E-4</v>
      </c>
      <c r="M1095" s="2">
        <v>0.13285252629522901</v>
      </c>
    </row>
    <row r="1096" spans="1:13" x14ac:dyDescent="0.55000000000000004">
      <c r="A1096">
        <v>1091</v>
      </c>
      <c r="C1096">
        <f t="shared" si="57"/>
        <v>-0.17279429730918869</v>
      </c>
      <c r="D1096">
        <f t="shared" si="58"/>
        <v>-1.6752637663103865E-4</v>
      </c>
      <c r="E1096" s="2">
        <f t="shared" si="59"/>
        <v>2.5435044419120915E-2</v>
      </c>
      <c r="K1096">
        <v>1091</v>
      </c>
      <c r="L1096" s="2">
        <v>5.0044381494535498E-6</v>
      </c>
      <c r="M1096" s="2">
        <v>-1.3310616579400801E-2</v>
      </c>
    </row>
    <row r="1097" spans="1:13" x14ac:dyDescent="0.55000000000000004">
      <c r="A1097">
        <v>1092</v>
      </c>
      <c r="C1097">
        <f t="shared" si="57"/>
        <v>-0.26916976168024676</v>
      </c>
      <c r="D1097">
        <f t="shared" si="58"/>
        <v>-2.7700262340464658E-4</v>
      </c>
      <c r="E1097" s="2">
        <f t="shared" si="59"/>
        <v>1.2775719574877753E-2</v>
      </c>
      <c r="K1097">
        <v>1092</v>
      </c>
      <c r="L1097" s="2">
        <v>-1.4917999035556E-4</v>
      </c>
      <c r="M1097" s="2">
        <v>-0.15614003295865</v>
      </c>
    </row>
    <row r="1098" spans="1:13" x14ac:dyDescent="0.55000000000000004">
      <c r="A1098">
        <v>1093</v>
      </c>
      <c r="C1098">
        <f t="shared" si="57"/>
        <v>-0.29798928951844184</v>
      </c>
      <c r="D1098">
        <f t="shared" si="58"/>
        <v>-3.1695705045620609E-4</v>
      </c>
      <c r="E1098" s="2">
        <f t="shared" si="59"/>
        <v>1.4535979805493635E-3</v>
      </c>
      <c r="K1098">
        <v>1093</v>
      </c>
      <c r="L1098" s="2">
        <v>-2.6600136483055002E-4</v>
      </c>
      <c r="M1098" s="2">
        <v>-0.25986320946096197</v>
      </c>
    </row>
    <row r="1099" spans="1:13" x14ac:dyDescent="0.55000000000000004">
      <c r="A1099">
        <v>1094</v>
      </c>
      <c r="C1099">
        <f t="shared" si="57"/>
        <v>-0.25201978680417653</v>
      </c>
      <c r="D1099">
        <f t="shared" si="58"/>
        <v>-2.7736193876862583E-4</v>
      </c>
      <c r="E1099" s="2">
        <f t="shared" si="59"/>
        <v>2.1605992187962897E-3</v>
      </c>
      <c r="K1099">
        <v>1094</v>
      </c>
      <c r="L1099" s="2">
        <v>-3.1620104733106301E-4</v>
      </c>
      <c r="M1099" s="2">
        <v>-0.29850203307946199</v>
      </c>
    </row>
    <row r="1100" spans="1:13" x14ac:dyDescent="0.55000000000000004">
      <c r="A1100">
        <v>1095</v>
      </c>
      <c r="C1100">
        <f t="shared" si="57"/>
        <v>-0.14279862975809152</v>
      </c>
      <c r="D1100">
        <f t="shared" si="58"/>
        <v>-1.681548267764067E-4</v>
      </c>
      <c r="E1100" s="2">
        <f t="shared" si="59"/>
        <v>1.4299505781773428E-2</v>
      </c>
      <c r="K1100">
        <v>1095</v>
      </c>
      <c r="L1100" s="2">
        <v>-2.8720621595862297E-4</v>
      </c>
      <c r="M1100" s="2">
        <v>-0.26237917074103501</v>
      </c>
    </row>
    <row r="1101" spans="1:13" x14ac:dyDescent="0.55000000000000004">
      <c r="A1101">
        <v>1096</v>
      </c>
      <c r="C1101">
        <f t="shared" si="57"/>
        <v>2.2619734007303664E-3</v>
      </c>
      <c r="D1101">
        <f t="shared" si="58"/>
        <v>-1.6744397686124545E-5</v>
      </c>
      <c r="E1101" s="2">
        <f t="shared" si="59"/>
        <v>2.6505074301793777E-2</v>
      </c>
      <c r="K1101">
        <v>1096</v>
      </c>
      <c r="L1101" s="2">
        <v>-1.8627880610133199E-4</v>
      </c>
      <c r="M1101" s="2">
        <v>-0.16054181740831</v>
      </c>
    </row>
    <row r="1102" spans="1:13" x14ac:dyDescent="0.55000000000000004">
      <c r="A1102">
        <v>1097</v>
      </c>
      <c r="C1102">
        <f t="shared" si="57"/>
        <v>0.14675486891458916</v>
      </c>
      <c r="D1102">
        <f t="shared" si="58"/>
        <v>1.3886852227944623E-4</v>
      </c>
      <c r="E1102" s="2">
        <f t="shared" si="59"/>
        <v>2.7307773653927458E-2</v>
      </c>
      <c r="K1102">
        <v>1097</v>
      </c>
      <c r="L1102" s="2">
        <v>-3.8696713666146399E-5</v>
      </c>
      <c r="M1102" s="2">
        <v>-1.84957699765433E-2</v>
      </c>
    </row>
    <row r="1103" spans="1:13" x14ac:dyDescent="0.55000000000000004">
      <c r="A1103">
        <v>1098</v>
      </c>
      <c r="C1103">
        <f t="shared" si="57"/>
        <v>0.25441538567805794</v>
      </c>
      <c r="D1103">
        <f t="shared" si="58"/>
        <v>2.5962837026898971E-4</v>
      </c>
      <c r="E1103" s="2">
        <f t="shared" si="59"/>
        <v>1.5934701591253382E-2</v>
      </c>
      <c r="K1103">
        <v>1098</v>
      </c>
      <c r="L1103" s="2">
        <v>1.18577210763709E-4</v>
      </c>
      <c r="M1103" s="2">
        <v>0.12818265778527499</v>
      </c>
    </row>
    <row r="1104" spans="1:13" x14ac:dyDescent="0.55000000000000004">
      <c r="A1104">
        <v>1099</v>
      </c>
      <c r="C1104">
        <f t="shared" si="57"/>
        <v>0.29822300328808976</v>
      </c>
      <c r="D1104">
        <f t="shared" si="58"/>
        <v>3.1522696985382366E-4</v>
      </c>
      <c r="E1104" s="2">
        <f t="shared" si="59"/>
        <v>3.0764837643110633E-3</v>
      </c>
      <c r="K1104">
        <v>1099</v>
      </c>
      <c r="L1104" s="2">
        <v>2.4615273715818299E-4</v>
      </c>
      <c r="M1104" s="2">
        <v>0.242756943717294</v>
      </c>
    </row>
    <row r="1105" spans="1:13" x14ac:dyDescent="0.55000000000000004">
      <c r="A1105">
        <v>1100</v>
      </c>
      <c r="C1105">
        <f t="shared" si="57"/>
        <v>0.26718293311548436</v>
      </c>
      <c r="D1105">
        <f t="shared" si="58"/>
        <v>2.9171024446322818E-4</v>
      </c>
      <c r="E1105" s="2">
        <f t="shared" si="59"/>
        <v>8.6132353611497999E-4</v>
      </c>
      <c r="K1105">
        <v>1100</v>
      </c>
      <c r="L1105" s="2">
        <v>3.1207778351066999E-4</v>
      </c>
      <c r="M1105" s="2">
        <v>0.296531247140569</v>
      </c>
    </row>
    <row r="1106" spans="1:13" x14ac:dyDescent="0.55000000000000004">
      <c r="A1106">
        <v>1101</v>
      </c>
      <c r="C1106">
        <f t="shared" si="57"/>
        <v>0.16908557850119202</v>
      </c>
      <c r="D1106">
        <f t="shared" si="58"/>
        <v>1.9498039647741501E-4</v>
      </c>
      <c r="E1106" s="2">
        <f t="shared" si="59"/>
        <v>1.1438704992751758E-2</v>
      </c>
      <c r="K1106">
        <v>1101</v>
      </c>
      <c r="L1106" s="2">
        <v>2.99841012992894E-4</v>
      </c>
      <c r="M1106" s="2">
        <v>0.27603746017118302</v>
      </c>
    </row>
    <row r="1107" spans="1:13" x14ac:dyDescent="0.55000000000000004">
      <c r="A1107">
        <v>1102</v>
      </c>
      <c r="C1107">
        <f t="shared" si="57"/>
        <v>2.8551307724364813E-2</v>
      </c>
      <c r="D1107">
        <f t="shared" si="58"/>
        <v>4.9314578836552558E-5</v>
      </c>
      <c r="E1107" s="2">
        <f t="shared" si="59"/>
        <v>2.491885491694221E-2</v>
      </c>
      <c r="K1107">
        <v>1102</v>
      </c>
      <c r="L1107" s="2">
        <v>2.1250720069244299E-4</v>
      </c>
      <c r="M1107" s="2">
        <v>0.18640837888984099</v>
      </c>
    </row>
    <row r="1108" spans="1:13" x14ac:dyDescent="0.55000000000000004">
      <c r="A1108">
        <v>1103</v>
      </c>
      <c r="C1108">
        <f t="shared" si="57"/>
        <v>-0.11914873947741132</v>
      </c>
      <c r="D1108">
        <f t="shared" si="58"/>
        <v>-1.0872815862335171E-4</v>
      </c>
      <c r="E1108" s="2">
        <f t="shared" si="59"/>
        <v>2.8642482977240317E-2</v>
      </c>
      <c r="K1108">
        <v>1103</v>
      </c>
      <c r="L1108" s="2">
        <v>7.1949641679606001E-5</v>
      </c>
      <c r="M1108" s="2">
        <v>5.0092162721910201E-2</v>
      </c>
    </row>
    <row r="1109" spans="1:13" x14ac:dyDescent="0.55000000000000004">
      <c r="A1109">
        <v>1104</v>
      </c>
      <c r="C1109">
        <f t="shared" si="57"/>
        <v>-0.23694496452672567</v>
      </c>
      <c r="D1109">
        <f t="shared" si="58"/>
        <v>-2.3948242007672824E-4</v>
      </c>
      <c r="E1109" s="2">
        <f t="shared" si="59"/>
        <v>1.909233564843129E-2</v>
      </c>
      <c r="K1109">
        <v>1104</v>
      </c>
      <c r="L1109" s="2">
        <v>-8.6628151435061497E-5</v>
      </c>
      <c r="M1109" s="2">
        <v>-9.8769946348940402E-2</v>
      </c>
    </row>
    <row r="1110" spans="1:13" x14ac:dyDescent="0.55000000000000004">
      <c r="A1110">
        <v>1105</v>
      </c>
      <c r="C1110">
        <f t="shared" si="57"/>
        <v>-0.29527299788374445</v>
      </c>
      <c r="D1110">
        <f t="shared" si="58"/>
        <v>-3.1013164198004308E-4</v>
      </c>
      <c r="E1110" s="2">
        <f t="shared" si="59"/>
        <v>5.2386455615449383E-3</v>
      </c>
      <c r="K1110">
        <v>1105</v>
      </c>
      <c r="L1110" s="2">
        <v>-2.2350938662078101E-4</v>
      </c>
      <c r="M1110" s="2">
        <v>-0.22289450963243501</v>
      </c>
    </row>
    <row r="1111" spans="1:13" x14ac:dyDescent="0.55000000000000004">
      <c r="A1111">
        <v>1106</v>
      </c>
      <c r="C1111">
        <f t="shared" si="57"/>
        <v>-0.27949373263376159</v>
      </c>
      <c r="D1111">
        <f t="shared" si="58"/>
        <v>-3.0294435880362617E-4</v>
      </c>
      <c r="E1111" s="2">
        <f t="shared" si="59"/>
        <v>1.3689064601797932E-4</v>
      </c>
      <c r="K1111">
        <v>1106</v>
      </c>
      <c r="L1111" s="2">
        <v>-3.0441130937575498E-4</v>
      </c>
      <c r="M1111" s="2">
        <v>-0.29119376024133498</v>
      </c>
    </row>
    <row r="1112" spans="1:13" x14ac:dyDescent="0.55000000000000004">
      <c r="A1112">
        <v>1107</v>
      </c>
      <c r="C1112">
        <f t="shared" si="57"/>
        <v>-0.19356743175364313</v>
      </c>
      <c r="D1112">
        <f t="shared" si="58"/>
        <v>-2.1972442712845874E-4</v>
      </c>
      <c r="E1112" s="2">
        <f t="shared" si="59"/>
        <v>8.6479389786552046E-3</v>
      </c>
      <c r="K1112">
        <v>1107</v>
      </c>
      <c r="L1112" s="2">
        <v>-3.0907153126690803E-4</v>
      </c>
      <c r="M1112" s="2">
        <v>-0.286561727162852</v>
      </c>
    </row>
    <row r="1113" spans="1:13" x14ac:dyDescent="0.55000000000000004">
      <c r="A1113">
        <v>1108</v>
      </c>
      <c r="C1113">
        <f t="shared" si="57"/>
        <v>-5.9059785581964119E-2</v>
      </c>
      <c r="D1113">
        <f t="shared" si="58"/>
        <v>-8.1358295668439509E-5</v>
      </c>
      <c r="E1113" s="2">
        <f t="shared" si="59"/>
        <v>2.2830831113659848E-2</v>
      </c>
      <c r="K1113">
        <v>1108</v>
      </c>
      <c r="L1113" s="2">
        <v>-2.3632287081168201E-4</v>
      </c>
      <c r="M1113" s="2">
        <v>-0.21015853181653699</v>
      </c>
    </row>
    <row r="1114" spans="1:13" x14ac:dyDescent="0.55000000000000004">
      <c r="A1114">
        <v>1109</v>
      </c>
      <c r="C1114">
        <f t="shared" si="57"/>
        <v>9.0270621889591326E-2</v>
      </c>
      <c r="D1114">
        <f t="shared" si="58"/>
        <v>7.7427053107824781E-5</v>
      </c>
      <c r="E1114" s="2">
        <f t="shared" si="59"/>
        <v>2.937468646688465E-2</v>
      </c>
      <c r="K1114">
        <v>1109</v>
      </c>
      <c r="L1114" s="2">
        <v>-1.0438568132101399E-4</v>
      </c>
      <c r="M1114" s="2">
        <v>-8.1119828447889994E-2</v>
      </c>
    </row>
    <row r="1115" spans="1:13" x14ac:dyDescent="0.55000000000000004">
      <c r="A1115">
        <v>1110</v>
      </c>
      <c r="C1115">
        <f t="shared" si="57"/>
        <v>0.2169450060207552</v>
      </c>
      <c r="D1115">
        <f t="shared" si="58"/>
        <v>2.1677984358694851E-4</v>
      </c>
      <c r="E1115" s="2">
        <f t="shared" si="59"/>
        <v>2.2114416300564342E-2</v>
      </c>
      <c r="K1115">
        <v>1110</v>
      </c>
      <c r="L1115" s="2">
        <v>5.3695549618255801E-5</v>
      </c>
      <c r="M1115" s="2">
        <v>6.82358391864126E-2</v>
      </c>
    </row>
    <row r="1116" spans="1:13" x14ac:dyDescent="0.55000000000000004">
      <c r="A1116">
        <v>1111</v>
      </c>
      <c r="C1116">
        <f t="shared" si="57"/>
        <v>0.2891707664789902</v>
      </c>
      <c r="D1116">
        <f t="shared" si="58"/>
        <v>3.0172546268268066E-4</v>
      </c>
      <c r="E1116" s="2">
        <f t="shared" si="59"/>
        <v>7.8622534320316184E-3</v>
      </c>
      <c r="K1116">
        <v>1111</v>
      </c>
      <c r="L1116" s="2">
        <v>1.98328397052627E-4</v>
      </c>
      <c r="M1116" s="2">
        <v>0.200501417592063</v>
      </c>
    </row>
    <row r="1117" spans="1:13" x14ac:dyDescent="0.55000000000000004">
      <c r="A1117">
        <v>1112</v>
      </c>
      <c r="C1117">
        <f t="shared" si="57"/>
        <v>0.28882075978778071</v>
      </c>
      <c r="D1117">
        <f t="shared" si="58"/>
        <v>3.1094435051383758E-4</v>
      </c>
      <c r="E1117" s="2">
        <f t="shared" si="59"/>
        <v>3.932026943233416E-5</v>
      </c>
      <c r="K1117">
        <v>1112</v>
      </c>
      <c r="L1117" s="2">
        <v>2.9328866710511502E-4</v>
      </c>
      <c r="M1117" s="2">
        <v>0.28255017214128902</v>
      </c>
    </row>
    <row r="1118" spans="1:13" x14ac:dyDescent="0.55000000000000004">
      <c r="A1118">
        <v>1113</v>
      </c>
      <c r="C1118">
        <f t="shared" si="57"/>
        <v>0.21598283024906151</v>
      </c>
      <c r="D1118">
        <f t="shared" si="58"/>
        <v>2.4212276055361734E-4</v>
      </c>
      <c r="E1118" s="2">
        <f t="shared" si="59"/>
        <v>6.0605684745017874E-3</v>
      </c>
      <c r="K1118">
        <v>1113</v>
      </c>
      <c r="L1118" s="2">
        <v>3.1479297105032602E-4</v>
      </c>
      <c r="M1118" s="2">
        <v>0.29383248326371397</v>
      </c>
    </row>
    <row r="1119" spans="1:13" x14ac:dyDescent="0.55000000000000004">
      <c r="A1119">
        <v>1114</v>
      </c>
      <c r="C1119">
        <f t="shared" si="57"/>
        <v>8.8937762875050744E-2</v>
      </c>
      <c r="D1119">
        <f t="shared" si="58"/>
        <v>1.1253346123772133E-4</v>
      </c>
      <c r="E1119" s="2">
        <f t="shared" si="59"/>
        <v>2.0330443234665735E-2</v>
      </c>
      <c r="K1119">
        <v>1114</v>
      </c>
      <c r="L1119" s="2">
        <v>2.5745542256216697E-4</v>
      </c>
      <c r="M1119" s="2">
        <v>0.23152262614835101</v>
      </c>
    </row>
    <row r="1120" spans="1:13" x14ac:dyDescent="0.55000000000000004">
      <c r="A1120">
        <v>1115</v>
      </c>
      <c r="C1120">
        <f t="shared" si="57"/>
        <v>-6.0428808320611371E-2</v>
      </c>
      <c r="D1120">
        <f t="shared" si="58"/>
        <v>-4.5299364830916936E-5</v>
      </c>
      <c r="E1120" s="2">
        <f t="shared" si="59"/>
        <v>2.9465541802712505E-2</v>
      </c>
      <c r="K1120">
        <v>1115</v>
      </c>
      <c r="L1120" s="2">
        <v>1.3563656635582301E-4</v>
      </c>
      <c r="M1120" s="2">
        <v>0.111226491052034</v>
      </c>
    </row>
    <row r="1121" spans="1:13" x14ac:dyDescent="0.55000000000000004">
      <c r="A1121">
        <v>1116</v>
      </c>
      <c r="C1121">
        <f t="shared" si="57"/>
        <v>-0.19462902236664037</v>
      </c>
      <c r="D1121">
        <f t="shared" si="58"/>
        <v>-1.9176300516246379E-4</v>
      </c>
      <c r="E1121" s="2">
        <f t="shared" si="59"/>
        <v>2.4869925105895724E-2</v>
      </c>
      <c r="K1121">
        <v>1116</v>
      </c>
      <c r="L1121" s="2">
        <v>-2.01533093225069E-5</v>
      </c>
      <c r="M1121" s="2">
        <v>-3.6927008727322103E-2</v>
      </c>
    </row>
    <row r="1122" spans="1:13" x14ac:dyDescent="0.55000000000000004">
      <c r="A1122">
        <v>1117</v>
      </c>
      <c r="C1122">
        <f t="shared" si="57"/>
        <v>-0.27998145425327087</v>
      </c>
      <c r="D1122">
        <f t="shared" si="58"/>
        <v>-2.9009817324200595E-4</v>
      </c>
      <c r="E1122" s="2">
        <f t="shared" si="59"/>
        <v>1.0847127548919484E-2</v>
      </c>
      <c r="K1122">
        <v>1117</v>
      </c>
      <c r="L1122" s="2">
        <v>-1.7089566365895999E-4</v>
      </c>
      <c r="M1122" s="2">
        <v>-0.17583191009238899</v>
      </c>
    </row>
    <row r="1123" spans="1:13" x14ac:dyDescent="0.55000000000000004">
      <c r="A1123">
        <v>1118</v>
      </c>
      <c r="C1123">
        <f t="shared" si="57"/>
        <v>-0.2950644426636258</v>
      </c>
      <c r="D1123">
        <f t="shared" si="58"/>
        <v>-3.1562481462263457E-4</v>
      </c>
      <c r="E1123" s="2">
        <f t="shared" si="59"/>
        <v>5.9369337290225178E-4</v>
      </c>
      <c r="K1123">
        <v>1118</v>
      </c>
      <c r="L1123" s="2">
        <v>-2.7883613887229802E-4</v>
      </c>
      <c r="M1123" s="2">
        <v>-0.27069861879283802</v>
      </c>
    </row>
    <row r="1124" spans="1:13" x14ac:dyDescent="0.55000000000000004">
      <c r="A1124">
        <v>1119</v>
      </c>
      <c r="C1124">
        <f t="shared" si="57"/>
        <v>-0.23609247543123527</v>
      </c>
      <c r="D1124">
        <f t="shared" si="58"/>
        <v>-2.6193628037708987E-4</v>
      </c>
      <c r="E1124" s="2">
        <f t="shared" si="59"/>
        <v>3.8037690756279499E-3</v>
      </c>
      <c r="K1124">
        <v>1119</v>
      </c>
      <c r="L1124" s="2">
        <v>-3.1694037333124302E-4</v>
      </c>
      <c r="M1124" s="2">
        <v>-0.297767179124305</v>
      </c>
    </row>
    <row r="1125" spans="1:13" x14ac:dyDescent="0.55000000000000004">
      <c r="A1125">
        <v>1120</v>
      </c>
      <c r="C1125">
        <f t="shared" si="57"/>
        <v>-0.11786627330046888</v>
      </c>
      <c r="D1125">
        <f t="shared" si="58"/>
        <v>-1.4250726093602075E-4</v>
      </c>
      <c r="E1125" s="2">
        <f t="shared" si="59"/>
        <v>1.7527596367470134E-2</v>
      </c>
      <c r="K1125">
        <v>1120</v>
      </c>
      <c r="L1125" s="2">
        <v>-2.7566492513404501E-4</v>
      </c>
      <c r="M1125" s="2">
        <v>-0.25025810223061901</v>
      </c>
    </row>
    <row r="1126" spans="1:13" x14ac:dyDescent="0.55000000000000004">
      <c r="A1126">
        <v>1121</v>
      </c>
      <c r="C1126">
        <f t="shared" si="57"/>
        <v>2.9941879004591179E-2</v>
      </c>
      <c r="D1126">
        <f t="shared" si="58"/>
        <v>1.2688077185013444E-5</v>
      </c>
      <c r="E1126" s="2">
        <f t="shared" si="59"/>
        <v>2.8904151599852865E-2</v>
      </c>
      <c r="K1126">
        <v>1121</v>
      </c>
      <c r="L1126" s="2">
        <v>-1.65347486335984E-4</v>
      </c>
      <c r="M1126" s="2">
        <v>-0.14007033114471801</v>
      </c>
    </row>
    <row r="1127" spans="1:13" x14ac:dyDescent="0.55000000000000004">
      <c r="A1127">
        <v>1122</v>
      </c>
      <c r="C1127">
        <f t="shared" si="57"/>
        <v>0.17023525080428487</v>
      </c>
      <c r="D1127">
        <f t="shared" si="58"/>
        <v>1.6469897537607856E-4</v>
      </c>
      <c r="E1127" s="2">
        <f t="shared" si="59"/>
        <v>2.7236989392923832E-2</v>
      </c>
      <c r="K1127">
        <v>1122</v>
      </c>
      <c r="L1127" s="2">
        <v>-1.3617743843738E-5</v>
      </c>
      <c r="M1127" s="2">
        <v>5.19892330962739E-3</v>
      </c>
    </row>
    <row r="1128" spans="1:13" x14ac:dyDescent="0.55000000000000004">
      <c r="A1128">
        <v>1123</v>
      </c>
      <c r="C1128">
        <f t="shared" si="57"/>
        <v>0.26780316292654105</v>
      </c>
      <c r="D1128">
        <f t="shared" si="58"/>
        <v>2.7537390232670373E-4</v>
      </c>
      <c r="E1128" s="2">
        <f t="shared" si="59"/>
        <v>1.4074758591520025E-2</v>
      </c>
      <c r="K1128">
        <v>1123</v>
      </c>
      <c r="L1128" s="2">
        <v>1.4152264707252099E-4</v>
      </c>
      <c r="M1128" s="2">
        <v>0.149166075169297</v>
      </c>
    </row>
    <row r="1129" spans="1:13" x14ac:dyDescent="0.55000000000000004">
      <c r="A1129">
        <v>1124</v>
      </c>
      <c r="C1129">
        <f t="shared" si="57"/>
        <v>0.29815812599794189</v>
      </c>
      <c r="D1129">
        <f t="shared" si="58"/>
        <v>3.1693578421561743E-4</v>
      </c>
      <c r="E1129" s="2">
        <f t="shared" si="59"/>
        <v>1.7964431152899785E-3</v>
      </c>
      <c r="K1129">
        <v>1124</v>
      </c>
      <c r="L1129" s="2">
        <v>2.6121781308670398E-4</v>
      </c>
      <c r="M1129" s="2">
        <v>0.25577365814366798</v>
      </c>
    </row>
    <row r="1130" spans="1:13" x14ac:dyDescent="0.55000000000000004">
      <c r="A1130">
        <v>1125</v>
      </c>
      <c r="C1130">
        <f t="shared" si="57"/>
        <v>0.25368168411902769</v>
      </c>
      <c r="D1130">
        <f t="shared" si="58"/>
        <v>2.7895346474324337E-4</v>
      </c>
      <c r="E1130" s="2">
        <f t="shared" si="59"/>
        <v>1.9926811759247327E-3</v>
      </c>
      <c r="K1130">
        <v>1125</v>
      </c>
      <c r="L1130" s="2">
        <v>3.1548935733565598E-4</v>
      </c>
      <c r="M1130" s="2">
        <v>0.29832114173137703</v>
      </c>
    </row>
    <row r="1131" spans="1:13" x14ac:dyDescent="0.55000000000000004">
      <c r="A1131">
        <v>1126</v>
      </c>
      <c r="C1131">
        <f t="shared" si="57"/>
        <v>0.14553648671279129</v>
      </c>
      <c r="D1131">
        <f t="shared" si="58"/>
        <v>1.7095970549379475E-4</v>
      </c>
      <c r="E1131" s="2">
        <f t="shared" si="59"/>
        <v>1.454816108024576E-2</v>
      </c>
      <c r="K1131">
        <v>1126</v>
      </c>
      <c r="L1131" s="2">
        <v>2.9074463488600798E-4</v>
      </c>
      <c r="M1131" s="2">
        <v>0.26615224472245502</v>
      </c>
    </row>
    <row r="1132" spans="1:13" x14ac:dyDescent="0.55000000000000004">
      <c r="A1132">
        <v>1127</v>
      </c>
      <c r="C1132">
        <f t="shared" si="57"/>
        <v>8.6469880735270423E-4</v>
      </c>
      <c r="D1132">
        <f t="shared" si="58"/>
        <v>2.0058663710102293E-5</v>
      </c>
      <c r="E1132" s="2">
        <f t="shared" si="59"/>
        <v>2.7708654653461041E-2</v>
      </c>
      <c r="K1132">
        <v>1127</v>
      </c>
      <c r="L1132" s="2">
        <v>1.9318111498038999E-4</v>
      </c>
      <c r="M1132" s="2">
        <v>0.16732386693413701</v>
      </c>
    </row>
    <row r="1133" spans="1:13" x14ac:dyDescent="0.55000000000000004">
      <c r="A1133">
        <v>1128</v>
      </c>
      <c r="C1133">
        <f t="shared" si="57"/>
        <v>-0.1440241102723252</v>
      </c>
      <c r="D1133">
        <f t="shared" si="58"/>
        <v>-1.3587667986170648E-4</v>
      </c>
      <c r="E1133" s="2">
        <f t="shared" si="59"/>
        <v>2.9108556550471607E-2</v>
      </c>
      <c r="K1133">
        <v>1128</v>
      </c>
      <c r="L1133" s="2">
        <v>4.7234186419300097E-5</v>
      </c>
      <c r="M1133" s="2">
        <v>2.65881886702528E-2</v>
      </c>
    </row>
    <row r="1134" spans="1:13" x14ac:dyDescent="0.55000000000000004">
      <c r="A1134">
        <v>1129</v>
      </c>
      <c r="C1134">
        <f t="shared" si="57"/>
        <v>-0.25276590346127542</v>
      </c>
      <c r="D1134">
        <f t="shared" si="58"/>
        <v>-2.5770984084163157E-4</v>
      </c>
      <c r="E1134" s="2">
        <f t="shared" si="59"/>
        <v>1.7413240249160432E-2</v>
      </c>
      <c r="K1134">
        <v>1129</v>
      </c>
      <c r="L1134" s="2">
        <v>-1.10542837150123E-4</v>
      </c>
      <c r="M1134" s="2">
        <v>-0.12080666638724399</v>
      </c>
    </row>
    <row r="1135" spans="1:13" x14ac:dyDescent="0.55000000000000004">
      <c r="A1135">
        <v>1130</v>
      </c>
      <c r="C1135">
        <f t="shared" si="57"/>
        <v>-0.29806878276436927</v>
      </c>
      <c r="D1135">
        <f t="shared" si="58"/>
        <v>-3.148632638631346E-4</v>
      </c>
      <c r="E1135" s="2">
        <f t="shared" si="59"/>
        <v>3.6149002275831423E-3</v>
      </c>
      <c r="K1135">
        <v>1130</v>
      </c>
      <c r="L1135" s="2">
        <v>-2.40633721397322E-4</v>
      </c>
      <c r="M1135" s="2">
        <v>-0.237944742417906</v>
      </c>
    </row>
    <row r="1136" spans="1:13" x14ac:dyDescent="0.55000000000000004">
      <c r="A1136">
        <v>1131</v>
      </c>
      <c r="C1136">
        <f t="shared" si="57"/>
        <v>-0.26856268038585762</v>
      </c>
      <c r="D1136">
        <f t="shared" si="58"/>
        <v>-2.9299264444689212E-4</v>
      </c>
      <c r="E1136" s="2">
        <f t="shared" si="59"/>
        <v>7.2497723097259285E-4</v>
      </c>
      <c r="K1136">
        <v>1131</v>
      </c>
      <c r="L1136" s="2">
        <v>-3.1045639733733E-4</v>
      </c>
      <c r="M1136" s="2">
        <v>-0.29548808160798601</v>
      </c>
    </row>
    <row r="1137" spans="1:13" x14ac:dyDescent="0.55000000000000004">
      <c r="A1137">
        <v>1132</v>
      </c>
      <c r="C1137">
        <f t="shared" si="57"/>
        <v>-0.17165300608311521</v>
      </c>
      <c r="D1137">
        <f t="shared" si="58"/>
        <v>-1.9758704706992689E-4</v>
      </c>
      <c r="E1137" s="2">
        <f t="shared" si="59"/>
        <v>1.1528658682986432E-2</v>
      </c>
      <c r="K1137">
        <v>1132</v>
      </c>
      <c r="L1137" s="2">
        <v>-3.02523342632537E-4</v>
      </c>
      <c r="M1137" s="2">
        <v>-0.27902459768436899</v>
      </c>
    </row>
    <row r="1138" spans="1:13" x14ac:dyDescent="0.55000000000000004">
      <c r="A1138">
        <v>1133</v>
      </c>
      <c r="C1138">
        <f t="shared" si="57"/>
        <v>-3.1662045412641351E-2</v>
      </c>
      <c r="D1138">
        <f t="shared" si="58"/>
        <v>-5.2591265683825565E-5</v>
      </c>
      <c r="E1138" s="2">
        <f t="shared" si="59"/>
        <v>2.5926032110869652E-2</v>
      </c>
      <c r="K1138">
        <v>1133</v>
      </c>
      <c r="L1138" s="2">
        <v>-2.1882144004685701E-4</v>
      </c>
      <c r="M1138" s="2">
        <v>-0.19267767232776301</v>
      </c>
    </row>
    <row r="1139" spans="1:13" x14ac:dyDescent="0.55000000000000004">
      <c r="A1139">
        <v>1134</v>
      </c>
      <c r="C1139">
        <f t="shared" si="57"/>
        <v>0.11627542127382967</v>
      </c>
      <c r="D1139">
        <f t="shared" si="58"/>
        <v>1.0560381485334949E-4</v>
      </c>
      <c r="E1139" s="2">
        <f t="shared" si="59"/>
        <v>3.0397521470169501E-2</v>
      </c>
      <c r="K1139">
        <v>1134</v>
      </c>
      <c r="L1139" s="2">
        <v>-8.0314350331779703E-5</v>
      </c>
      <c r="M1139" s="2">
        <v>-5.80734286511684E-2</v>
      </c>
    </row>
    <row r="1140" spans="1:13" x14ac:dyDescent="0.55000000000000004">
      <c r="A1140">
        <v>1135</v>
      </c>
      <c r="C1140">
        <f t="shared" si="57"/>
        <v>0.23503020811219055</v>
      </c>
      <c r="D1140">
        <f t="shared" si="58"/>
        <v>2.3729456381432046E-4</v>
      </c>
      <c r="E1140" s="2">
        <f t="shared" si="59"/>
        <v>2.0722910340841855E-2</v>
      </c>
      <c r="K1140">
        <v>1135</v>
      </c>
      <c r="L1140" s="2">
        <v>7.8307966657949901E-5</v>
      </c>
      <c r="M1140" s="2">
        <v>9.1075665492508506E-2</v>
      </c>
    </row>
    <row r="1141" spans="1:13" x14ac:dyDescent="0.55000000000000004">
      <c r="A1141">
        <v>1136</v>
      </c>
      <c r="C1141">
        <f t="shared" si="57"/>
        <v>0.2947973667585177</v>
      </c>
      <c r="D1141">
        <f t="shared" si="58"/>
        <v>3.094293790308583E-4</v>
      </c>
      <c r="E1141" s="2">
        <f t="shared" si="59"/>
        <v>5.9881399153194868E-3</v>
      </c>
      <c r="K1141">
        <v>1136</v>
      </c>
      <c r="L1141" s="2">
        <v>2.1731756761083799E-4</v>
      </c>
      <c r="M1141" s="2">
        <v>0.217414294221176</v>
      </c>
    </row>
    <row r="1142" spans="1:13" x14ac:dyDescent="0.55000000000000004">
      <c r="A1142">
        <v>1137</v>
      </c>
      <c r="C1142">
        <f t="shared" si="57"/>
        <v>0.28057660018462077</v>
      </c>
      <c r="D1142">
        <f t="shared" si="58"/>
        <v>3.0390394236516611E-4</v>
      </c>
      <c r="E1142" s="2">
        <f t="shared" si="59"/>
        <v>7.6100569510539998E-5</v>
      </c>
      <c r="K1142">
        <v>1137</v>
      </c>
      <c r="L1142" s="2">
        <v>3.0189863561527801E-4</v>
      </c>
      <c r="M1142" s="2">
        <v>0.289300164221787</v>
      </c>
    </row>
    <row r="1143" spans="1:13" x14ac:dyDescent="0.55000000000000004">
      <c r="A1143">
        <v>1138</v>
      </c>
      <c r="C1143">
        <f t="shared" si="57"/>
        <v>0.1959370210504468</v>
      </c>
      <c r="D1143">
        <f t="shared" si="58"/>
        <v>2.2210502195332013E-4</v>
      </c>
      <c r="E1143" s="2">
        <f t="shared" si="59"/>
        <v>8.6103538451510319E-3</v>
      </c>
      <c r="K1143">
        <v>1138</v>
      </c>
      <c r="L1143" s="2">
        <v>3.1086731748670402E-4</v>
      </c>
      <c r="M1143" s="2">
        <v>0.28872901340512702</v>
      </c>
    </row>
    <row r="1144" spans="1:13" x14ac:dyDescent="0.55000000000000004">
      <c r="A1144">
        <v>1139</v>
      </c>
      <c r="C1144">
        <f t="shared" si="57"/>
        <v>6.2121379657665884E-2</v>
      </c>
      <c r="D1144">
        <f t="shared" si="58"/>
        <v>8.4562422633986613E-5</v>
      </c>
      <c r="E1144" s="2">
        <f t="shared" si="59"/>
        <v>2.3630610197136952E-2</v>
      </c>
      <c r="K1144">
        <v>1139</v>
      </c>
      <c r="L1144" s="2">
        <v>2.4197735121275399E-4</v>
      </c>
      <c r="M1144" s="2">
        <v>0.21584389003639001</v>
      </c>
    </row>
    <row r="1145" spans="1:13" x14ac:dyDescent="0.55000000000000004">
      <c r="A1145">
        <v>1140</v>
      </c>
      <c r="C1145">
        <f t="shared" si="57"/>
        <v>-8.7285418613771856E-2</v>
      </c>
      <c r="D1145">
        <f t="shared" si="58"/>
        <v>-7.4203562331324904E-5</v>
      </c>
      <c r="E1145" s="2">
        <f t="shared" si="59"/>
        <v>3.1041064026636384E-2</v>
      </c>
      <c r="K1145">
        <v>1140</v>
      </c>
      <c r="L1145" s="2">
        <v>1.12482656209065E-4</v>
      </c>
      <c r="M1145" s="2">
        <v>8.8899325409756993E-2</v>
      </c>
    </row>
    <row r="1146" spans="1:13" x14ac:dyDescent="0.55000000000000004">
      <c r="A1146">
        <v>1141</v>
      </c>
      <c r="C1146">
        <f t="shared" si="57"/>
        <v>-0.21478541664448209</v>
      </c>
      <c r="D1146">
        <f t="shared" si="58"/>
        <v>-2.1434601723915284E-4</v>
      </c>
      <c r="E1146" s="2">
        <f t="shared" si="59"/>
        <v>2.3862460710742567E-2</v>
      </c>
      <c r="K1146">
        <v>1141</v>
      </c>
      <c r="L1146" s="2">
        <v>-4.51840178339248E-5</v>
      </c>
      <c r="M1146" s="2">
        <v>-6.0310626757126798E-2</v>
      </c>
    </row>
    <row r="1147" spans="1:13" x14ac:dyDescent="0.55000000000000004">
      <c r="A1147">
        <v>1142</v>
      </c>
      <c r="C1147">
        <f t="shared" si="57"/>
        <v>-0.28837880241517194</v>
      </c>
      <c r="D1147">
        <f t="shared" si="58"/>
        <v>-3.0069213987589269E-4</v>
      </c>
      <c r="E1147" s="2">
        <f t="shared" si="59"/>
        <v>8.8291194312523254E-3</v>
      </c>
      <c r="K1147">
        <v>1142</v>
      </c>
      <c r="L1147" s="2">
        <v>-1.9153407430911099E-4</v>
      </c>
      <c r="M1147" s="2">
        <v>-0.194415408312722</v>
      </c>
    </row>
    <row r="1148" spans="1:13" x14ac:dyDescent="0.55000000000000004">
      <c r="A1148">
        <v>1143</v>
      </c>
      <c r="C1148">
        <f t="shared" si="57"/>
        <v>-0.28959518732301903</v>
      </c>
      <c r="D1148">
        <f t="shared" si="58"/>
        <v>-3.1157087349173082E-4</v>
      </c>
      <c r="E1148" s="2">
        <f t="shared" si="59"/>
        <v>9.5404887119430632E-5</v>
      </c>
      <c r="K1148">
        <v>1143</v>
      </c>
      <c r="L1148" s="2">
        <v>-2.8991323368244599E-4</v>
      </c>
      <c r="M1148" s="2">
        <v>-0.279827644790763</v>
      </c>
    </row>
    <row r="1149" spans="1:13" x14ac:dyDescent="0.55000000000000004">
      <c r="A1149">
        <v>1144</v>
      </c>
      <c r="C1149">
        <f t="shared" si="57"/>
        <v>-0.21812928439588622</v>
      </c>
      <c r="D1149">
        <f t="shared" si="58"/>
        <v>-2.4425188525498918E-4</v>
      </c>
      <c r="E1149" s="2">
        <f t="shared" si="59"/>
        <v>5.9330088832210684E-3</v>
      </c>
      <c r="K1149">
        <v>1144</v>
      </c>
      <c r="L1149" s="2">
        <v>-3.1568182518888099E-4</v>
      </c>
      <c r="M1149" s="2">
        <v>-0.29515531170627701</v>
      </c>
    </row>
    <row r="1150" spans="1:13" x14ac:dyDescent="0.55000000000000004">
      <c r="A1150">
        <v>1145</v>
      </c>
      <c r="C1150">
        <f t="shared" si="57"/>
        <v>-9.191752888614442E-2</v>
      </c>
      <c r="D1150">
        <f t="shared" si="58"/>
        <v>-1.1563082224081317E-4</v>
      </c>
      <c r="E1150" s="2">
        <f t="shared" si="59"/>
        <v>2.0921299748204697E-2</v>
      </c>
      <c r="K1150">
        <v>1145</v>
      </c>
      <c r="L1150" s="2">
        <v>-2.6238594522889203E-4</v>
      </c>
      <c r="M1150" s="2">
        <v>-0.236559499794331</v>
      </c>
    </row>
    <row r="1151" spans="1:13" x14ac:dyDescent="0.55000000000000004">
      <c r="A1151">
        <v>1146</v>
      </c>
      <c r="C1151">
        <f t="shared" si="57"/>
        <v>5.7363588906075701E-2</v>
      </c>
      <c r="D1151">
        <f t="shared" si="58"/>
        <v>4.201113985125652E-5</v>
      </c>
      <c r="E1151" s="2">
        <f t="shared" si="59"/>
        <v>3.1003984177320663E-2</v>
      </c>
      <c r="K1151">
        <v>1146</v>
      </c>
      <c r="L1151" s="2">
        <v>-1.4337387756209599E-4</v>
      </c>
      <c r="M1151" s="2">
        <v>-0.118715893650299</v>
      </c>
    </row>
    <row r="1152" spans="1:13" x14ac:dyDescent="0.55000000000000004">
      <c r="A1152">
        <v>1147</v>
      </c>
      <c r="C1152">
        <f t="shared" si="57"/>
        <v>0.19224765501148861</v>
      </c>
      <c r="D1152">
        <f t="shared" si="58"/>
        <v>1.8910919136530161E-4</v>
      </c>
      <c r="E1152" s="2">
        <f t="shared" si="59"/>
        <v>2.6695249843108598E-2</v>
      </c>
      <c r="K1152">
        <v>1147</v>
      </c>
      <c r="L1152" s="2">
        <v>1.15470671670905E-5</v>
      </c>
      <c r="M1152" s="2">
        <v>2.8860844518387298E-2</v>
      </c>
    </row>
    <row r="1153" spans="1:13" x14ac:dyDescent="0.55000000000000004">
      <c r="A1153">
        <v>1148</v>
      </c>
      <c r="C1153">
        <f t="shared" si="57"/>
        <v>0.27888161196820704</v>
      </c>
      <c r="D1153">
        <f t="shared" si="58"/>
        <v>2.8874482195223074E-4</v>
      </c>
      <c r="E1153" s="2">
        <f t="shared" si="59"/>
        <v>1.202803681998243E-2</v>
      </c>
      <c r="K1153">
        <v>1148</v>
      </c>
      <c r="L1153" s="2">
        <v>1.6357597729147499E-4</v>
      </c>
      <c r="M1153" s="2">
        <v>0.169209205137763</v>
      </c>
    </row>
    <row r="1154" spans="1:13" x14ac:dyDescent="0.55000000000000004">
      <c r="A1154">
        <v>1149</v>
      </c>
      <c r="C1154">
        <f t="shared" si="57"/>
        <v>0.29552216267977849</v>
      </c>
      <c r="D1154">
        <f t="shared" si="58"/>
        <v>3.1591158848805846E-4</v>
      </c>
      <c r="E1154" s="2">
        <f t="shared" si="59"/>
        <v>8.0338755397410804E-4</v>
      </c>
      <c r="K1154">
        <v>1149</v>
      </c>
      <c r="L1154" s="2">
        <v>2.74636269151518E-4</v>
      </c>
      <c r="M1154" s="2">
        <v>0.26717807063268501</v>
      </c>
    </row>
    <row r="1155" spans="1:13" x14ac:dyDescent="0.55000000000000004">
      <c r="A1155">
        <v>1150</v>
      </c>
      <c r="C1155">
        <f t="shared" si="57"/>
        <v>0.2379928796721911</v>
      </c>
      <c r="D1155">
        <f t="shared" si="58"/>
        <v>2.6379120520188075E-4</v>
      </c>
      <c r="E1155" s="2">
        <f t="shared" si="59"/>
        <v>3.6285746236638466E-3</v>
      </c>
      <c r="K1155">
        <v>1150</v>
      </c>
      <c r="L1155" s="2">
        <v>3.1691220368283902E-4</v>
      </c>
      <c r="M1155" s="2">
        <v>0.29823053088523099</v>
      </c>
    </row>
    <row r="1156" spans="1:13" x14ac:dyDescent="0.55000000000000004">
      <c r="A1156">
        <v>1151</v>
      </c>
      <c r="C1156">
        <f t="shared" si="57"/>
        <v>0.12073240035967325</v>
      </c>
      <c r="D1156">
        <f t="shared" si="58"/>
        <v>1.4546478968843751E-4</v>
      </c>
      <c r="E1156" s="2">
        <f t="shared" si="59"/>
        <v>1.7917670810039591E-2</v>
      </c>
      <c r="K1156">
        <v>1151</v>
      </c>
      <c r="L1156" s="2">
        <v>2.79815510821211E-4</v>
      </c>
      <c r="M1156" s="2">
        <v>0.25458930458967399</v>
      </c>
    </row>
    <row r="1157" spans="1:13" x14ac:dyDescent="0.55000000000000004">
      <c r="A1157">
        <v>1152</v>
      </c>
      <c r="C1157">
        <f t="shared" si="57"/>
        <v>-2.6829366606156306E-2</v>
      </c>
      <c r="D1157">
        <f t="shared" si="58"/>
        <v>-9.3702218823820272E-6</v>
      </c>
      <c r="E1157" s="2">
        <f t="shared" si="59"/>
        <v>3.0280863219803202E-2</v>
      </c>
      <c r="K1157">
        <v>1152</v>
      </c>
      <c r="L1157" s="2">
        <v>1.72637287425004E-4</v>
      </c>
      <c r="M1157" s="2">
        <v>0.147184607602248</v>
      </c>
    </row>
    <row r="1158" spans="1:13" x14ac:dyDescent="0.55000000000000004">
      <c r="A1158">
        <v>1153</v>
      </c>
      <c r="C1158">
        <f t="shared" ref="C1158:C1221" si="60">$D$1*COS($B$2*(A1158-$L$2)+$B$1)</f>
        <v>-0.16765752807206535</v>
      </c>
      <c r="D1158">
        <f t="shared" ref="D1158:D1221" si="61">$D$2*COS($B$2*(A1158-$L$3)+$B$3)</f>
        <v>-1.618535052693463E-4</v>
      </c>
      <c r="E1158" s="2">
        <f t="shared" ref="E1158:E1221" si="62">(M1158-C1158)^2</f>
        <v>2.9095537457083282E-2</v>
      </c>
      <c r="K1158">
        <v>1153</v>
      </c>
      <c r="L1158" s="2">
        <v>2.2220984429225498E-5</v>
      </c>
      <c r="M1158" s="2">
        <v>2.91661257382294E-3</v>
      </c>
    </row>
    <row r="1159" spans="1:13" x14ac:dyDescent="0.55000000000000004">
      <c r="A1159">
        <v>1154</v>
      </c>
      <c r="C1159">
        <f t="shared" si="60"/>
        <v>-0.2664071839324752</v>
      </c>
      <c r="D1159">
        <f t="shared" si="61"/>
        <v>-2.7371497043518988E-4</v>
      </c>
      <c r="E1159" s="2">
        <f t="shared" si="62"/>
        <v>1.5456784637469724E-2</v>
      </c>
      <c r="K1159">
        <v>1154</v>
      </c>
      <c r="L1159" s="2">
        <v>-1.33760701965832E-4</v>
      </c>
      <c r="M1159" s="2">
        <v>-0.142081866167067</v>
      </c>
    </row>
    <row r="1160" spans="1:13" x14ac:dyDescent="0.55000000000000004">
      <c r="A1160">
        <v>1155</v>
      </c>
      <c r="C1160">
        <f t="shared" si="60"/>
        <v>-0.29829425204421001</v>
      </c>
      <c r="D1160">
        <f t="shared" si="61"/>
        <v>-3.1687974747607393E-4</v>
      </c>
      <c r="E1160" s="2">
        <f t="shared" si="62"/>
        <v>2.1901643652729912E-3</v>
      </c>
      <c r="K1160">
        <v>1155</v>
      </c>
      <c r="L1160" s="2">
        <v>-2.5624119076239502E-4</v>
      </c>
      <c r="M1160" s="2">
        <v>-0.25149506011450901</v>
      </c>
    </row>
    <row r="1161" spans="1:13" x14ac:dyDescent="0.55000000000000004">
      <c r="A1161">
        <v>1156</v>
      </c>
      <c r="C1161">
        <f t="shared" si="60"/>
        <v>-0.25531575043757115</v>
      </c>
      <c r="D1161">
        <f t="shared" si="61"/>
        <v>-2.8051438719642552E-4</v>
      </c>
      <c r="E1161" s="2">
        <f t="shared" si="62"/>
        <v>1.8151012979888675E-3</v>
      </c>
      <c r="K1161">
        <v>1156</v>
      </c>
      <c r="L1161" s="2">
        <v>-3.1454448372757399E-4</v>
      </c>
      <c r="M1161" s="2">
        <v>-0.29791975609418597</v>
      </c>
    </row>
    <row r="1162" spans="1:13" x14ac:dyDescent="0.55000000000000004">
      <c r="A1162">
        <v>1157</v>
      </c>
      <c r="C1162">
        <f t="shared" si="60"/>
        <v>-0.14825837710056955</v>
      </c>
      <c r="D1162">
        <f t="shared" si="61"/>
        <v>-1.7374582850510583E-4</v>
      </c>
      <c r="E1162" s="2">
        <f t="shared" si="62"/>
        <v>1.475501529419793E-2</v>
      </c>
      <c r="K1162">
        <v>1157</v>
      </c>
      <c r="L1162" s="2">
        <v>-2.9406815945086801E-4</v>
      </c>
      <c r="M1162" s="2">
        <v>-0.269728601000083</v>
      </c>
    </row>
    <row r="1163" spans="1:13" x14ac:dyDescent="0.55000000000000004">
      <c r="A1163">
        <v>1158</v>
      </c>
      <c r="C1163">
        <f t="shared" si="60"/>
        <v>-3.9912761507645243E-3</v>
      </c>
      <c r="D1163">
        <f t="shared" si="61"/>
        <v>-2.3370729131370269E-5</v>
      </c>
      <c r="E1163" s="2">
        <f t="shared" si="62"/>
        <v>2.8896929323964905E-2</v>
      </c>
      <c r="K1163">
        <v>1158</v>
      </c>
      <c r="L1163" s="2">
        <v>-1.99940640373272E-4</v>
      </c>
      <c r="M1163" s="2">
        <v>-0.17398224451074801</v>
      </c>
    </row>
    <row r="1164" spans="1:13" x14ac:dyDescent="0.55000000000000004">
      <c r="A1164">
        <v>1159</v>
      </c>
      <c r="C1164">
        <f t="shared" si="60"/>
        <v>0.14127755098392059</v>
      </c>
      <c r="D1164">
        <f t="shared" si="61"/>
        <v>1.3286993063889638E-4</v>
      </c>
      <c r="E1164" s="2">
        <f t="shared" si="62"/>
        <v>3.0954358090609081E-2</v>
      </c>
      <c r="K1164">
        <v>1159</v>
      </c>
      <c r="L1164" s="2">
        <v>-5.5736747572506601E-5</v>
      </c>
      <c r="M1164" s="2">
        <v>-3.4660955576209899E-2</v>
      </c>
    </row>
    <row r="1165" spans="1:13" x14ac:dyDescent="0.55000000000000004">
      <c r="A1165">
        <v>1160</v>
      </c>
      <c r="C1165">
        <f t="shared" si="60"/>
        <v>0.2510886907163864</v>
      </c>
      <c r="D1165">
        <f t="shared" si="61"/>
        <v>2.5576303849495445E-4</v>
      </c>
      <c r="E1165" s="2">
        <f t="shared" si="62"/>
        <v>1.8974320313849651E-2</v>
      </c>
      <c r="K1165">
        <v>1160</v>
      </c>
      <c r="L1165" s="2">
        <v>1.02426759423473E-4</v>
      </c>
      <c r="M1165" s="2">
        <v>0.11334138470334799</v>
      </c>
    </row>
    <row r="1166" spans="1:13" x14ac:dyDescent="0.55000000000000004">
      <c r="A1166">
        <v>1161</v>
      </c>
      <c r="C1166">
        <f t="shared" si="60"/>
        <v>0.29788186160915003</v>
      </c>
      <c r="D1166">
        <f t="shared" si="61"/>
        <v>3.1446501474633148E-4</v>
      </c>
      <c r="E1166" s="2">
        <f t="shared" si="62"/>
        <v>4.2152802373374466E-3</v>
      </c>
      <c r="K1166">
        <v>1161</v>
      </c>
      <c r="L1166" s="2">
        <v>2.34936849112359E-4</v>
      </c>
      <c r="M1166" s="2">
        <v>0.232956672065049</v>
      </c>
    </row>
    <row r="1167" spans="1:13" x14ac:dyDescent="0.55000000000000004">
      <c r="A1167">
        <v>1162</v>
      </c>
      <c r="C1167">
        <f t="shared" si="60"/>
        <v>0.26991296409022558</v>
      </c>
      <c r="D1167">
        <f t="shared" si="61"/>
        <v>2.9424290069373331E-4</v>
      </c>
      <c r="E1167" s="2">
        <f t="shared" si="62"/>
        <v>5.9114879430196632E-4</v>
      </c>
      <c r="K1167">
        <v>1162</v>
      </c>
      <c r="L1167" s="2">
        <v>3.0860554749865301E-4</v>
      </c>
      <c r="M1167" s="2">
        <v>0.29422651574978298</v>
      </c>
    </row>
    <row r="1168" spans="1:13" x14ac:dyDescent="0.55000000000000004">
      <c r="A1168">
        <v>1163</v>
      </c>
      <c r="C1168">
        <f t="shared" si="60"/>
        <v>0.17420160189903391</v>
      </c>
      <c r="D1168">
        <f t="shared" si="61"/>
        <v>2.0017202071584035E-4</v>
      </c>
      <c r="E1168" s="2">
        <f t="shared" si="62"/>
        <v>1.1578599600193685E-2</v>
      </c>
      <c r="K1168">
        <v>1163</v>
      </c>
      <c r="L1168" s="2">
        <v>3.0498207206408102E-4</v>
      </c>
      <c r="M1168" s="2">
        <v>0.28180550331619297</v>
      </c>
    </row>
    <row r="1169" spans="1:13" x14ac:dyDescent="0.55000000000000004">
      <c r="A1169">
        <v>1164</v>
      </c>
      <c r="C1169">
        <f t="shared" si="60"/>
        <v>3.4769309509917183E-2</v>
      </c>
      <c r="D1169">
        <f t="shared" si="61"/>
        <v>5.5862182830044176E-5</v>
      </c>
      <c r="E1169" s="2">
        <f t="shared" si="62"/>
        <v>2.6907561560453479E-2</v>
      </c>
      <c r="K1169">
        <v>1164</v>
      </c>
      <c r="L1169" s="2">
        <v>2.2497394470964201E-4</v>
      </c>
      <c r="M1169" s="2">
        <v>0.198804554382638</v>
      </c>
    </row>
    <row r="1170" spans="1:13" x14ac:dyDescent="0.55000000000000004">
      <c r="A1170">
        <v>1165</v>
      </c>
      <c r="C1170">
        <f t="shared" si="60"/>
        <v>-0.11338934668673048</v>
      </c>
      <c r="D1170">
        <f t="shared" si="61"/>
        <v>-1.024678854640614E-4</v>
      </c>
      <c r="E1170" s="2">
        <f t="shared" si="62"/>
        <v>3.2184761210249137E-2</v>
      </c>
      <c r="K1170">
        <v>1165</v>
      </c>
      <c r="L1170" s="2">
        <v>8.8619697265643295E-5</v>
      </c>
      <c r="M1170" s="2">
        <v>6.6011771510033096E-2</v>
      </c>
    </row>
    <row r="1171" spans="1:13" x14ac:dyDescent="0.55000000000000004">
      <c r="A1171">
        <v>1166</v>
      </c>
      <c r="C1171">
        <f t="shared" si="60"/>
        <v>-0.23308966692353864</v>
      </c>
      <c r="D1171">
        <f t="shared" si="61"/>
        <v>-2.3508067435908935E-4</v>
      </c>
      <c r="E1171" s="2">
        <f t="shared" si="62"/>
        <v>2.2432729720005515E-2</v>
      </c>
      <c r="K1171">
        <v>1166</v>
      </c>
      <c r="L1171" s="2">
        <v>-6.9929903115225698E-5</v>
      </c>
      <c r="M1171" s="2">
        <v>-8.3314069044559999E-2</v>
      </c>
    </row>
    <row r="1172" spans="1:13" x14ac:dyDescent="0.55000000000000004">
      <c r="A1172">
        <v>1167</v>
      </c>
      <c r="C1172">
        <f t="shared" si="60"/>
        <v>-0.29428939390329845</v>
      </c>
      <c r="D1172">
        <f t="shared" si="61"/>
        <v>-3.0869316909785613E-4</v>
      </c>
      <c r="E1172" s="2">
        <f t="shared" si="62"/>
        <v>6.808891863299131E-3</v>
      </c>
      <c r="K1172">
        <v>1167</v>
      </c>
      <c r="L1172" s="2">
        <v>-2.10965125447262E-4</v>
      </c>
      <c r="M1172" s="2">
        <v>-0.211773384163981</v>
      </c>
    </row>
    <row r="1173" spans="1:13" x14ac:dyDescent="0.55000000000000004">
      <c r="A1173">
        <v>1168</v>
      </c>
      <c r="C1173">
        <f t="shared" si="60"/>
        <v>-0.28162868614208969</v>
      </c>
      <c r="D1173">
        <f t="shared" si="61"/>
        <v>-3.0483018512933728E-4</v>
      </c>
      <c r="E1173" s="2">
        <f t="shared" si="62"/>
        <v>3.095871172360667E-5</v>
      </c>
      <c r="K1173">
        <v>1168</v>
      </c>
      <c r="L1173" s="2">
        <v>-2.9916282337840702E-4</v>
      </c>
      <c r="M1173" s="2">
        <v>-0.28719274147283602</v>
      </c>
    </row>
    <row r="1174" spans="1:13" x14ac:dyDescent="0.55000000000000004">
      <c r="A1174">
        <v>1169</v>
      </c>
      <c r="C1174">
        <f t="shared" si="60"/>
        <v>-0.19828511442181401</v>
      </c>
      <c r="D1174">
        <f t="shared" si="61"/>
        <v>-2.2446125000478989E-4</v>
      </c>
      <c r="E1174" s="2">
        <f t="shared" si="62"/>
        <v>8.5373498678594974E-3</v>
      </c>
      <c r="K1174">
        <v>1169</v>
      </c>
      <c r="L1174" s="2">
        <v>-3.1243333632301E-4</v>
      </c>
      <c r="M1174" s="2">
        <v>-0.29068289506539602</v>
      </c>
    </row>
    <row r="1175" spans="1:13" x14ac:dyDescent="0.55000000000000004">
      <c r="A1175">
        <v>1170</v>
      </c>
      <c r="C1175">
        <f t="shared" si="60"/>
        <v>-6.5176158500423464E-2</v>
      </c>
      <c r="D1175">
        <f t="shared" si="61"/>
        <v>-8.7757272397028836E-5</v>
      </c>
      <c r="E1175" s="2">
        <f t="shared" si="62"/>
        <v>2.439642688052001E-2</v>
      </c>
      <c r="K1175">
        <v>1170</v>
      </c>
      <c r="L1175" s="2">
        <v>-2.4745298198980902E-4</v>
      </c>
      <c r="M1175" s="2">
        <v>-0.22136971432306299</v>
      </c>
    </row>
    <row r="1176" spans="1:13" x14ac:dyDescent="0.55000000000000004">
      <c r="A1176">
        <v>1171</v>
      </c>
      <c r="C1176">
        <f t="shared" si="60"/>
        <v>8.4290639400040834E-2</v>
      </c>
      <c r="D1176">
        <f t="shared" si="61"/>
        <v>7.0971930805698884E-5</v>
      </c>
      <c r="E1176" s="2">
        <f t="shared" si="62"/>
        <v>3.2726168482847921E-2</v>
      </c>
      <c r="K1176">
        <v>1171</v>
      </c>
      <c r="L1176" s="2">
        <v>-1.20496493230407E-4</v>
      </c>
      <c r="M1176" s="2">
        <v>-9.66131153505113E-2</v>
      </c>
    </row>
    <row r="1177" spans="1:13" x14ac:dyDescent="0.55000000000000004">
      <c r="A1177">
        <v>1172</v>
      </c>
      <c r="C1177">
        <f t="shared" si="60"/>
        <v>0.21260226351695055</v>
      </c>
      <c r="D1177">
        <f t="shared" si="61"/>
        <v>2.1188867534592597E-4</v>
      </c>
      <c r="E1177" s="2">
        <f t="shared" si="62"/>
        <v>2.5683724603012787E-2</v>
      </c>
      <c r="K1177">
        <v>1172</v>
      </c>
      <c r="L1177" s="2">
        <v>3.6639089764525199E-5</v>
      </c>
      <c r="M1177" s="2">
        <v>5.2340837705831603E-2</v>
      </c>
    </row>
    <row r="1178" spans="1:13" x14ac:dyDescent="0.55000000000000004">
      <c r="A1178">
        <v>1173</v>
      </c>
      <c r="C1178">
        <f t="shared" si="60"/>
        <v>0.28755520079148394</v>
      </c>
      <c r="D1178">
        <f t="shared" si="61"/>
        <v>2.9962582863341517E-4</v>
      </c>
      <c r="E1178" s="2">
        <f t="shared" si="62"/>
        <v>9.8742970397064974E-3</v>
      </c>
      <c r="K1178">
        <v>1173</v>
      </c>
      <c r="L1178" s="2">
        <v>1.8459818543552101E-4</v>
      </c>
      <c r="M1178" s="2">
        <v>0.188185703259764</v>
      </c>
    </row>
    <row r="1179" spans="1:13" x14ac:dyDescent="0.55000000000000004">
      <c r="A1179">
        <v>1174</v>
      </c>
      <c r="C1179">
        <f t="shared" si="60"/>
        <v>0.29033784385095518</v>
      </c>
      <c r="D1179">
        <f t="shared" si="61"/>
        <v>3.1216321454623387E-4</v>
      </c>
      <c r="E1179" s="2">
        <f t="shared" si="62"/>
        <v>1.8062155360666957E-4</v>
      </c>
      <c r="K1179">
        <v>1174</v>
      </c>
      <c r="L1179" s="2">
        <v>2.86323520400186E-4</v>
      </c>
      <c r="M1179" s="2">
        <v>0.27689829201294103</v>
      </c>
    </row>
    <row r="1180" spans="1:13" x14ac:dyDescent="0.55000000000000004">
      <c r="A1180">
        <v>1175</v>
      </c>
      <c r="C1180">
        <f t="shared" si="60"/>
        <v>0.22025180794052265</v>
      </c>
      <c r="D1180">
        <f t="shared" si="61"/>
        <v>2.4635421348698482E-4</v>
      </c>
      <c r="E1180" s="2">
        <f t="shared" si="62"/>
        <v>5.7772430983531143E-3</v>
      </c>
      <c r="K1180">
        <v>1175</v>
      </c>
      <c r="L1180" s="2">
        <v>3.1633735345845801E-4</v>
      </c>
      <c r="M1180" s="2">
        <v>0.296259985779181</v>
      </c>
    </row>
    <row r="1181" spans="1:13" x14ac:dyDescent="0.55000000000000004">
      <c r="A1181">
        <v>1176</v>
      </c>
      <c r="C1181">
        <f t="shared" si="60"/>
        <v>9.4887210777674313E-2</v>
      </c>
      <c r="D1181">
        <f t="shared" si="61"/>
        <v>1.1871549757827774E-4</v>
      </c>
      <c r="E1181" s="2">
        <f t="shared" si="62"/>
        <v>2.1472306195175969E-2</v>
      </c>
      <c r="K1181">
        <v>1176</v>
      </c>
      <c r="L1181" s="2">
        <v>2.6712253392858901E-4</v>
      </c>
      <c r="M1181" s="2">
        <v>0.24142152824350199</v>
      </c>
    </row>
    <row r="1182" spans="1:13" x14ac:dyDescent="0.55000000000000004">
      <c r="A1182">
        <v>1177</v>
      </c>
      <c r="C1182">
        <f t="shared" si="60"/>
        <v>-5.4292076226860025E-2</v>
      </c>
      <c r="D1182">
        <f t="shared" si="61"/>
        <v>-3.8718305898586779E-5</v>
      </c>
      <c r="E1182" s="2">
        <f t="shared" si="62"/>
        <v>3.2547633700341722E-2</v>
      </c>
      <c r="K1182">
        <v>1177</v>
      </c>
      <c r="L1182" s="2">
        <v>1.5100521866840999E-4</v>
      </c>
      <c r="M1182" s="2">
        <v>0.126117551288807</v>
      </c>
    </row>
    <row r="1183" spans="1:13" x14ac:dyDescent="0.55000000000000004">
      <c r="A1183">
        <v>1178</v>
      </c>
      <c r="C1183">
        <f t="shared" si="60"/>
        <v>-0.18984519648471454</v>
      </c>
      <c r="D1183">
        <f t="shared" si="61"/>
        <v>-1.8643463071210835E-4</v>
      </c>
      <c r="E1183" s="2">
        <f t="shared" si="62"/>
        <v>2.8585289692150784E-2</v>
      </c>
      <c r="K1183">
        <v>1178</v>
      </c>
      <c r="L1183" s="2">
        <v>-2.9322903756389299E-6</v>
      </c>
      <c r="M1183" s="2">
        <v>-2.0773348762656501E-2</v>
      </c>
    </row>
    <row r="1184" spans="1:13" x14ac:dyDescent="0.55000000000000004">
      <c r="A1184">
        <v>1179</v>
      </c>
      <c r="C1184">
        <f t="shared" si="60"/>
        <v>-0.27775117404447652</v>
      </c>
      <c r="D1184">
        <f t="shared" si="61"/>
        <v>-2.8735979294743303E-4</v>
      </c>
      <c r="E1184" s="2">
        <f t="shared" si="62"/>
        <v>1.3291723987046526E-2</v>
      </c>
      <c r="K1184">
        <v>1179</v>
      </c>
      <c r="L1184" s="2">
        <v>-1.5613538910450099E-4</v>
      </c>
      <c r="M1184" s="2">
        <v>-0.162461434748013</v>
      </c>
    </row>
    <row r="1185" spans="1:13" x14ac:dyDescent="0.55000000000000004">
      <c r="A1185">
        <v>1180</v>
      </c>
      <c r="C1185">
        <f t="shared" si="60"/>
        <v>-0.29594746144986073</v>
      </c>
      <c r="D1185">
        <f t="shared" si="61"/>
        <v>-3.1616370421734113E-4</v>
      </c>
      <c r="E1185" s="2">
        <f t="shared" si="62"/>
        <v>1.0554321260207525E-3</v>
      </c>
      <c r="K1185">
        <v>1180</v>
      </c>
      <c r="L1185" s="2">
        <v>-2.7023341103850698E-4</v>
      </c>
      <c r="M1185" s="2">
        <v>-0.26346004656315802</v>
      </c>
    </row>
    <row r="1186" spans="1:13" x14ac:dyDescent="0.55000000000000004">
      <c r="A1186">
        <v>1181</v>
      </c>
      <c r="C1186">
        <f t="shared" si="60"/>
        <v>-0.23986717410958192</v>
      </c>
      <c r="D1186">
        <f t="shared" si="61"/>
        <v>-2.6561718993161552E-4</v>
      </c>
      <c r="E1186" s="2">
        <f t="shared" si="62"/>
        <v>3.4346961983797121E-3</v>
      </c>
      <c r="K1186">
        <v>1181</v>
      </c>
      <c r="L1186" s="2">
        <v>-3.1664979877154301E-4</v>
      </c>
      <c r="M1186" s="2">
        <v>-0.29847345532908698</v>
      </c>
    </row>
    <row r="1187" spans="1:13" x14ac:dyDescent="0.55000000000000004">
      <c r="A1187">
        <v>1182</v>
      </c>
      <c r="C1187">
        <f t="shared" si="60"/>
        <v>-0.12358528206708635</v>
      </c>
      <c r="D1187">
        <f t="shared" si="61"/>
        <v>-1.4840635973965616E-4</v>
      </c>
      <c r="E1187" s="2">
        <f t="shared" si="62"/>
        <v>1.8264726082129888E-2</v>
      </c>
      <c r="K1187">
        <v>1182</v>
      </c>
      <c r="L1187" s="2">
        <v>-2.8375928004950601E-4</v>
      </c>
      <c r="M1187" s="2">
        <v>-0.258732335612955</v>
      </c>
    </row>
    <row r="1188" spans="1:13" x14ac:dyDescent="0.55000000000000004">
      <c r="A1188">
        <v>1183</v>
      </c>
      <c r="C1188">
        <f t="shared" si="60"/>
        <v>2.371391080243242E-2</v>
      </c>
      <c r="D1188">
        <f t="shared" si="61"/>
        <v>6.0513385882570844E-6</v>
      </c>
      <c r="E1188" s="2">
        <f t="shared" si="62"/>
        <v>3.1649836128682579E-2</v>
      </c>
      <c r="K1188">
        <v>1183</v>
      </c>
      <c r="L1188" s="2">
        <v>-1.79799489324296E-4</v>
      </c>
      <c r="M1188" s="2">
        <v>-0.15419009738367501</v>
      </c>
    </row>
    <row r="1189" spans="1:13" x14ac:dyDescent="0.55000000000000004">
      <c r="A1189">
        <v>1184</v>
      </c>
      <c r="C1189">
        <f t="shared" si="60"/>
        <v>0.16506141191065621</v>
      </c>
      <c r="D1189">
        <f t="shared" si="61"/>
        <v>1.5899027848313479E-4</v>
      </c>
      <c r="E1189" s="2">
        <f t="shared" si="62"/>
        <v>3.100818279139507E-2</v>
      </c>
      <c r="K1189">
        <v>1184</v>
      </c>
      <c r="L1189" s="2">
        <v>-3.0807801102761803E-5</v>
      </c>
      <c r="M1189" s="2">
        <v>-1.10299927387334E-2</v>
      </c>
    </row>
    <row r="1190" spans="1:13" x14ac:dyDescent="0.55000000000000004">
      <c r="A1190">
        <v>1185</v>
      </c>
      <c r="C1190">
        <f t="shared" si="60"/>
        <v>0.26498197784810312</v>
      </c>
      <c r="D1190">
        <f t="shared" si="61"/>
        <v>2.7202600972819386E-4</v>
      </c>
      <c r="E1190" s="2">
        <f t="shared" si="62"/>
        <v>1.6923235298088236E-2</v>
      </c>
      <c r="K1190">
        <v>1185</v>
      </c>
      <c r="L1190" s="2">
        <v>1.2589989202268199E-4</v>
      </c>
      <c r="M1190" s="2">
        <v>0.13489264201273099</v>
      </c>
    </row>
    <row r="1191" spans="1:13" x14ac:dyDescent="0.55000000000000004">
      <c r="A1191">
        <v>1186</v>
      </c>
      <c r="C1191">
        <f t="shared" si="60"/>
        <v>0.29839765272306845</v>
      </c>
      <c r="D1191">
        <f t="shared" si="61"/>
        <v>3.1678894638529216E-4</v>
      </c>
      <c r="E1191" s="2">
        <f t="shared" si="62"/>
        <v>2.6385763903735773E-3</v>
      </c>
      <c r="K1191">
        <v>1186</v>
      </c>
      <c r="L1191" s="2">
        <v>2.5107517616481799E-4</v>
      </c>
      <c r="M1191" s="2">
        <v>0.24703057775890899</v>
      </c>
    </row>
    <row r="1192" spans="1:13" x14ac:dyDescent="0.55000000000000004">
      <c r="A1192">
        <v>1187</v>
      </c>
      <c r="C1192">
        <f t="shared" si="60"/>
        <v>0.25692180648881163</v>
      </c>
      <c r="D1192">
        <f t="shared" si="61"/>
        <v>2.8204453488168117E-4</v>
      </c>
      <c r="E1192" s="2">
        <f t="shared" si="62"/>
        <v>1.6302509596382454E-3</v>
      </c>
      <c r="K1192">
        <v>1187</v>
      </c>
      <c r="L1192" s="2">
        <v>3.1336712487916002E-4</v>
      </c>
      <c r="M1192" s="2">
        <v>0.29729817283892102</v>
      </c>
    </row>
    <row r="1193" spans="1:13" x14ac:dyDescent="0.55000000000000004">
      <c r="A1193">
        <v>1188</v>
      </c>
      <c r="C1193">
        <f t="shared" si="60"/>
        <v>0.15096400230829396</v>
      </c>
      <c r="D1193">
        <f t="shared" si="61"/>
        <v>1.7651289015037537E-4</v>
      </c>
      <c r="E1193" s="2">
        <f t="shared" si="62"/>
        <v>1.4918568965113482E-2</v>
      </c>
      <c r="K1193">
        <v>1188</v>
      </c>
      <c r="L1193" s="2">
        <v>2.9717433317900699E-4</v>
      </c>
      <c r="M1193" s="2">
        <v>0.273105596227456</v>
      </c>
    </row>
    <row r="1194" spans="1:13" x14ac:dyDescent="0.55000000000000004">
      <c r="A1194">
        <v>1189</v>
      </c>
      <c r="C1194">
        <f t="shared" si="60"/>
        <v>7.117415617350231E-3</v>
      </c>
      <c r="D1194">
        <f t="shared" si="61"/>
        <v>2.6680230588152741E-5</v>
      </c>
      <c r="E1194" s="2">
        <f t="shared" si="62"/>
        <v>3.0065691886554544E-2</v>
      </c>
      <c r="K1194">
        <v>1189</v>
      </c>
      <c r="L1194" s="2">
        <v>2.0655238619844899E-4</v>
      </c>
      <c r="M1194" s="2">
        <v>0.180512028816707</v>
      </c>
    </row>
    <row r="1195" spans="1:13" x14ac:dyDescent="0.55000000000000004">
      <c r="A1195">
        <v>1190</v>
      </c>
      <c r="C1195">
        <f t="shared" si="60"/>
        <v>-0.13851549236983712</v>
      </c>
      <c r="D1195">
        <f t="shared" si="61"/>
        <v>-1.2984860447648371E-4</v>
      </c>
      <c r="E1195" s="2">
        <f t="shared" si="62"/>
        <v>3.2841991871607211E-2</v>
      </c>
      <c r="K1195">
        <v>1190</v>
      </c>
      <c r="L1195" s="2">
        <v>6.4198112736512397E-5</v>
      </c>
      <c r="M1195" s="2">
        <v>4.2708103973484603E-2</v>
      </c>
    </row>
    <row r="1196" spans="1:13" x14ac:dyDescent="0.55000000000000004">
      <c r="A1196">
        <v>1191</v>
      </c>
      <c r="C1196">
        <f t="shared" si="60"/>
        <v>-0.24938393144790197</v>
      </c>
      <c r="D1196">
        <f t="shared" si="61"/>
        <v>-2.5378817680974378E-4</v>
      </c>
      <c r="E1196" s="2">
        <f t="shared" si="62"/>
        <v>2.0618547876641271E-2</v>
      </c>
      <c r="K1196">
        <v>1191</v>
      </c>
      <c r="L1196" s="2">
        <v>-9.4234976316462401E-5</v>
      </c>
      <c r="M1196" s="2">
        <v>-0.105792330451739</v>
      </c>
    </row>
    <row r="1197" spans="1:13" x14ac:dyDescent="0.55000000000000004">
      <c r="A1197">
        <v>1192</v>
      </c>
      <c r="C1197">
        <f t="shared" si="60"/>
        <v>-0.29766226032917692</v>
      </c>
      <c r="D1197">
        <f t="shared" si="61"/>
        <v>-3.1403226619452585E-4</v>
      </c>
      <c r="E1197" s="2">
        <f t="shared" si="62"/>
        <v>4.8812357249189741E-3</v>
      </c>
      <c r="K1197">
        <v>1192</v>
      </c>
      <c r="L1197" s="2">
        <v>-2.2906633095962699E-4</v>
      </c>
      <c r="M1197" s="2">
        <v>-0.22779641942735299</v>
      </c>
    </row>
    <row r="1198" spans="1:13" x14ac:dyDescent="0.55000000000000004">
      <c r="A1198">
        <v>1193</v>
      </c>
      <c r="C1198">
        <f t="shared" si="60"/>
        <v>-0.271233636090977</v>
      </c>
      <c r="D1198">
        <f t="shared" si="61"/>
        <v>-2.9546087604000496E-4</v>
      </c>
      <c r="E1198" s="2">
        <f t="shared" si="62"/>
        <v>4.6284556627027436E-4</v>
      </c>
      <c r="K1198">
        <v>1193</v>
      </c>
      <c r="L1198" s="2">
        <v>-3.0652660198960302E-4</v>
      </c>
      <c r="M1198" s="2">
        <v>-0.29274748201099499</v>
      </c>
    </row>
    <row r="1199" spans="1:13" x14ac:dyDescent="0.55000000000000004">
      <c r="A1199">
        <v>1194</v>
      </c>
      <c r="C1199">
        <f t="shared" si="60"/>
        <v>-0.17673108634628293</v>
      </c>
      <c r="D1199">
        <f t="shared" si="61"/>
        <v>-2.0273503382153162E-4</v>
      </c>
      <c r="E1199" s="2">
        <f t="shared" si="62"/>
        <v>1.1587884209992098E-2</v>
      </c>
      <c r="K1199">
        <v>1194</v>
      </c>
      <c r="L1199" s="2">
        <v>-3.0721538399829503E-4</v>
      </c>
      <c r="M1199" s="2">
        <v>-0.28437812165145099</v>
      </c>
    </row>
    <row r="1200" spans="1:13" x14ac:dyDescent="0.55000000000000004">
      <c r="A1200">
        <v>1195</v>
      </c>
      <c r="C1200">
        <f t="shared" si="60"/>
        <v>-3.7872759124483693E-2</v>
      </c>
      <c r="D1200">
        <f t="shared" si="61"/>
        <v>-5.9126971429452208E-5</v>
      </c>
      <c r="E1200" s="2">
        <f t="shared" si="62"/>
        <v>2.7859528097251562E-2</v>
      </c>
      <c r="K1200">
        <v>1195</v>
      </c>
      <c r="L1200" s="2">
        <v>-2.3096016725873499E-4</v>
      </c>
      <c r="M1200" s="2">
        <v>-0.20478449657051101</v>
      </c>
    </row>
    <row r="1201" spans="1:13" x14ac:dyDescent="0.55000000000000004">
      <c r="A1201">
        <v>1196</v>
      </c>
      <c r="C1201">
        <f t="shared" si="60"/>
        <v>0.11049083234307196</v>
      </c>
      <c r="D1201">
        <f t="shared" si="61"/>
        <v>9.9320714493644402E-5</v>
      </c>
      <c r="E1201" s="2">
        <f t="shared" si="62"/>
        <v>3.4000467296029194E-2</v>
      </c>
      <c r="K1201">
        <v>1196</v>
      </c>
      <c r="L1201" s="2">
        <v>-9.6859543856366899E-5</v>
      </c>
      <c r="M1201" s="2">
        <v>-7.3901323932701296E-2</v>
      </c>
    </row>
    <row r="1202" spans="1:13" x14ac:dyDescent="0.55000000000000004">
      <c r="A1202">
        <v>1197</v>
      </c>
      <c r="C1202">
        <f t="shared" si="60"/>
        <v>0.23112355385466721</v>
      </c>
      <c r="D1202">
        <f t="shared" si="61"/>
        <v>2.3284099459356441E-4</v>
      </c>
      <c r="E1202" s="2">
        <f t="shared" si="62"/>
        <v>2.4221524896053274E-2</v>
      </c>
      <c r="K1202">
        <v>1197</v>
      </c>
      <c r="L1202" s="2">
        <v>6.15001531778158E-5</v>
      </c>
      <c r="M1202" s="2">
        <v>7.5490893734584202E-2</v>
      </c>
    </row>
    <row r="1203" spans="1:13" x14ac:dyDescent="0.55000000000000004">
      <c r="A1203">
        <v>1198</v>
      </c>
      <c r="C1203">
        <f t="shared" si="60"/>
        <v>0.29374913504702554</v>
      </c>
      <c r="D1203">
        <f t="shared" si="61"/>
        <v>3.0792309294952572E-4</v>
      </c>
      <c r="E1203" s="2">
        <f t="shared" si="62"/>
        <v>7.7041322319357222E-3</v>
      </c>
      <c r="K1203">
        <v>1198</v>
      </c>
      <c r="L1203" s="2">
        <v>2.0445675532936201E-4</v>
      </c>
      <c r="M1203" s="2">
        <v>0.20597594875453801</v>
      </c>
    </row>
    <row r="1204" spans="1:13" x14ac:dyDescent="0.55000000000000004">
      <c r="A1204">
        <v>1199</v>
      </c>
      <c r="C1204">
        <f t="shared" si="60"/>
        <v>0.2826498750839293</v>
      </c>
      <c r="D1204">
        <f t="shared" si="61"/>
        <v>3.0572298547990479E-4</v>
      </c>
      <c r="E1204" s="2">
        <f t="shared" si="62"/>
        <v>4.9425050485041771E-6</v>
      </c>
      <c r="K1204">
        <v>1199</v>
      </c>
      <c r="L1204" s="2">
        <v>2.9620589475104199E-4</v>
      </c>
      <c r="M1204" s="2">
        <v>0.28487304962689802</v>
      </c>
    </row>
    <row r="1205" spans="1:13" x14ac:dyDescent="0.55000000000000004">
      <c r="A1205">
        <v>1200</v>
      </c>
      <c r="C1205">
        <f t="shared" si="60"/>
        <v>0.20061145426191535</v>
      </c>
      <c r="D1205">
        <f t="shared" si="61"/>
        <v>2.2679285278459562E-4</v>
      </c>
      <c r="E1205" s="2">
        <f t="shared" si="62"/>
        <v>8.4291630872957782E-3</v>
      </c>
      <c r="K1205">
        <v>1200</v>
      </c>
      <c r="L1205" s="2">
        <v>3.13768430304357E-4</v>
      </c>
      <c r="M1205" s="2">
        <v>0.292421927996102</v>
      </c>
    </row>
    <row r="1206" spans="1:13" x14ac:dyDescent="0.55000000000000004">
      <c r="A1206">
        <v>1201</v>
      </c>
      <c r="C1206">
        <f t="shared" si="60"/>
        <v>6.8223786974986989E-2</v>
      </c>
      <c r="D1206">
        <f t="shared" si="61"/>
        <v>9.0942494455343082E-5</v>
      </c>
      <c r="E1206" s="2">
        <f t="shared" si="62"/>
        <v>2.5124828376065351E-2</v>
      </c>
      <c r="K1206">
        <v>1201</v>
      </c>
      <c r="L1206" s="2">
        <v>2.5274571600991799E-4</v>
      </c>
      <c r="M1206" s="2">
        <v>0.226731920444741</v>
      </c>
    </row>
    <row r="1207" spans="1:13" x14ac:dyDescent="0.55000000000000004">
      <c r="A1207">
        <v>1202</v>
      </c>
      <c r="C1207">
        <f t="shared" si="60"/>
        <v>-8.1286612799616034E-2</v>
      </c>
      <c r="D1207">
        <f t="shared" si="61"/>
        <v>-6.7732513066756284E-5</v>
      </c>
      <c r="E1207" s="2">
        <f t="shared" si="62"/>
        <v>3.4425874462608926E-2</v>
      </c>
      <c r="K1207">
        <v>1202</v>
      </c>
      <c r="L1207" s="2">
        <v>1.28421269220204E-4</v>
      </c>
      <c r="M1207" s="2">
        <v>0.104255496875274</v>
      </c>
    </row>
    <row r="1208" spans="1:13" x14ac:dyDescent="0.55000000000000004">
      <c r="A1208">
        <v>1203</v>
      </c>
      <c r="C1208">
        <f t="shared" si="60"/>
        <v>-0.21039578614750915</v>
      </c>
      <c r="D1208">
        <f t="shared" si="61"/>
        <v>-2.0940808749731572E-4</v>
      </c>
      <c r="E1208" s="2">
        <f t="shared" si="62"/>
        <v>2.7577060626784521E-2</v>
      </c>
      <c r="K1208">
        <v>1203</v>
      </c>
      <c r="L1208" s="2">
        <v>-2.8067081113427099E-5</v>
      </c>
      <c r="M1208" s="2">
        <v>-4.4332362640752201E-2</v>
      </c>
    </row>
    <row r="1209" spans="1:13" x14ac:dyDescent="0.55000000000000004">
      <c r="A1209">
        <v>1204</v>
      </c>
      <c r="C1209">
        <f t="shared" si="60"/>
        <v>-0.2867000519640448</v>
      </c>
      <c r="D1209">
        <f t="shared" si="61"/>
        <v>-2.9852664593867892E-4</v>
      </c>
      <c r="E1209" s="2">
        <f t="shared" si="62"/>
        <v>1.1000474115296949E-2</v>
      </c>
      <c r="K1209">
        <v>1204</v>
      </c>
      <c r="L1209" s="2">
        <v>-1.77525856866669E-4</v>
      </c>
      <c r="M1209" s="2">
        <v>-0.18181690691539101</v>
      </c>
    </row>
    <row r="1210" spans="1:13" x14ac:dyDescent="0.55000000000000004">
      <c r="A1210">
        <v>1205</v>
      </c>
      <c r="C1210">
        <f t="shared" si="60"/>
        <v>-0.29104864789583651</v>
      </c>
      <c r="D1210">
        <f t="shared" si="61"/>
        <v>-3.1272130869248072E-4</v>
      </c>
      <c r="E1210" s="2">
        <f t="shared" si="62"/>
        <v>2.9874941010241157E-4</v>
      </c>
      <c r="K1210">
        <v>1205</v>
      </c>
      <c r="L1210" s="2">
        <v>-2.8252218047719201E-4</v>
      </c>
      <c r="M1210" s="2">
        <v>-0.27376427894286598</v>
      </c>
    </row>
    <row r="1211" spans="1:13" x14ac:dyDescent="0.55000000000000004">
      <c r="A1211">
        <v>1206</v>
      </c>
      <c r="C1211">
        <f t="shared" si="60"/>
        <v>-0.22235016802517224</v>
      </c>
      <c r="D1211">
        <f t="shared" si="61"/>
        <v>-2.4842951460739277E-4</v>
      </c>
      <c r="E1211" s="2">
        <f t="shared" si="62"/>
        <v>5.5943699577180352E-3</v>
      </c>
      <c r="K1211">
        <v>1206</v>
      </c>
      <c r="L1211" s="2">
        <v>-3.16759071346836E-4</v>
      </c>
      <c r="M1211" s="2">
        <v>-0.297145688998811</v>
      </c>
    </row>
    <row r="1212" spans="1:13" x14ac:dyDescent="0.55000000000000004">
      <c r="A1212">
        <v>1207</v>
      </c>
      <c r="C1212">
        <f t="shared" si="60"/>
        <v>-9.7846482750255093E-2</v>
      </c>
      <c r="D1212">
        <f t="shared" si="61"/>
        <v>-1.2178714883497029E-4</v>
      </c>
      <c r="E1212" s="2">
        <f t="shared" si="62"/>
        <v>2.1980622892603337E-2</v>
      </c>
      <c r="K1212">
        <v>1207</v>
      </c>
      <c r="L1212" s="2">
        <v>-2.7166168776704701E-4</v>
      </c>
      <c r="M1212" s="2">
        <v>-0.246105117886976</v>
      </c>
    </row>
    <row r="1213" spans="1:13" x14ac:dyDescent="0.55000000000000004">
      <c r="A1213">
        <v>1208</v>
      </c>
      <c r="C1213">
        <f t="shared" si="60"/>
        <v>5.1214607254055175E-2</v>
      </c>
      <c r="D1213">
        <f t="shared" si="61"/>
        <v>3.5421224224827052E-5</v>
      </c>
      <c r="E1213" s="2">
        <f t="shared" si="62"/>
        <v>3.4092151363743807E-2</v>
      </c>
      <c r="K1213">
        <v>1208</v>
      </c>
      <c r="L1213" s="2">
        <v>-1.5852494921924E-4</v>
      </c>
      <c r="M1213" s="2">
        <v>-0.13342599327503701</v>
      </c>
    </row>
    <row r="1214" spans="1:13" x14ac:dyDescent="0.55000000000000004">
      <c r="A1214">
        <v>1209</v>
      </c>
      <c r="C1214">
        <f t="shared" si="60"/>
        <v>0.18742191035646816</v>
      </c>
      <c r="D1214">
        <f t="shared" si="61"/>
        <v>1.837396166249541E-4</v>
      </c>
      <c r="E1214" s="2">
        <f t="shared" si="62"/>
        <v>3.0538055747519135E-2</v>
      </c>
      <c r="K1214">
        <v>1209</v>
      </c>
      <c r="L1214" s="2">
        <v>-5.6846537220853704E-6</v>
      </c>
      <c r="M1214" s="2">
        <v>1.26704990674055E-2</v>
      </c>
    </row>
    <row r="1215" spans="1:13" x14ac:dyDescent="0.55000000000000004">
      <c r="A1215">
        <v>1210</v>
      </c>
      <c r="C1215">
        <f t="shared" si="60"/>
        <v>0.27659026450015539</v>
      </c>
      <c r="D1215">
        <f t="shared" si="61"/>
        <v>2.8594323817636555E-4</v>
      </c>
      <c r="E1215" s="2">
        <f t="shared" si="62"/>
        <v>1.4640196131516334E-2</v>
      </c>
      <c r="K1215">
        <v>1210</v>
      </c>
      <c r="L1215" s="2">
        <v>1.48579398564797E-4</v>
      </c>
      <c r="M1215" s="2">
        <v>0.15559358631634601</v>
      </c>
    </row>
    <row r="1216" spans="1:13" x14ac:dyDescent="0.55000000000000004">
      <c r="A1216">
        <v>1211</v>
      </c>
      <c r="C1216">
        <f t="shared" si="60"/>
        <v>0.29634029231498471</v>
      </c>
      <c r="D1216">
        <f t="shared" si="61"/>
        <v>3.1638113415124959E-4</v>
      </c>
      <c r="E1216" s="2">
        <f t="shared" si="62"/>
        <v>1.3537246779243071E-3</v>
      </c>
      <c r="K1216">
        <v>1211</v>
      </c>
      <c r="L1216" s="2">
        <v>2.6563081876145402E-4</v>
      </c>
      <c r="M1216" s="2">
        <v>0.25954729463982501</v>
      </c>
    </row>
    <row r="1217" spans="1:13" x14ac:dyDescent="0.55000000000000004">
      <c r="A1217">
        <v>1212</v>
      </c>
      <c r="C1217">
        <f t="shared" si="60"/>
        <v>0.24171515311734296</v>
      </c>
      <c r="D1217">
        <f t="shared" si="61"/>
        <v>2.6741403424021494E-4</v>
      </c>
      <c r="E1217" s="2">
        <f t="shared" si="62"/>
        <v>3.2240387836109485E-3</v>
      </c>
      <c r="K1217">
        <v>1212</v>
      </c>
      <c r="L1217" s="2">
        <v>3.1615335254533901E-4</v>
      </c>
      <c r="M1217" s="2">
        <v>0.29849577290623702</v>
      </c>
    </row>
    <row r="1218" spans="1:13" x14ac:dyDescent="0.55000000000000004">
      <c r="A1218">
        <v>1213</v>
      </c>
      <c r="C1218">
        <f t="shared" si="60"/>
        <v>0.12642460543878109</v>
      </c>
      <c r="D1218">
        <f t="shared" si="61"/>
        <v>1.5133164837592935E-4</v>
      </c>
      <c r="E1218" s="2">
        <f t="shared" si="62"/>
        <v>1.8566658882530729E-2</v>
      </c>
      <c r="K1218">
        <v>1213</v>
      </c>
      <c r="L1218" s="2">
        <v>2.8749331791123298E-4</v>
      </c>
      <c r="M1218" s="2">
        <v>0.26268413311494299</v>
      </c>
    </row>
    <row r="1219" spans="1:13" x14ac:dyDescent="0.55000000000000004">
      <c r="A1219">
        <v>1214</v>
      </c>
      <c r="C1219">
        <f t="shared" si="60"/>
        <v>-2.059585338544757E-2</v>
      </c>
      <c r="D1219">
        <f t="shared" si="61"/>
        <v>-2.7317914123938907E-6</v>
      </c>
      <c r="E1219" s="2">
        <f t="shared" si="62"/>
        <v>3.3006705284423787E-2</v>
      </c>
      <c r="K1219">
        <v>1214</v>
      </c>
      <c r="L1219" s="2">
        <v>1.86828798327194E-4</v>
      </c>
      <c r="M1219" s="2">
        <v>0.16108162261095599</v>
      </c>
    </row>
    <row r="1220" spans="1:13" x14ac:dyDescent="0.55000000000000004">
      <c r="A1220">
        <v>1215</v>
      </c>
      <c r="C1220">
        <f t="shared" si="60"/>
        <v>-0.16244718713565356</v>
      </c>
      <c r="D1220">
        <f t="shared" si="61"/>
        <v>-1.5610960913730351E-4</v>
      </c>
      <c r="E1220" s="2">
        <f t="shared" si="62"/>
        <v>3.2972170743228169E-2</v>
      </c>
      <c r="K1220">
        <v>1215</v>
      </c>
      <c r="L1220" s="2">
        <v>3.9371847200388903E-5</v>
      </c>
      <c r="M1220" s="2">
        <v>1.9135220446215899E-2</v>
      </c>
    </row>
    <row r="1221" spans="1:13" x14ac:dyDescent="0.55000000000000004">
      <c r="A1221">
        <v>1216</v>
      </c>
      <c r="C1221">
        <f t="shared" si="60"/>
        <v>-0.26352770103065937</v>
      </c>
      <c r="D1221">
        <f t="shared" si="61"/>
        <v>-2.7030720549907751E-4</v>
      </c>
      <c r="E1221" s="2">
        <f t="shared" si="62"/>
        <v>1.8475329601799033E-2</v>
      </c>
      <c r="K1221">
        <v>1216</v>
      </c>
      <c r="L1221" s="2">
        <v>-1.17946027302962E-4</v>
      </c>
      <c r="M1221" s="2">
        <v>-0.127603716385568</v>
      </c>
    </row>
    <row r="1222" spans="1:13" x14ac:dyDescent="0.55000000000000004">
      <c r="A1222">
        <v>1217</v>
      </c>
      <c r="C1222">
        <f t="shared" ref="C1222:C1285" si="63">$D$1*COS($B$2*(A1222-$L$2)+$B$1)</f>
        <v>-0.29846831669063617</v>
      </c>
      <c r="D1222">
        <f t="shared" ref="D1222:D1285" si="64">$D$2*COS($B$2*(A1222-$L$3)+$B$3)</f>
        <v>-3.1666339090487733E-4</v>
      </c>
      <c r="E1222" s="2">
        <f t="shared" ref="E1222:E1285" si="65">(M1222-C1222)^2</f>
        <v>3.1455054458902174E-3</v>
      </c>
      <c r="K1222">
        <v>1217</v>
      </c>
      <c r="L1222" s="2">
        <v>-2.45723587584253E-4</v>
      </c>
      <c r="M1222" s="2">
        <v>-0.24238351085259999</v>
      </c>
    </row>
    <row r="1223" spans="1:13" x14ac:dyDescent="0.55000000000000004">
      <c r="A1223">
        <v>1218</v>
      </c>
      <c r="C1223">
        <f t="shared" si="63"/>
        <v>-0.25849967607473334</v>
      </c>
      <c r="D1223">
        <f t="shared" si="64"/>
        <v>-2.8354373992878923E-4</v>
      </c>
      <c r="E1223" s="2">
        <f t="shared" si="65"/>
        <v>1.4407471577970569E-3</v>
      </c>
      <c r="K1223">
        <v>1218</v>
      </c>
      <c r="L1223" s="2">
        <v>-3.1195815099659802E-4</v>
      </c>
      <c r="M1223" s="2">
        <v>-0.29645685138846101</v>
      </c>
    </row>
    <row r="1224" spans="1:13" x14ac:dyDescent="0.55000000000000004">
      <c r="A1224">
        <v>1219</v>
      </c>
      <c r="C1224">
        <f t="shared" si="63"/>
        <v>-0.15365306550583871</v>
      </c>
      <c r="D1224">
        <f t="shared" si="64"/>
        <v>-1.7926058685937662E-4</v>
      </c>
      <c r="E1224" s="2">
        <f t="shared" si="65"/>
        <v>1.5037545180695215E-2</v>
      </c>
      <c r="K1224">
        <v>1219</v>
      </c>
      <c r="L1224" s="2">
        <v>-3.0006086024397501E-4</v>
      </c>
      <c r="M1224" s="2">
        <v>-0.27628073440929302</v>
      </c>
    </row>
    <row r="1225" spans="1:13" x14ac:dyDescent="0.55000000000000004">
      <c r="A1225">
        <v>1220</v>
      </c>
      <c r="C1225">
        <f t="shared" si="63"/>
        <v>-1.0242774244622327E-2</v>
      </c>
      <c r="D1225">
        <f t="shared" si="64"/>
        <v>-2.9986805001686218E-5</v>
      </c>
      <c r="E1225" s="2">
        <f t="shared" si="65"/>
        <v>3.1210741053764684E-2</v>
      </c>
      <c r="K1225">
        <v>1220</v>
      </c>
      <c r="L1225" s="2">
        <v>-2.1301146560081299E-4</v>
      </c>
      <c r="M1225" s="2">
        <v>-0.186908393576072</v>
      </c>
    </row>
    <row r="1226" spans="1:13" x14ac:dyDescent="0.55000000000000004">
      <c r="A1226">
        <v>1221</v>
      </c>
      <c r="C1226">
        <f t="shared" si="63"/>
        <v>0.1357382374514256</v>
      </c>
      <c r="D1226">
        <f t="shared" si="64"/>
        <v>1.2681303283967641E-4</v>
      </c>
      <c r="E1226" s="2">
        <f t="shared" si="65"/>
        <v>3.4768048925632761E-2</v>
      </c>
      <c r="K1226">
        <v>1221</v>
      </c>
      <c r="L1226" s="2">
        <v>-7.2612027970729101E-5</v>
      </c>
      <c r="M1226" s="2">
        <v>-5.0723686076228597E-2</v>
      </c>
    </row>
    <row r="1227" spans="1:13" x14ac:dyDescent="0.55000000000000004">
      <c r="A1227">
        <v>1222</v>
      </c>
      <c r="C1227">
        <f t="shared" si="63"/>
        <v>0.24765181268243566</v>
      </c>
      <c r="D1227">
        <f t="shared" si="64"/>
        <v>2.5178547244514819E-4</v>
      </c>
      <c r="E1227" s="2">
        <f t="shared" si="65"/>
        <v>2.2346282270932116E-2</v>
      </c>
      <c r="K1227">
        <v>1222</v>
      </c>
      <c r="L1227" s="2">
        <v>8.5973542516942501E-5</v>
      </c>
      <c r="M1227" s="2">
        <v>9.8165083268309694E-2</v>
      </c>
    </row>
    <row r="1228" spans="1:13" x14ac:dyDescent="0.55000000000000004">
      <c r="A1228">
        <v>1223</v>
      </c>
      <c r="C1228">
        <f t="shared" si="63"/>
        <v>0.2974100030165715</v>
      </c>
      <c r="D1228">
        <f t="shared" si="64"/>
        <v>3.1356506568390913E-4</v>
      </c>
      <c r="E1228" s="2">
        <f t="shared" si="65"/>
        <v>5.61633401235773E-3</v>
      </c>
      <c r="K1228">
        <v>1223</v>
      </c>
      <c r="L1228" s="2">
        <v>2.2302650594010801E-4</v>
      </c>
      <c r="M1228" s="2">
        <v>0.222467798536334</v>
      </c>
    </row>
    <row r="1229" spans="1:13" x14ac:dyDescent="0.55000000000000004">
      <c r="A1229">
        <v>1224</v>
      </c>
      <c r="C1229">
        <f t="shared" si="63"/>
        <v>0.27252455149983684</v>
      </c>
      <c r="D1229">
        <f t="shared" si="64"/>
        <v>2.9664643686407602E-4</v>
      </c>
      <c r="E1229" s="2">
        <f t="shared" si="65"/>
        <v>3.432690740939552E-4</v>
      </c>
      <c r="K1229">
        <v>1224</v>
      </c>
      <c r="L1229" s="2">
        <v>3.0422109739457702E-4</v>
      </c>
      <c r="M1229" s="2">
        <v>0.29105207357090601</v>
      </c>
    </row>
    <row r="1230" spans="1:13" x14ac:dyDescent="0.55000000000000004">
      <c r="A1230">
        <v>1225</v>
      </c>
      <c r="C1230">
        <f t="shared" si="63"/>
        <v>0.1792411819188868</v>
      </c>
      <c r="D1230">
        <f t="shared" si="64"/>
        <v>2.0527580520264687E-4</v>
      </c>
      <c r="E1230" s="2">
        <f t="shared" si="65"/>
        <v>1.1556114400924872E-2</v>
      </c>
      <c r="K1230">
        <v>1225</v>
      </c>
      <c r="L1230" s="2">
        <v>3.0922162775589998E-4</v>
      </c>
      <c r="M1230" s="2">
        <v>0.28674055122366399</v>
      </c>
    </row>
    <row r="1231" spans="1:13" x14ac:dyDescent="0.55000000000000004">
      <c r="A1231">
        <v>1226</v>
      </c>
      <c r="C1231">
        <f t="shared" si="63"/>
        <v>4.0972053781493704E-2</v>
      </c>
      <c r="D1231">
        <f t="shared" si="64"/>
        <v>6.2385273306941538E-5</v>
      </c>
      <c r="E1231" s="2">
        <f t="shared" si="65"/>
        <v>2.8778077441669495E-2</v>
      </c>
      <c r="K1231">
        <v>1226</v>
      </c>
      <c r="L1231" s="2">
        <v>2.36775683174045E-4</v>
      </c>
      <c r="M1231" s="2">
        <v>0.21061307901321499</v>
      </c>
    </row>
    <row r="1232" spans="1:13" x14ac:dyDescent="0.55000000000000004">
      <c r="A1232">
        <v>1227</v>
      </c>
      <c r="C1232">
        <f t="shared" si="63"/>
        <v>-0.10758019623304611</v>
      </c>
      <c r="D1232">
        <f t="shared" si="64"/>
        <v>-9.6162647211910088E-5</v>
      </c>
      <c r="E1232" s="2">
        <f t="shared" si="65"/>
        <v>3.5840718561784328E-2</v>
      </c>
      <c r="K1232">
        <v>1227</v>
      </c>
      <c r="L1232" s="2">
        <v>1.0502779989155099E-4</v>
      </c>
      <c r="M1232" s="2">
        <v>8.1736254615220993E-2</v>
      </c>
    </row>
    <row r="1233" spans="1:13" x14ac:dyDescent="0.55000000000000004">
      <c r="A1233">
        <v>1228</v>
      </c>
      <c r="C1233">
        <f t="shared" si="63"/>
        <v>-0.22913208460389559</v>
      </c>
      <c r="D1233">
        <f t="shared" si="64"/>
        <v>-2.3057577022851826E-4</v>
      </c>
      <c r="E1233" s="2">
        <f t="shared" si="65"/>
        <v>2.6088762990236859E-2</v>
      </c>
      <c r="K1233">
        <v>1228</v>
      </c>
      <c r="L1233" s="2">
        <v>-5.3024947418951098E-5</v>
      </c>
      <c r="M1233" s="2">
        <v>-6.7611921806067607E-2</v>
      </c>
    </row>
    <row r="1234" spans="1:13" x14ac:dyDescent="0.55000000000000004">
      <c r="A1234">
        <v>1229</v>
      </c>
      <c r="C1234">
        <f t="shared" si="63"/>
        <v>-0.29317664946070371</v>
      </c>
      <c r="D1234">
        <f t="shared" si="64"/>
        <v>-3.0711923506978581E-4</v>
      </c>
      <c r="E1234" s="2">
        <f t="shared" si="65"/>
        <v>8.6769926390345021E-3</v>
      </c>
      <c r="K1234">
        <v>1229</v>
      </c>
      <c r="L1234" s="2">
        <v>-1.9779726770548399E-4</v>
      </c>
      <c r="M1234" s="2">
        <v>-0.20002627297711401</v>
      </c>
    </row>
    <row r="1235" spans="1:13" x14ac:dyDescent="0.55000000000000004">
      <c r="A1235">
        <v>1230</v>
      </c>
      <c r="C1235">
        <f t="shared" si="63"/>
        <v>-0.28364005497700995</v>
      </c>
      <c r="D1235">
        <f t="shared" si="64"/>
        <v>-3.0658224546905991E-4</v>
      </c>
      <c r="E1235" s="2">
        <f t="shared" si="65"/>
        <v>1.6828621518569977E-6</v>
      </c>
      <c r="K1235">
        <v>1230</v>
      </c>
      <c r="L1235" s="2">
        <v>-2.9303003525001298E-4</v>
      </c>
      <c r="M1235" s="2">
        <v>-0.28234280320813199</v>
      </c>
    </row>
    <row r="1236" spans="1:13" x14ac:dyDescent="0.55000000000000004">
      <c r="A1236">
        <v>1231</v>
      </c>
      <c r="C1236">
        <f t="shared" si="63"/>
        <v>-0.20291578535267529</v>
      </c>
      <c r="D1236">
        <f t="shared" si="64"/>
        <v>-2.2909957449727535E-4</v>
      </c>
      <c r="E1236" s="2">
        <f t="shared" si="65"/>
        <v>8.2862863955726548E-3</v>
      </c>
      <c r="K1236">
        <v>1231</v>
      </c>
      <c r="L1236" s="2">
        <v>-3.1487161263981202E-4</v>
      </c>
      <c r="M1236" s="2">
        <v>-0.29394482684808299</v>
      </c>
    </row>
    <row r="1237" spans="1:13" x14ac:dyDescent="0.55000000000000004">
      <c r="A1237">
        <v>1232</v>
      </c>
      <c r="C1237">
        <f t="shared" si="63"/>
        <v>-7.1263930730566499E-2</v>
      </c>
      <c r="D1237">
        <f t="shared" si="64"/>
        <v>-9.4117739362952393E-5</v>
      </c>
      <c r="E1237" s="2">
        <f t="shared" si="65"/>
        <v>2.5812475656860599E-2</v>
      </c>
      <c r="K1237">
        <v>1232</v>
      </c>
      <c r="L1237" s="2">
        <v>-2.5785164132229499E-4</v>
      </c>
      <c r="M1237" s="2">
        <v>-0.23192654510261199</v>
      </c>
    </row>
    <row r="1238" spans="1:13" x14ac:dyDescent="0.55000000000000004">
      <c r="A1238">
        <v>1233</v>
      </c>
      <c r="C1238">
        <f t="shared" si="63"/>
        <v>7.8273668379790107E-2</v>
      </c>
      <c r="D1238">
        <f t="shared" si="64"/>
        <v>6.4485664506202224E-5</v>
      </c>
      <c r="E1238" s="2">
        <f t="shared" si="65"/>
        <v>3.6135915032609163E-2</v>
      </c>
      <c r="K1238">
        <v>1233</v>
      </c>
      <c r="L1238" s="2">
        <v>-1.36251126840157E-4</v>
      </c>
      <c r="M1238" s="2">
        <v>-0.111820821368359</v>
      </c>
    </row>
    <row r="1239" spans="1:13" x14ac:dyDescent="0.55000000000000004">
      <c r="A1239">
        <v>1234</v>
      </c>
      <c r="C1239">
        <f t="shared" si="63"/>
        <v>0.20816622660550568</v>
      </c>
      <c r="D1239">
        <f t="shared" si="64"/>
        <v>2.0690452583492332E-4</v>
      </c>
      <c r="E1239" s="2">
        <f t="shared" si="65"/>
        <v>2.9541052008162084E-2</v>
      </c>
      <c r="K1239">
        <v>1234</v>
      </c>
      <c r="L1239" s="2">
        <v>1.9474327599723801E-5</v>
      </c>
      <c r="M1239" s="2">
        <v>3.6291120763612197E-2</v>
      </c>
    </row>
    <row r="1240" spans="1:13" x14ac:dyDescent="0.55000000000000004">
      <c r="A1240">
        <v>1235</v>
      </c>
      <c r="C1240">
        <f t="shared" si="63"/>
        <v>0.28581344974951645</v>
      </c>
      <c r="D1240">
        <f t="shared" si="64"/>
        <v>2.9739471238081149E-4</v>
      </c>
      <c r="E1240" s="2">
        <f t="shared" si="65"/>
        <v>1.2210188823508016E-2</v>
      </c>
      <c r="K1240">
        <v>1235</v>
      </c>
      <c r="L1240" s="2">
        <v>1.70322315882297E-4</v>
      </c>
      <c r="M1240" s="2">
        <v>0.17531372656656899</v>
      </c>
    </row>
    <row r="1241" spans="1:13" x14ac:dyDescent="0.55000000000000004">
      <c r="A1241">
        <v>1236</v>
      </c>
      <c r="C1241">
        <f t="shared" si="63"/>
        <v>0.29172752147641573</v>
      </c>
      <c r="D1241">
        <f t="shared" si="64"/>
        <v>3.1324509470280075E-4</v>
      </c>
      <c r="E1241" s="2">
        <f t="shared" si="65"/>
        <v>4.5367293855750853E-4</v>
      </c>
      <c r="K1241">
        <v>1236</v>
      </c>
      <c r="L1241" s="2">
        <v>2.7851202354921002E-4</v>
      </c>
      <c r="M1241" s="2">
        <v>0.270427921983526</v>
      </c>
    </row>
    <row r="1242" spans="1:13" x14ac:dyDescent="0.55000000000000004">
      <c r="A1242">
        <v>1237</v>
      </c>
      <c r="C1242">
        <f t="shared" si="63"/>
        <v>0.22442413444186132</v>
      </c>
      <c r="D1242">
        <f t="shared" si="64"/>
        <v>2.5047756093800355E-4</v>
      </c>
      <c r="E1242" s="2">
        <f t="shared" si="65"/>
        <v>5.38574457237117E-3</v>
      </c>
      <c r="K1242">
        <v>1237</v>
      </c>
      <c r="L1242" s="2">
        <v>3.16946667155065E-4</v>
      </c>
      <c r="M1242" s="2">
        <v>0.29781176672667597</v>
      </c>
    </row>
    <row r="1243" spans="1:13" x14ac:dyDescent="0.55000000000000004">
      <c r="A1243">
        <v>1238</v>
      </c>
      <c r="C1243">
        <f t="shared" si="63"/>
        <v>0.10079502014809716</v>
      </c>
      <c r="D1243">
        <f t="shared" si="64"/>
        <v>1.2484543902619545E-4</v>
      </c>
      <c r="E1243" s="2">
        <f t="shared" si="65"/>
        <v>2.2443571480675616E-2</v>
      </c>
      <c r="K1243">
        <v>1238</v>
      </c>
      <c r="L1243" s="2">
        <v>2.7600005177755602E-4</v>
      </c>
      <c r="M1243" s="2">
        <v>0.25060680700305599</v>
      </c>
    </row>
    <row r="1244" spans="1:13" x14ac:dyDescent="0.55000000000000004">
      <c r="A1244">
        <v>1239</v>
      </c>
      <c r="C1244">
        <f t="shared" si="63"/>
        <v>-4.8131519612211203E-2</v>
      </c>
      <c r="D1244">
        <f t="shared" si="64"/>
        <v>-3.212025654791009E-5</v>
      </c>
      <c r="E1244" s="2">
        <f t="shared" si="65"/>
        <v>3.5633107678889338E-2</v>
      </c>
      <c r="K1244">
        <v>1239</v>
      </c>
      <c r="L1244" s="2">
        <v>1.6592751125234101E-4</v>
      </c>
      <c r="M1244" s="2">
        <v>0.140635817813757</v>
      </c>
    </row>
    <row r="1245" spans="1:13" x14ac:dyDescent="0.55000000000000004">
      <c r="A1245">
        <v>1240</v>
      </c>
      <c r="C1245">
        <f t="shared" si="63"/>
        <v>-0.1849780624814493</v>
      </c>
      <c r="D1245">
        <f t="shared" si="64"/>
        <v>-1.8102444476936222E-4</v>
      </c>
      <c r="E1245" s="2">
        <f t="shared" si="65"/>
        <v>3.2551296327191753E-2</v>
      </c>
      <c r="K1245">
        <v>1240</v>
      </c>
      <c r="L1245" s="2">
        <v>1.4297396194427399E-5</v>
      </c>
      <c r="M1245" s="2">
        <v>-4.55828438827086E-3</v>
      </c>
    </row>
    <row r="1246" spans="1:13" x14ac:dyDescent="0.55000000000000004">
      <c r="A1246">
        <v>1241</v>
      </c>
      <c r="C1246">
        <f t="shared" si="63"/>
        <v>-0.27539901069689698</v>
      </c>
      <c r="D1246">
        <f t="shared" si="64"/>
        <v>-2.8449531304713938E-4</v>
      </c>
      <c r="E1246" s="2">
        <f t="shared" si="65"/>
        <v>1.6075266603731507E-2</v>
      </c>
      <c r="K1246">
        <v>1241</v>
      </c>
      <c r="L1246" s="2">
        <v>-1.4091359043498701E-4</v>
      </c>
      <c r="M1246" s="2">
        <v>-0.14861073598771299</v>
      </c>
    </row>
    <row r="1247" spans="1:13" x14ac:dyDescent="0.55000000000000004">
      <c r="A1247">
        <v>1242</v>
      </c>
      <c r="C1247">
        <f t="shared" si="63"/>
        <v>-0.29670061217846466</v>
      </c>
      <c r="D1247">
        <f t="shared" si="64"/>
        <v>-3.1656385443598216E-4</v>
      </c>
      <c r="E1247" s="2">
        <f t="shared" si="65"/>
        <v>1.7022147525085965E-3</v>
      </c>
      <c r="K1247">
        <v>1242</v>
      </c>
      <c r="L1247" s="2">
        <v>-2.6083189417550902E-4</v>
      </c>
      <c r="M1247" s="2">
        <v>-0.25544270684495801</v>
      </c>
    </row>
    <row r="1248" spans="1:13" x14ac:dyDescent="0.55000000000000004">
      <c r="A1248">
        <v>1243</v>
      </c>
      <c r="C1248">
        <f t="shared" si="63"/>
        <v>-0.24353661395644985</v>
      </c>
      <c r="D1248">
        <f t="shared" si="64"/>
        <v>-2.6918154099856719E-4</v>
      </c>
      <c r="E1248" s="2">
        <f t="shared" si="65"/>
        <v>2.9987510393504934E-3</v>
      </c>
      <c r="K1248">
        <v>1243</v>
      </c>
      <c r="L1248" s="2">
        <v>-3.1542323193617502E-4</v>
      </c>
      <c r="M1248" s="2">
        <v>-0.298297467121375</v>
      </c>
    </row>
    <row r="1249" spans="1:13" x14ac:dyDescent="0.55000000000000004">
      <c r="A1249">
        <v>1244</v>
      </c>
      <c r="C1249">
        <f t="shared" si="63"/>
        <v>-0.12925005897680542</v>
      </c>
      <c r="D1249">
        <f t="shared" si="64"/>
        <v>-1.5424033466818286E-4</v>
      </c>
      <c r="E1249" s="2">
        <f t="shared" si="65"/>
        <v>1.8821567289494221E-2</v>
      </c>
      <c r="K1249">
        <v>1244</v>
      </c>
      <c r="L1249" s="2">
        <v>-2.9101486451475501E-4</v>
      </c>
      <c r="M1249" s="2">
        <v>-0.26644177625410398</v>
      </c>
    </row>
    <row r="1250" spans="1:13" x14ac:dyDescent="0.55000000000000004">
      <c r="A1250">
        <v>1245</v>
      </c>
      <c r="C1250">
        <f t="shared" si="63"/>
        <v>1.7475536431023821E-2</v>
      </c>
      <c r="D1250">
        <f t="shared" si="64"/>
        <v>-5.8805546434838862E-7</v>
      </c>
      <c r="E1250" s="2">
        <f t="shared" si="65"/>
        <v>3.4347070299333059E-2</v>
      </c>
      <c r="K1250">
        <v>1245</v>
      </c>
      <c r="L1250" s="2">
        <v>-1.93720018950461E-4</v>
      </c>
      <c r="M1250" s="2">
        <v>-0.167854089639211</v>
      </c>
    </row>
    <row r="1251" spans="1:13" x14ac:dyDescent="0.55000000000000004">
      <c r="A1251">
        <v>1246</v>
      </c>
      <c r="C1251">
        <f t="shared" si="63"/>
        <v>0.15981514054977794</v>
      </c>
      <c r="D1251">
        <f t="shared" si="64"/>
        <v>1.5321181326581078E-4</v>
      </c>
      <c r="E1251" s="2">
        <f t="shared" si="65"/>
        <v>3.4984502346992782E-2</v>
      </c>
      <c r="K1251">
        <v>1246</v>
      </c>
      <c r="L1251" s="2">
        <v>-4.7906792888273699E-5</v>
      </c>
      <c r="M1251" s="2">
        <v>-2.72263049830044E-2</v>
      </c>
    </row>
    <row r="1252" spans="1:13" x14ac:dyDescent="0.55000000000000004">
      <c r="A1252">
        <v>1247</v>
      </c>
      <c r="C1252">
        <f t="shared" si="63"/>
        <v>0.26204451302644016</v>
      </c>
      <c r="D1252">
        <f t="shared" si="64"/>
        <v>2.6855874631500059E-4</v>
      </c>
      <c r="E1252" s="2">
        <f t="shared" si="65"/>
        <v>2.0114057292423791E-2</v>
      </c>
      <c r="K1252">
        <v>1247</v>
      </c>
      <c r="L1252" s="2">
        <v>1.0990498664494901E-4</v>
      </c>
      <c r="M1252" s="2">
        <v>0.12022047665593</v>
      </c>
    </row>
    <row r="1253" spans="1:13" x14ac:dyDescent="0.55000000000000004">
      <c r="A1253">
        <v>1248</v>
      </c>
      <c r="C1253">
        <f t="shared" si="63"/>
        <v>0.29850623619446587</v>
      </c>
      <c r="D1253">
        <f t="shared" si="64"/>
        <v>3.165030948093258E-4</v>
      </c>
      <c r="E1253" s="2">
        <f t="shared" si="65"/>
        <v>3.7147735396680817E-3</v>
      </c>
      <c r="K1253">
        <v>1248</v>
      </c>
      <c r="L1253" s="2">
        <v>2.40190380471906E-4</v>
      </c>
      <c r="M1253" s="2">
        <v>0.237557294122695</v>
      </c>
    </row>
    <row r="1254" spans="1:13" x14ac:dyDescent="0.55000000000000004">
      <c r="A1254">
        <v>1249</v>
      </c>
      <c r="C1254">
        <f t="shared" si="63"/>
        <v>0.26004918609043043</v>
      </c>
      <c r="D1254">
        <f t="shared" si="64"/>
        <v>2.8501183786297263E-4</v>
      </c>
      <c r="E1254" s="2">
        <f t="shared" si="65"/>
        <v>1.24942649105573E-3</v>
      </c>
      <c r="K1254">
        <v>1249</v>
      </c>
      <c r="L1254" s="2">
        <v>3.10318603476729E-4</v>
      </c>
      <c r="M1254" s="2">
        <v>0.29539641357796798</v>
      </c>
    </row>
    <row r="1255" spans="1:13" x14ac:dyDescent="0.55000000000000004">
      <c r="A1255">
        <v>1250</v>
      </c>
      <c r="C1255">
        <f t="shared" si="63"/>
        <v>0.15632527168008006</v>
      </c>
      <c r="D1255">
        <f t="shared" si="64"/>
        <v>1.8198861718639108E-4</v>
      </c>
      <c r="E1255" s="2">
        <f t="shared" si="65"/>
        <v>1.5110899095689096E-2</v>
      </c>
      <c r="K1255">
        <v>1250</v>
      </c>
      <c r="L1255" s="2">
        <v>3.0272560716394998E-4</v>
      </c>
      <c r="M1255" s="2">
        <v>0.27925166874632901</v>
      </c>
    </row>
    <row r="1256" spans="1:13" x14ac:dyDescent="0.55000000000000004">
      <c r="A1256">
        <v>1251</v>
      </c>
      <c r="C1256">
        <f t="shared" si="63"/>
        <v>1.336700915412917E-2</v>
      </c>
      <c r="D1256">
        <f t="shared" si="64"/>
        <v>3.3290089612603838E-5</v>
      </c>
      <c r="E1256" s="2">
        <f t="shared" si="65"/>
        <v>3.2327896869094666E-2</v>
      </c>
      <c r="K1256">
        <v>1251</v>
      </c>
      <c r="L1256" s="2">
        <v>2.1931310456363399E-4</v>
      </c>
      <c r="M1256" s="2">
        <v>0.193166611125587</v>
      </c>
    </row>
    <row r="1257" spans="1:13" x14ac:dyDescent="0.55000000000000004">
      <c r="A1257">
        <v>1252</v>
      </c>
      <c r="C1257">
        <f t="shared" si="63"/>
        <v>-0.1329460909157498</v>
      </c>
      <c r="D1257">
        <f t="shared" si="64"/>
        <v>-1.2376354875494718E-4</v>
      </c>
      <c r="E1257" s="2">
        <f t="shared" si="65"/>
        <v>3.6728905441387211E-2</v>
      </c>
      <c r="K1257">
        <v>1252</v>
      </c>
      <c r="L1257" s="2">
        <v>8.0972274405627896E-5</v>
      </c>
      <c r="M1257" s="2">
        <v>5.8701777429784399E-2</v>
      </c>
    </row>
    <row r="1258" spans="1:13" x14ac:dyDescent="0.55000000000000004">
      <c r="A1258">
        <v>1253</v>
      </c>
      <c r="C1258">
        <f t="shared" si="63"/>
        <v>-0.24589252444726134</v>
      </c>
      <c r="D1258">
        <f t="shared" si="64"/>
        <v>-2.4975514511384455E-4</v>
      </c>
      <c r="E1258" s="2">
        <f t="shared" si="65"/>
        <v>2.4157628135334758E-2</v>
      </c>
      <c r="K1258">
        <v>1253</v>
      </c>
      <c r="L1258" s="2">
        <v>-7.7648564192790102E-5</v>
      </c>
      <c r="M1258" s="2">
        <v>-9.0465280582696997E-2</v>
      </c>
    </row>
    <row r="1259" spans="1:13" x14ac:dyDescent="0.55000000000000004">
      <c r="A1259">
        <v>1254</v>
      </c>
      <c r="C1259">
        <f t="shared" si="63"/>
        <v>-0.29712511734611724</v>
      </c>
      <c r="D1259">
        <f t="shared" si="64"/>
        <v>-3.1306346447036439E-4</v>
      </c>
      <c r="E1259" s="2">
        <f t="shared" si="65"/>
        <v>6.4240817275774539E-3</v>
      </c>
      <c r="K1259">
        <v>1254</v>
      </c>
      <c r="L1259" s="2">
        <v>-2.16821838192402E-4</v>
      </c>
      <c r="M1259" s="2">
        <v>-0.21697474786738399</v>
      </c>
    </row>
    <row r="1260" spans="1:13" x14ac:dyDescent="0.55000000000000004">
      <c r="A1260">
        <v>1255</v>
      </c>
      <c r="C1260">
        <f t="shared" si="63"/>
        <v>-0.27378556869238602</v>
      </c>
      <c r="D1260">
        <f t="shared" si="64"/>
        <v>-2.9779945309982151E-4</v>
      </c>
      <c r="E1260" s="2">
        <f t="shared" si="65"/>
        <v>2.3580596336914307E-4</v>
      </c>
      <c r="K1260">
        <v>1255</v>
      </c>
      <c r="L1260" s="2">
        <v>-3.0169073775169499E-4</v>
      </c>
      <c r="M1260" s="2">
        <v>-0.28914154353506999</v>
      </c>
    </row>
    <row r="1261" spans="1:13" x14ac:dyDescent="0.55000000000000004">
      <c r="A1261">
        <v>1256</v>
      </c>
      <c r="C1261">
        <f t="shared" si="63"/>
        <v>-0.1817316132392974</v>
      </c>
      <c r="D1261">
        <f t="shared" si="64"/>
        <v>-2.0779405611625647E-4</v>
      </c>
      <c r="E1261" s="2">
        <f t="shared" si="65"/>
        <v>1.1483144012553757E-2</v>
      </c>
      <c r="K1261">
        <v>1256</v>
      </c>
      <c r="L1261" s="2">
        <v>-3.1099932048761302E-4</v>
      </c>
      <c r="M1261" s="2">
        <v>-0.28889104592048398</v>
      </c>
    </row>
    <row r="1262" spans="1:13" x14ac:dyDescent="0.55000000000000004">
      <c r="A1262">
        <v>1257</v>
      </c>
      <c r="C1262">
        <f t="shared" si="63"/>
        <v>-4.4066853461936381E-2</v>
      </c>
      <c r="D1262">
        <f t="shared" si="64"/>
        <v>-6.5636730999056052E-5</v>
      </c>
      <c r="E1262" s="2">
        <f t="shared" si="65"/>
        <v>2.9659432266119955E-2</v>
      </c>
      <c r="K1262">
        <v>1257</v>
      </c>
      <c r="L1262" s="2">
        <v>-2.4241619410769101E-4</v>
      </c>
      <c r="M1262" s="2">
        <v>-0.21628599370517401</v>
      </c>
    </row>
    <row r="1263" spans="1:13" x14ac:dyDescent="0.55000000000000004">
      <c r="A1263">
        <v>1258</v>
      </c>
      <c r="C1263">
        <f t="shared" si="63"/>
        <v>0.10465775767821289</v>
      </c>
      <c r="D1263">
        <f t="shared" si="64"/>
        <v>9.2994030085724952E-5</v>
      </c>
      <c r="E1263" s="2">
        <f t="shared" si="65"/>
        <v>3.77014181603069E-2</v>
      </c>
      <c r="K1263">
        <v>1258</v>
      </c>
      <c r="L1263" s="2">
        <v>-1.13118428072608E-4</v>
      </c>
      <c r="M1263" s="2">
        <v>-8.9510772625507801E-2</v>
      </c>
    </row>
    <row r="1264" spans="1:13" x14ac:dyDescent="0.55000000000000004">
      <c r="A1264">
        <v>1259</v>
      </c>
      <c r="C1264">
        <f t="shared" si="63"/>
        <v>0.22711547765234971</v>
      </c>
      <c r="D1264">
        <f t="shared" si="64"/>
        <v>2.2828524977834371E-4</v>
      </c>
      <c r="E1264" s="2">
        <f t="shared" si="65"/>
        <v>2.8033642360847627E-2</v>
      </c>
      <c r="K1264">
        <v>1259</v>
      </c>
      <c r="L1264" s="2">
        <v>4.4510550009041403E-5</v>
      </c>
      <c r="M1264" s="2">
        <v>5.9682976742736503E-2</v>
      </c>
    </row>
    <row r="1265" spans="1:13" x14ac:dyDescent="0.55000000000000004">
      <c r="A1265">
        <v>1260</v>
      </c>
      <c r="C1265">
        <f t="shared" si="63"/>
        <v>0.29257199995057781</v>
      </c>
      <c r="D1265">
        <f t="shared" si="64"/>
        <v>3.0628168364827134E-4</v>
      </c>
      <c r="E1265" s="2">
        <f t="shared" si="65"/>
        <v>9.7304899046964967E-3</v>
      </c>
      <c r="K1265">
        <v>1260</v>
      </c>
      <c r="L1265" s="2">
        <v>1.9099158471752001E-4</v>
      </c>
      <c r="M1265" s="2">
        <v>0.193928754339454</v>
      </c>
    </row>
    <row r="1266" spans="1:13" x14ac:dyDescent="0.55000000000000004">
      <c r="A1266">
        <v>1261</v>
      </c>
      <c r="C1266">
        <f t="shared" si="63"/>
        <v>0.28459911719017483</v>
      </c>
      <c r="D1266">
        <f t="shared" si="64"/>
        <v>3.0740787082867468E-4</v>
      </c>
      <c r="E1266" s="2">
        <f t="shared" si="65"/>
        <v>2.4952470861387811E-5</v>
      </c>
      <c r="K1266">
        <v>1261</v>
      </c>
      <c r="L1266" s="2">
        <v>2.89637592207723E-4</v>
      </c>
      <c r="M1266" s="2">
        <v>0.27960387236520501</v>
      </c>
    </row>
    <row r="1267" spans="1:13" x14ac:dyDescent="0.55000000000000004">
      <c r="A1267">
        <v>1262</v>
      </c>
      <c r="C1267">
        <f t="shared" si="63"/>
        <v>0.20519785488934791</v>
      </c>
      <c r="D1267">
        <f t="shared" si="64"/>
        <v>2.3138116207581071E-4</v>
      </c>
      <c r="E1267" s="2">
        <f t="shared" si="65"/>
        <v>8.1094727715552498E-3</v>
      </c>
      <c r="K1267">
        <v>1262</v>
      </c>
      <c r="L1267" s="2">
        <v>3.1574206794832599E-4</v>
      </c>
      <c r="M1267" s="2">
        <v>0.29525046602059302</v>
      </c>
    </row>
    <row r="1268" spans="1:13" x14ac:dyDescent="0.55000000000000004">
      <c r="A1268">
        <v>1263</v>
      </c>
      <c r="C1268">
        <f t="shared" si="63"/>
        <v>7.4296256239091391E-2</v>
      </c>
      <c r="D1268">
        <f t="shared" si="64"/>
        <v>9.7282658770109922E-5</v>
      </c>
      <c r="E1268" s="2">
        <f t="shared" si="65"/>
        <v>2.6456158661846987E-2</v>
      </c>
      <c r="K1268">
        <v>1263</v>
      </c>
      <c r="L1268" s="2">
        <v>2.6276698404968299E-4</v>
      </c>
      <c r="M1268" s="2">
        <v>0.23694974886020601</v>
      </c>
    </row>
    <row r="1269" spans="1:13" x14ac:dyDescent="0.55000000000000004">
      <c r="A1269">
        <v>1264</v>
      </c>
      <c r="C1269">
        <f t="shared" si="63"/>
        <v>-7.5252136686221036E-2</v>
      </c>
      <c r="D1269">
        <f t="shared" si="64"/>
        <v>-6.1231741330970037E-5</v>
      </c>
      <c r="E1269" s="2">
        <f t="shared" si="65"/>
        <v>3.7851894664516945E-2</v>
      </c>
      <c r="K1269">
        <v>1264</v>
      </c>
      <c r="L1269" s="2">
        <v>1.43980278907773E-4</v>
      </c>
      <c r="M1269" s="2">
        <v>0.119303497168255</v>
      </c>
    </row>
    <row r="1270" spans="1:13" x14ac:dyDescent="0.55000000000000004">
      <c r="A1270">
        <v>1265</v>
      </c>
      <c r="C1270">
        <f t="shared" si="63"/>
        <v>-0.20591382949221776</v>
      </c>
      <c r="D1270">
        <f t="shared" si="64"/>
        <v>-2.0437826502034433E-4</v>
      </c>
      <c r="E1270" s="2">
        <f t="shared" si="65"/>
        <v>3.1574011163854776E-2</v>
      </c>
      <c r="K1270">
        <v>1265</v>
      </c>
      <c r="L1270" s="2">
        <v>-1.0867180275394399E-5</v>
      </c>
      <c r="M1270" s="2">
        <v>-2.8223055494649801E-2</v>
      </c>
    </row>
    <row r="1271" spans="1:13" x14ac:dyDescent="0.55000000000000004">
      <c r="A1271">
        <v>1266</v>
      </c>
      <c r="C1271">
        <f t="shared" si="63"/>
        <v>-0.28489549141570231</v>
      </c>
      <c r="D1271">
        <f t="shared" si="64"/>
        <v>-2.962301521425532E-4</v>
      </c>
      <c r="E1271" s="2">
        <f t="shared" si="65"/>
        <v>1.3505815260800308E-2</v>
      </c>
      <c r="K1271">
        <v>1266</v>
      </c>
      <c r="L1271" s="2">
        <v>-1.62992886743497E-4</v>
      </c>
      <c r="M1271" s="2">
        <v>-0.168680968825794</v>
      </c>
    </row>
    <row r="1272" spans="1:13" x14ac:dyDescent="0.55000000000000004">
      <c r="A1272">
        <v>1267</v>
      </c>
      <c r="C1272">
        <f t="shared" si="63"/>
        <v>-0.29237439011483463</v>
      </c>
      <c r="D1272">
        <f t="shared" si="64"/>
        <v>-3.1373451511368188E-4</v>
      </c>
      <c r="E1272" s="2">
        <f t="shared" si="65"/>
        <v>6.4936815326033736E-4</v>
      </c>
      <c r="K1272">
        <v>1267</v>
      </c>
      <c r="L1272" s="2">
        <v>-2.7429601359222998E-4</v>
      </c>
      <c r="M1272" s="2">
        <v>-0.26689168709375899</v>
      </c>
    </row>
    <row r="1273" spans="1:13" x14ac:dyDescent="0.55000000000000004">
      <c r="A1273">
        <v>1268</v>
      </c>
      <c r="C1273">
        <f t="shared" si="63"/>
        <v>-0.22647347965882231</v>
      </c>
      <c r="D1273">
        <f t="shared" si="64"/>
        <v>-2.5249812779070416E-4</v>
      </c>
      <c r="E1273" s="2">
        <f t="shared" si="65"/>
        <v>5.1529781165592977E-3</v>
      </c>
      <c r="K1273">
        <v>1268</v>
      </c>
      <c r="L1273" s="2">
        <v>-3.1690000222785701E-4</v>
      </c>
      <c r="M1273" s="2">
        <v>-0.298257726653266</v>
      </c>
    </row>
    <row r="1274" spans="1:13" x14ac:dyDescent="0.55000000000000004">
      <c r="A1274">
        <v>1269</v>
      </c>
      <c r="C1274">
        <f t="shared" si="63"/>
        <v>-0.10373249949154062</v>
      </c>
      <c r="D1274">
        <f t="shared" si="64"/>
        <v>-1.2789003263147681E-4</v>
      </c>
      <c r="E1274" s="2">
        <f t="shared" si="65"/>
        <v>2.2858648577687268E-2</v>
      </c>
      <c r="K1274">
        <v>1269</v>
      </c>
      <c r="L1274" s="2">
        <v>-2.8013441940062699E-4</v>
      </c>
      <c r="M1274" s="2">
        <v>-0.25492326831585499</v>
      </c>
    </row>
    <row r="1275" spans="1:13" x14ac:dyDescent="0.55000000000000004">
      <c r="A1275">
        <v>1270</v>
      </c>
      <c r="C1275">
        <f t="shared" si="63"/>
        <v>4.5043151540686333E-2</v>
      </c>
      <c r="D1275">
        <f t="shared" si="64"/>
        <v>2.881576501037551E-5</v>
      </c>
      <c r="E1275" s="2">
        <f t="shared" si="65"/>
        <v>3.7165997441128744E-2</v>
      </c>
      <c r="K1275">
        <v>1270</v>
      </c>
      <c r="L1275" s="2">
        <v>-1.73207433406739E-4</v>
      </c>
      <c r="M1275" s="2">
        <v>-0.147741695999593</v>
      </c>
    </row>
    <row r="1276" spans="1:13" x14ac:dyDescent="0.55000000000000004">
      <c r="A1276">
        <v>1271</v>
      </c>
      <c r="C1276">
        <f t="shared" si="63"/>
        <v>0.18251392097058267</v>
      </c>
      <c r="D1276">
        <f t="shared" si="64"/>
        <v>1.78289413022808E-4</v>
      </c>
      <c r="E1276" s="2">
        <f t="shared" si="65"/>
        <v>3.4622499049189556E-2</v>
      </c>
      <c r="K1276">
        <v>1271</v>
      </c>
      <c r="L1276" s="2">
        <v>-2.2899571215224801E-5</v>
      </c>
      <c r="M1276" s="2">
        <v>-3.5572993972903299E-3</v>
      </c>
    </row>
    <row r="1277" spans="1:13" x14ac:dyDescent="0.55000000000000004">
      <c r="A1277">
        <v>1272</v>
      </c>
      <c r="C1277">
        <f t="shared" si="63"/>
        <v>0.27417754332517924</v>
      </c>
      <c r="D1277">
        <f t="shared" si="64"/>
        <v>2.8301617640921761E-4</v>
      </c>
      <c r="E1277" s="2">
        <f t="shared" si="65"/>
        <v>1.7598542520576962E-2</v>
      </c>
      <c r="K1277">
        <v>1272</v>
      </c>
      <c r="L1277" s="2">
        <v>1.3314363064576899E-4</v>
      </c>
      <c r="M1277" s="2">
        <v>0.141518044906947</v>
      </c>
    </row>
    <row r="1278" spans="1:13" x14ac:dyDescent="0.55000000000000004">
      <c r="A1278">
        <v>1273</v>
      </c>
      <c r="C1278">
        <f t="shared" si="63"/>
        <v>0.29702838151013511</v>
      </c>
      <c r="D1278">
        <f t="shared" si="64"/>
        <v>3.1671184502555876E-4</v>
      </c>
      <c r="E1278" s="2">
        <f t="shared" si="65"/>
        <v>2.1048885649107502E-3</v>
      </c>
      <c r="K1278">
        <v>1273</v>
      </c>
      <c r="L1278" s="2">
        <v>2.5584018424841E-4</v>
      </c>
      <c r="M1278" s="2">
        <v>0.25114931695002501</v>
      </c>
    </row>
    <row r="1279" spans="1:13" x14ac:dyDescent="0.55000000000000004">
      <c r="A1279">
        <v>1274</v>
      </c>
      <c r="C1279">
        <f t="shared" si="63"/>
        <v>0.24533135679808918</v>
      </c>
      <c r="D1279">
        <f t="shared" si="64"/>
        <v>2.709195162970528E-4</v>
      </c>
      <c r="E1279" s="2">
        <f t="shared" si="65"/>
        <v>2.7612216534168245E-3</v>
      </c>
      <c r="K1279">
        <v>1274</v>
      </c>
      <c r="L1279" s="2">
        <v>3.14459976588758E-4</v>
      </c>
      <c r="M1279" s="2">
        <v>0.29787868454571897</v>
      </c>
    </row>
    <row r="1280" spans="1:13" x14ac:dyDescent="0.55000000000000004">
      <c r="A1280">
        <v>1275</v>
      </c>
      <c r="C1280">
        <f t="shared" si="63"/>
        <v>0.13206133270485326</v>
      </c>
      <c r="D1280">
        <f t="shared" si="64"/>
        <v>1.5713209950876962E-4</v>
      </c>
      <c r="E1280" s="2">
        <f t="shared" si="65"/>
        <v>1.9027762239115207E-2</v>
      </c>
      <c r="K1280">
        <v>1275</v>
      </c>
      <c r="L1280" s="2">
        <v>2.9432131702438299E-4</v>
      </c>
      <c r="M1280" s="2">
        <v>0.27000248769173602</v>
      </c>
    </row>
    <row r="1281" spans="1:13" x14ac:dyDescent="0.55000000000000004">
      <c r="A1281">
        <v>1276</v>
      </c>
      <c r="C1281">
        <f t="shared" si="63"/>
        <v>-1.4353302264497578E-2</v>
      </c>
      <c r="D1281">
        <f t="shared" si="64"/>
        <v>3.9078378265015086E-6</v>
      </c>
      <c r="E1281" s="2">
        <f t="shared" si="65"/>
        <v>3.5666511337574501E-2</v>
      </c>
      <c r="K1281">
        <v>1276</v>
      </c>
      <c r="L1281" s="2">
        <v>2.0046805777435499E-4</v>
      </c>
      <c r="M1281" s="2">
        <v>0.17450249282152699</v>
      </c>
    </row>
    <row r="1282" spans="1:13" x14ac:dyDescent="0.55000000000000004">
      <c r="A1282">
        <v>1277</v>
      </c>
      <c r="C1282">
        <f t="shared" si="63"/>
        <v>-0.15716556090957842</v>
      </c>
      <c r="D1282">
        <f t="shared" si="64"/>
        <v>-1.5029720878002655E-4</v>
      </c>
      <c r="E1282" s="2">
        <f t="shared" si="65"/>
        <v>3.7041939776397588E-2</v>
      </c>
      <c r="K1282">
        <v>1277</v>
      </c>
      <c r="L1282" s="2">
        <v>5.6406329841195997E-5</v>
      </c>
      <c r="M1282" s="2">
        <v>3.5297266089293199E-2</v>
      </c>
    </row>
    <row r="1283" spans="1:13" x14ac:dyDescent="0.55000000000000004">
      <c r="A1283">
        <v>1278</v>
      </c>
      <c r="C1283">
        <f t="shared" si="63"/>
        <v>-0.2605325765538053</v>
      </c>
      <c r="D1283">
        <f t="shared" si="64"/>
        <v>-2.6678082399683012E-4</v>
      </c>
      <c r="E1283" s="2">
        <f t="shared" si="65"/>
        <v>2.1840168779621617E-2</v>
      </c>
      <c r="K1283">
        <v>1278</v>
      </c>
      <c r="L1283" s="2">
        <v>-1.01782713320156E-4</v>
      </c>
      <c r="M1283" s="2">
        <v>-0.112748379903346</v>
      </c>
    </row>
    <row r="1284" spans="1:13" x14ac:dyDescent="0.55000000000000004">
      <c r="A1284">
        <v>1279</v>
      </c>
      <c r="C1284">
        <f t="shared" si="63"/>
        <v>-0.29851140707447349</v>
      </c>
      <c r="D1284">
        <f t="shared" si="64"/>
        <v>-3.1630807568449302E-4</v>
      </c>
      <c r="E1284" s="2">
        <f t="shared" si="65"/>
        <v>4.3501823759589837E-3</v>
      </c>
      <c r="K1284">
        <v>1279</v>
      </c>
      <c r="L1284" s="2">
        <v>-2.34479644516364E-4</v>
      </c>
      <c r="M1284" s="2">
        <v>-0.23255549470902301</v>
      </c>
    </row>
    <row r="1285" spans="1:13" x14ac:dyDescent="0.55000000000000004">
      <c r="A1285">
        <v>1280</v>
      </c>
      <c r="C1285">
        <f t="shared" si="63"/>
        <v>-0.26157016654145382</v>
      </c>
      <c r="D1285">
        <f t="shared" si="64"/>
        <v>-2.8644866762138002E-4</v>
      </c>
      <c r="E1285" s="2">
        <f t="shared" si="65"/>
        <v>1.0593382365309048E-3</v>
      </c>
      <c r="K1285">
        <v>1280</v>
      </c>
      <c r="L1285" s="2">
        <v>-3.0844969413733699E-4</v>
      </c>
      <c r="M1285" s="2">
        <v>-0.294117643195273</v>
      </c>
    </row>
    <row r="1286" spans="1:13" x14ac:dyDescent="0.55000000000000004">
      <c r="A1286">
        <v>1281</v>
      </c>
      <c r="C1286">
        <f t="shared" ref="C1286:C1349" si="66">$D$1*COS($B$2*(A1286-$L$2)+$B$1)</f>
        <v>-0.15898032766864115</v>
      </c>
      <c r="D1286">
        <f t="shared" ref="D1286:D1349" si="67">$D$2*COS($B$2*(A1286-$L$3)+$B$3)</f>
        <v>-1.8469668184468619E-4</v>
      </c>
      <c r="E1286" s="2">
        <f t="shared" ref="E1286:E1349" si="68">(M1286-C1286)^2</f>
        <v>1.5137826709568971E-2</v>
      </c>
      <c r="K1286">
        <v>1281</v>
      </c>
      <c r="L1286" s="2">
        <v>-3.0516660437862999E-4</v>
      </c>
      <c r="M1286" s="2">
        <v>-0.28201620336987299</v>
      </c>
    </row>
    <row r="1287" spans="1:13" x14ac:dyDescent="0.55000000000000004">
      <c r="A1287">
        <v>1282</v>
      </c>
      <c r="C1287">
        <f t="shared" si="66"/>
        <v>-1.648977759070111E-2</v>
      </c>
      <c r="D1287">
        <f t="shared" si="67"/>
        <v>-3.658972202245981E-5</v>
      </c>
      <c r="E1287" s="2">
        <f t="shared" si="68"/>
        <v>3.3413017012785297E-2</v>
      </c>
      <c r="K1287">
        <v>1282</v>
      </c>
      <c r="L1287" s="2">
        <v>-2.25452645437121E-4</v>
      </c>
      <c r="M1287" s="2">
        <v>-0.19928205590897499</v>
      </c>
    </row>
    <row r="1288" spans="1:13" x14ac:dyDescent="0.55000000000000004">
      <c r="A1288">
        <v>1283</v>
      </c>
      <c r="C1288">
        <f t="shared" si="66"/>
        <v>0.13013935908505381</v>
      </c>
      <c r="D1288">
        <f t="shared" si="67"/>
        <v>1.2070048677666044E-4</v>
      </c>
      <c r="E1288" s="2">
        <f t="shared" si="68"/>
        <v>3.872073135513255E-2</v>
      </c>
      <c r="K1288">
        <v>1283</v>
      </c>
      <c r="L1288" s="2">
        <v>-8.9272672839212699E-5</v>
      </c>
      <c r="M1288" s="2">
        <v>-6.6636481289552504E-2</v>
      </c>
    </row>
    <row r="1289" spans="1:13" x14ac:dyDescent="0.55000000000000004">
      <c r="A1289">
        <v>1284</v>
      </c>
      <c r="C1289">
        <f t="shared" si="66"/>
        <v>0.24410625975127032</v>
      </c>
      <c r="D1289">
        <f t="shared" si="67"/>
        <v>2.4769741756002064E-4</v>
      </c>
      <c r="E1289" s="2">
        <f t="shared" si="68"/>
        <v>2.6052428284013225E-2</v>
      </c>
      <c r="K1289">
        <v>1284</v>
      </c>
      <c r="L1289" s="2">
        <v>6.9266194478733394E-5</v>
      </c>
      <c r="M1289" s="2">
        <v>8.2698613451557407E-2</v>
      </c>
    </row>
    <row r="1290" spans="1:13" x14ac:dyDescent="0.55000000000000004">
      <c r="A1290">
        <v>1285</v>
      </c>
      <c r="C1290">
        <f t="shared" si="66"/>
        <v>0.29680763457204945</v>
      </c>
      <c r="D1290">
        <f t="shared" si="67"/>
        <v>3.1252751758355403E-4</v>
      </c>
      <c r="E1290" s="2">
        <f t="shared" si="68"/>
        <v>7.3079087089947701E-3</v>
      </c>
      <c r="K1290">
        <v>1285</v>
      </c>
      <c r="L1290" s="2">
        <v>2.1045691369320601E-4</v>
      </c>
      <c r="M1290" s="2">
        <v>0.21132132742877199</v>
      </c>
    </row>
    <row r="1291" spans="1:13" x14ac:dyDescent="0.55000000000000004">
      <c r="A1291">
        <v>1286</v>
      </c>
      <c r="C1291">
        <f t="shared" si="66"/>
        <v>0.27501654932430958</v>
      </c>
      <c r="D1291">
        <f t="shared" si="67"/>
        <v>2.9891979825155175E-4</v>
      </c>
      <c r="E1291" s="2">
        <f t="shared" si="68"/>
        <v>1.4401811300475973E-4</v>
      </c>
      <c r="K1291">
        <v>1286</v>
      </c>
      <c r="L1291" s="2">
        <v>2.9893739329330698E-4</v>
      </c>
      <c r="M1291" s="2">
        <v>0.28701730400911002</v>
      </c>
    </row>
    <row r="1292" spans="1:13" x14ac:dyDescent="0.55000000000000004">
      <c r="A1292">
        <v>1287</v>
      </c>
      <c r="C1292">
        <f t="shared" si="66"/>
        <v>0.18420210708598964</v>
      </c>
      <c r="D1292">
        <f t="shared" si="67"/>
        <v>2.1028951028878836E-4</v>
      </c>
      <c r="E1292" s="2">
        <f t="shared" si="68"/>
        <v>1.1369084510229119E-2</v>
      </c>
      <c r="K1292">
        <v>1287</v>
      </c>
      <c r="L1292" s="2">
        <v>3.1254714827014599E-4</v>
      </c>
      <c r="M1292" s="2">
        <v>0.29082801627427801</v>
      </c>
    </row>
    <row r="1293" spans="1:13" x14ac:dyDescent="0.55000000000000004">
      <c r="A1293">
        <v>1288</v>
      </c>
      <c r="C1293">
        <f t="shared" si="66"/>
        <v>4.7156818641549282E-2</v>
      </c>
      <c r="D1293">
        <f t="shared" si="67"/>
        <v>6.8880987794897207E-5</v>
      </c>
      <c r="E1293" s="2">
        <f t="shared" si="68"/>
        <v>3.0499908169638847E-2</v>
      </c>
      <c r="K1293">
        <v>1288</v>
      </c>
      <c r="L1293" s="2">
        <v>2.4787753106098298E-4</v>
      </c>
      <c r="M1293" s="2">
        <v>0.22179904769752201</v>
      </c>
    </row>
    <row r="1294" spans="1:13" x14ac:dyDescent="0.55000000000000004">
      <c r="A1294">
        <v>1289</v>
      </c>
      <c r="C1294">
        <f t="shared" si="66"/>
        <v>-0.10172383729496708</v>
      </c>
      <c r="D1294">
        <f t="shared" si="67"/>
        <v>-8.9815210739368684E-5</v>
      </c>
      <c r="E1294" s="2">
        <f t="shared" si="68"/>
        <v>3.957830490597658E-2</v>
      </c>
      <c r="K1294">
        <v>1289</v>
      </c>
      <c r="L1294" s="2">
        <v>1.21125448477032E-4</v>
      </c>
      <c r="M1294" s="2">
        <v>9.7219131683523294E-2</v>
      </c>
    </row>
    <row r="1295" spans="1:13" x14ac:dyDescent="0.55000000000000004">
      <c r="A1295">
        <v>1290</v>
      </c>
      <c r="C1295">
        <f t="shared" si="66"/>
        <v>-0.22507395423863194</v>
      </c>
      <c r="D1295">
        <f t="shared" si="67"/>
        <v>-2.2596968453223842E-4</v>
      </c>
      <c r="E1295" s="2">
        <f t="shared" si="68"/>
        <v>3.0055088726592218E-2</v>
      </c>
      <c r="K1295">
        <v>1290</v>
      </c>
      <c r="L1295" s="2">
        <v>-3.5963254085721099E-5</v>
      </c>
      <c r="M1295" s="2">
        <v>-5.1709918964321901E-2</v>
      </c>
    </row>
    <row r="1296" spans="1:13" x14ac:dyDescent="0.55000000000000004">
      <c r="A1296">
        <v>1291</v>
      </c>
      <c r="C1296">
        <f t="shared" si="66"/>
        <v>-0.29193525285183886</v>
      </c>
      <c r="D1296">
        <f t="shared" si="67"/>
        <v>-3.0541053057149553E-4</v>
      </c>
      <c r="E1296" s="2">
        <f t="shared" si="68"/>
        <v>1.086751065532171E-2</v>
      </c>
      <c r="K1296">
        <v>1291</v>
      </c>
      <c r="L1296" s="2">
        <v>-1.84044736562874E-4</v>
      </c>
      <c r="M1296" s="2">
        <v>-0.18768789962250401</v>
      </c>
    </row>
    <row r="1297" spans="1:13" x14ac:dyDescent="0.55000000000000004">
      <c r="A1297">
        <v>1292</v>
      </c>
      <c r="C1297">
        <f t="shared" si="66"/>
        <v>-0.28552695650663318</v>
      </c>
      <c r="D1297">
        <f t="shared" si="67"/>
        <v>-3.0819977098104761E-4</v>
      </c>
      <c r="E1297" s="2">
        <f t="shared" si="68"/>
        <v>7.8653396567841209E-5</v>
      </c>
      <c r="K1297">
        <v>1292</v>
      </c>
      <c r="L1297" s="2">
        <v>-2.860310730372E-4</v>
      </c>
      <c r="M1297" s="2">
        <v>-0.27665828148903099</v>
      </c>
    </row>
    <row r="1298" spans="1:13" x14ac:dyDescent="0.55000000000000004">
      <c r="A1298">
        <v>1293</v>
      </c>
      <c r="C1298">
        <f t="shared" si="66"/>
        <v>-0.20745741250948083</v>
      </c>
      <c r="D1298">
        <f t="shared" si="67"/>
        <v>-2.3363736521062503E-4</v>
      </c>
      <c r="E1298" s="2">
        <f t="shared" si="68"/>
        <v>7.8997375890143481E-3</v>
      </c>
      <c r="K1298">
        <v>1293</v>
      </c>
      <c r="L1298" s="2">
        <v>-3.1637915286140299E-4</v>
      </c>
      <c r="M1298" s="2">
        <v>-0.29633788049325299</v>
      </c>
    </row>
    <row r="1299" spans="1:13" x14ac:dyDescent="0.55000000000000004">
      <c r="A1299">
        <v>1294</v>
      </c>
      <c r="C1299">
        <f t="shared" si="66"/>
        <v>-7.7320430828633421E-2</v>
      </c>
      <c r="D1299">
        <f t="shared" si="67"/>
        <v>-1.0043690545820714E-4</v>
      </c>
      <c r="E1299" s="2">
        <f t="shared" si="68"/>
        <v>2.7052811213487418E-2</v>
      </c>
      <c r="K1299">
        <v>1294</v>
      </c>
      <c r="L1299" s="2">
        <v>-2.67488111177693E-4</v>
      </c>
      <c r="M1299" s="2">
        <v>-0.24179781898119199</v>
      </c>
    </row>
    <row r="1300" spans="1:13" x14ac:dyDescent="0.55000000000000004">
      <c r="A1300">
        <v>1295</v>
      </c>
      <c r="C1300">
        <f t="shared" si="66"/>
        <v>7.2222349205087452E-2</v>
      </c>
      <c r="D1300">
        <f t="shared" si="67"/>
        <v>5.797110052244149E-5</v>
      </c>
      <c r="E1300" s="2">
        <f t="shared" si="68"/>
        <v>3.9569302821685644E-2</v>
      </c>
      <c r="K1300">
        <v>1295</v>
      </c>
      <c r="L1300" s="2">
        <v>-1.5160301267375901E-4</v>
      </c>
      <c r="M1300" s="2">
        <v>-0.12669799370052301</v>
      </c>
    </row>
    <row r="1301" spans="1:13" x14ac:dyDescent="0.55000000000000004">
      <c r="A1301">
        <v>1296</v>
      </c>
      <c r="C1301">
        <f t="shared" si="66"/>
        <v>0.20363884191479198</v>
      </c>
      <c r="D1301">
        <f t="shared" si="67"/>
        <v>2.0182958220590504E-4</v>
      </c>
      <c r="E1301" s="2">
        <f t="shared" si="68"/>
        <v>3.3673979265667994E-2</v>
      </c>
      <c r="K1301">
        <v>1296</v>
      </c>
      <c r="L1301" s="2">
        <v>2.2520008311303998E-6</v>
      </c>
      <c r="M1301" s="2">
        <v>2.0134130079733099E-2</v>
      </c>
    </row>
    <row r="1302" spans="1:13" x14ac:dyDescent="0.55000000000000004">
      <c r="A1302">
        <v>1297</v>
      </c>
      <c r="C1302">
        <f t="shared" si="66"/>
        <v>0.28394627767028785</v>
      </c>
      <c r="D1302">
        <f t="shared" si="67"/>
        <v>2.9503309298587539E-4</v>
      </c>
      <c r="E1302" s="2">
        <f t="shared" si="68"/>
        <v>1.4889549465589654E-2</v>
      </c>
      <c r="K1302">
        <v>1297</v>
      </c>
      <c r="L1302" s="2">
        <v>1.5554298675746401E-4</v>
      </c>
      <c r="M1302" s="2">
        <v>0.16192353607844501</v>
      </c>
    </row>
    <row r="1303" spans="1:13" x14ac:dyDescent="0.55000000000000004">
      <c r="A1303">
        <v>1298</v>
      </c>
      <c r="C1303">
        <f t="shared" si="66"/>
        <v>0.29298918284408765</v>
      </c>
      <c r="D1303">
        <f t="shared" si="67"/>
        <v>3.1418951623152908E-4</v>
      </c>
      <c r="E1303" s="2">
        <f t="shared" si="68"/>
        <v>8.8988825543922167E-4</v>
      </c>
      <c r="K1303">
        <v>1298</v>
      </c>
      <c r="L1303" s="2">
        <v>2.6987726673175497E-4</v>
      </c>
      <c r="M1303" s="2">
        <v>0.26315818796561902</v>
      </c>
    </row>
    <row r="1304" spans="1:13" x14ac:dyDescent="0.55000000000000004">
      <c r="A1304">
        <v>1299</v>
      </c>
      <c r="C1304">
        <f t="shared" si="66"/>
        <v>0.22849797884650391</v>
      </c>
      <c r="D1304">
        <f t="shared" si="67"/>
        <v>2.5449099349316009E-4</v>
      </c>
      <c r="E1304" s="2">
        <f t="shared" si="68"/>
        <v>4.8979366614173916E-3</v>
      </c>
      <c r="K1304">
        <v>1299</v>
      </c>
      <c r="L1304" s="2">
        <v>3.1661911105605999E-4</v>
      </c>
      <c r="M1304" s="2">
        <v>0.29848323916192598</v>
      </c>
    </row>
    <row r="1305" spans="1:13" x14ac:dyDescent="0.55000000000000004">
      <c r="A1305">
        <v>1300</v>
      </c>
      <c r="C1305">
        <f t="shared" si="66"/>
        <v>0.10665859851409409</v>
      </c>
      <c r="D1305">
        <f t="shared" si="67"/>
        <v>1.3092059563297713E-4</v>
      </c>
      <c r="E1305" s="2">
        <f t="shared" si="68"/>
        <v>2.3223538957350069E-2</v>
      </c>
      <c r="K1305">
        <v>1300</v>
      </c>
      <c r="L1305" s="2">
        <v>2.8406173485400903E-4</v>
      </c>
      <c r="M1305" s="2">
        <v>0.25905131145454302</v>
      </c>
    </row>
    <row r="1306" spans="1:13" x14ac:dyDescent="0.55000000000000004">
      <c r="A1306">
        <v>1301</v>
      </c>
      <c r="C1306">
        <f t="shared" si="66"/>
        <v>-4.1949841859751695E-2</v>
      </c>
      <c r="D1306">
        <f t="shared" si="67"/>
        <v>-2.5508112143079271E-5</v>
      </c>
      <c r="E1306" s="2">
        <f t="shared" si="68"/>
        <v>3.8686254948744468E-2</v>
      </c>
      <c r="K1306">
        <v>1301</v>
      </c>
      <c r="L1306" s="2">
        <v>1.80359334966702E-4</v>
      </c>
      <c r="M1306" s="2">
        <v>0.15473837575570301</v>
      </c>
    </row>
    <row r="1307" spans="1:13" x14ac:dyDescent="0.55000000000000004">
      <c r="A1307">
        <v>1302</v>
      </c>
      <c r="C1307">
        <f t="shared" si="66"/>
        <v>-0.1800297561598885</v>
      </c>
      <c r="D1307">
        <f t="shared" si="67"/>
        <v>-1.7553482144013586E-4</v>
      </c>
      <c r="E1307" s="2">
        <f t="shared" si="68"/>
        <v>3.6748893865264184E-2</v>
      </c>
      <c r="K1307">
        <v>1302</v>
      </c>
      <c r="L1307" s="2">
        <v>3.1484820768901099E-5</v>
      </c>
      <c r="M1307" s="2">
        <v>1.1670253921655801E-2</v>
      </c>
    </row>
    <row r="1308" spans="1:13" x14ac:dyDescent="0.55000000000000004">
      <c r="A1308">
        <v>1303</v>
      </c>
      <c r="C1308">
        <f t="shared" si="66"/>
        <v>-0.27292599639038057</v>
      </c>
      <c r="D1308">
        <f t="shared" si="67"/>
        <v>-2.815059905364913E-4</v>
      </c>
      <c r="E1308" s="2">
        <f t="shared" si="68"/>
        <v>1.9211412828873224E-2</v>
      </c>
      <c r="K1308">
        <v>1303</v>
      </c>
      <c r="L1308" s="2">
        <v>-1.2527526210812001E-4</v>
      </c>
      <c r="M1308" s="2">
        <v>-0.13432075540407001</v>
      </c>
    </row>
    <row r="1309" spans="1:13" x14ac:dyDescent="0.55000000000000004">
      <c r="A1309">
        <v>1304</v>
      </c>
      <c r="C1309">
        <f t="shared" si="66"/>
        <v>-0.29732356435091822</v>
      </c>
      <c r="D1309">
        <f t="shared" si="67"/>
        <v>-3.1682508968416078E-4</v>
      </c>
      <c r="E1309" s="2">
        <f t="shared" si="68"/>
        <v>2.5657533643224924E-3</v>
      </c>
      <c r="K1309">
        <v>1304</v>
      </c>
      <c r="L1309" s="2">
        <v>-2.5065937843885699E-4</v>
      </c>
      <c r="M1309" s="2">
        <v>-0.246670298273374</v>
      </c>
    </row>
    <row r="1310" spans="1:13" x14ac:dyDescent="0.55000000000000004">
      <c r="A1310">
        <v>1305</v>
      </c>
      <c r="C1310">
        <f t="shared" si="66"/>
        <v>-0.24709918474368331</v>
      </c>
      <c r="D1310">
        <f t="shared" si="67"/>
        <v>-2.7262776946497633E-4</v>
      </c>
      <c r="E1310" s="2">
        <f t="shared" si="68"/>
        <v>2.5140747507920273E-3</v>
      </c>
      <c r="K1310">
        <v>1305</v>
      </c>
      <c r="L1310" s="2">
        <v>-3.1326429846168999E-4</v>
      </c>
      <c r="M1310" s="2">
        <v>-0.29723973470867698</v>
      </c>
    </row>
    <row r="1311" spans="1:13" x14ac:dyDescent="0.55000000000000004">
      <c r="A1311">
        <v>1306</v>
      </c>
      <c r="C1311">
        <f t="shared" si="66"/>
        <v>-0.13485811820372554</v>
      </c>
      <c r="D1311">
        <f t="shared" si="67"/>
        <v>-1.6000662564797199E-4</v>
      </c>
      <c r="E1311" s="2">
        <f t="shared" si="68"/>
        <v>1.9183778361605109E-2</v>
      </c>
      <c r="K1311">
        <v>1306</v>
      </c>
      <c r="L1311" s="2">
        <v>-2.9741023158417199E-4</v>
      </c>
      <c r="M1311" s="2">
        <v>-0.27336363564474703</v>
      </c>
    </row>
    <row r="1312" spans="1:13" x14ac:dyDescent="0.55000000000000004">
      <c r="A1312">
        <v>1307</v>
      </c>
      <c r="C1312">
        <f t="shared" si="66"/>
        <v>1.1229493421540747E-2</v>
      </c>
      <c r="D1312">
        <f t="shared" si="67"/>
        <v>-7.227191465675058E-6</v>
      </c>
      <c r="E1312" s="2">
        <f t="shared" si="68"/>
        <v>3.6960605273824498E-2</v>
      </c>
      <c r="K1312">
        <v>1307</v>
      </c>
      <c r="L1312" s="2">
        <v>-2.0706792720726701E-4</v>
      </c>
      <c r="M1312" s="2">
        <v>-0.181021918208711</v>
      </c>
    </row>
    <row r="1313" spans="1:13" x14ac:dyDescent="0.55000000000000004">
      <c r="A1313">
        <v>1308</v>
      </c>
      <c r="C1313">
        <f t="shared" si="66"/>
        <v>0.15449873889649612</v>
      </c>
      <c r="D1313">
        <f t="shared" si="67"/>
        <v>1.4736611543687413E-4</v>
      </c>
      <c r="E1313" s="2">
        <f t="shared" si="68"/>
        <v>3.9141012721078887E-2</v>
      </c>
      <c r="K1313">
        <v>1308</v>
      </c>
      <c r="L1313" s="2">
        <v>-6.4864175905141603E-5</v>
      </c>
      <c r="M1313" s="2">
        <v>-4.33421383788508E-2</v>
      </c>
    </row>
    <row r="1314" spans="1:13" x14ac:dyDescent="0.55000000000000004">
      <c r="A1314">
        <v>1309</v>
      </c>
      <c r="C1314">
        <f t="shared" si="66"/>
        <v>0.25899205748427112</v>
      </c>
      <c r="D1314">
        <f t="shared" si="67"/>
        <v>2.649736335968557E-4</v>
      </c>
      <c r="E1314" s="2">
        <f t="shared" si="68"/>
        <v>2.3654165806515446E-2</v>
      </c>
      <c r="K1314">
        <v>1309</v>
      </c>
      <c r="L1314" s="2">
        <v>9.3585210640561098E-5</v>
      </c>
      <c r="M1314" s="2">
        <v>0.10519294888309801</v>
      </c>
    </row>
    <row r="1315" spans="1:13" x14ac:dyDescent="0.55000000000000004">
      <c r="A1315">
        <v>1310</v>
      </c>
      <c r="C1315">
        <f t="shared" si="66"/>
        <v>0.29848382876337232</v>
      </c>
      <c r="D1315">
        <f t="shared" si="67"/>
        <v>3.1607835492553587E-4</v>
      </c>
      <c r="E1315" s="2">
        <f t="shared" si="68"/>
        <v>5.0554971394044194E-3</v>
      </c>
      <c r="K1315">
        <v>1310</v>
      </c>
      <c r="L1315" s="2">
        <v>2.28595600620837E-4</v>
      </c>
      <c r="M1315" s="2">
        <v>0.22738180952759801</v>
      </c>
    </row>
    <row r="1316" spans="1:13" x14ac:dyDescent="0.55000000000000004">
      <c r="A1316">
        <v>1311</v>
      </c>
      <c r="C1316">
        <f t="shared" si="66"/>
        <v>0.26306245056330563</v>
      </c>
      <c r="D1316">
        <f t="shared" si="67"/>
        <v>2.8785407157156171E-4</v>
      </c>
      <c r="E1316" s="2">
        <f t="shared" si="68"/>
        <v>8.7373654056978681E-4</v>
      </c>
      <c r="K1316">
        <v>1311</v>
      </c>
      <c r="L1316" s="2">
        <v>3.0635280432147203E-4</v>
      </c>
      <c r="M1316" s="2">
        <v>0.29262148540157101</v>
      </c>
    </row>
    <row r="1317" spans="1:13" x14ac:dyDescent="0.55000000000000004">
      <c r="A1317">
        <v>1312</v>
      </c>
      <c r="C1317">
        <f t="shared" si="66"/>
        <v>0.16161794218926975</v>
      </c>
      <c r="D1317">
        <f t="shared" si="67"/>
        <v>1.8738448373650652E-4</v>
      </c>
      <c r="E1317" s="2">
        <f t="shared" si="68"/>
        <v>1.5117772866453234E-2</v>
      </c>
      <c r="K1317">
        <v>1312</v>
      </c>
      <c r="L1317" s="2">
        <v>3.0738204770497097E-4</v>
      </c>
      <c r="M1317" s="2">
        <v>0.28457229496481501</v>
      </c>
    </row>
    <row r="1318" spans="1:13" x14ac:dyDescent="0.55000000000000004">
      <c r="A1318">
        <v>1313</v>
      </c>
      <c r="C1318">
        <f t="shared" si="66"/>
        <v>1.9610736961679583E-2</v>
      </c>
      <c r="D1318">
        <f t="shared" si="67"/>
        <v>3.9885340235203979E-5</v>
      </c>
      <c r="E1318" s="2">
        <f t="shared" si="68"/>
        <v>3.4462013168688257E-2</v>
      </c>
      <c r="K1318">
        <v>1313</v>
      </c>
      <c r="L1318" s="2">
        <v>2.31425550380973E-4</v>
      </c>
      <c r="M1318" s="2">
        <v>0.20525020789576801</v>
      </c>
    </row>
    <row r="1319" spans="1:13" x14ac:dyDescent="0.55000000000000004">
      <c r="A1319">
        <v>1314</v>
      </c>
      <c r="C1319">
        <f t="shared" si="66"/>
        <v>-0.12731834988172033</v>
      </c>
      <c r="D1319">
        <f t="shared" si="67"/>
        <v>-1.1762418294879831E-4</v>
      </c>
      <c r="E1319" s="2">
        <f t="shared" si="68"/>
        <v>4.0739499785447629E-2</v>
      </c>
      <c r="K1319">
        <v>1314</v>
      </c>
      <c r="L1319" s="2">
        <v>9.7507088304175197E-5</v>
      </c>
      <c r="M1319" s="2">
        <v>7.4521932979376607E-2</v>
      </c>
    </row>
    <row r="1320" spans="1:13" x14ac:dyDescent="0.55000000000000004">
      <c r="A1320">
        <v>1315</v>
      </c>
      <c r="C1320">
        <f t="shared" si="66"/>
        <v>-0.24229321456259822</v>
      </c>
      <c r="D1320">
        <f t="shared" si="67"/>
        <v>-2.456125155335517E-4</v>
      </c>
      <c r="E1320" s="2">
        <f t="shared" si="68"/>
        <v>2.803025741344916E-2</v>
      </c>
      <c r="K1320">
        <v>1315</v>
      </c>
      <c r="L1320" s="2">
        <v>-6.0832628928464798E-5</v>
      </c>
      <c r="M1320" s="2">
        <v>-7.4870822352209696E-2</v>
      </c>
    </row>
    <row r="1321" spans="1:13" x14ac:dyDescent="0.55000000000000004">
      <c r="A1321">
        <v>1316</v>
      </c>
      <c r="C1321">
        <f t="shared" si="66"/>
        <v>-0.29645758952492302</v>
      </c>
      <c r="D1321">
        <f t="shared" si="67"/>
        <v>-3.1195728382140585E-4</v>
      </c>
      <c r="E1321" s="2">
        <f t="shared" si="68"/>
        <v>8.2711519547156147E-3</v>
      </c>
      <c r="K1321">
        <v>1316</v>
      </c>
      <c r="L1321" s="2">
        <v>-2.03936436867738E-4</v>
      </c>
      <c r="M1321" s="2">
        <v>-0.205511715760823</v>
      </c>
    </row>
    <row r="1322" spans="1:13" x14ac:dyDescent="0.55000000000000004">
      <c r="A1322">
        <v>1317</v>
      </c>
      <c r="C1322">
        <f t="shared" si="66"/>
        <v>-0.27621735834719274</v>
      </c>
      <c r="D1322">
        <f t="shared" si="67"/>
        <v>-3.0000734940844844E-4</v>
      </c>
      <c r="E1322" s="2">
        <f t="shared" si="68"/>
        <v>7.1631961417689986E-5</v>
      </c>
      <c r="K1322">
        <v>1317</v>
      </c>
      <c r="L1322" s="2">
        <v>-2.9596309906368E-4</v>
      </c>
      <c r="M1322" s="2">
        <v>-0.28468092505501102</v>
      </c>
    </row>
    <row r="1323" spans="1:13" x14ac:dyDescent="0.55000000000000004">
      <c r="A1323">
        <v>1318</v>
      </c>
      <c r="C1323">
        <f t="shared" si="66"/>
        <v>-0.18665239242475951</v>
      </c>
      <c r="D1323">
        <f t="shared" si="67"/>
        <v>-2.1276189394767896E-4</v>
      </c>
      <c r="E1323" s="2">
        <f t="shared" si="68"/>
        <v>1.1214309778915122E-2</v>
      </c>
      <c r="K1323">
        <v>1318</v>
      </c>
      <c r="L1323" s="2">
        <v>-3.1386396707735201E-4</v>
      </c>
      <c r="M1323" s="2">
        <v>-0.29255003063692703</v>
      </c>
    </row>
    <row r="1324" spans="1:13" x14ac:dyDescent="0.55000000000000004">
      <c r="A1324">
        <v>1319</v>
      </c>
      <c r="C1324">
        <f t="shared" si="66"/>
        <v>-5.0241610324842256E-2</v>
      </c>
      <c r="D1324">
        <f t="shared" si="67"/>
        <v>-7.2117687771870286E-5</v>
      </c>
      <c r="E1324" s="2">
        <f t="shared" si="68"/>
        <v>3.1295929510616445E-2</v>
      </c>
      <c r="K1324">
        <v>1319</v>
      </c>
      <c r="L1324" s="2">
        <v>-2.5315565746580697E-4</v>
      </c>
      <c r="M1324" s="2">
        <v>-0.227148166197191</v>
      </c>
    </row>
    <row r="1325" spans="1:13" x14ac:dyDescent="0.55000000000000004">
      <c r="A1325">
        <v>1320</v>
      </c>
      <c r="C1325">
        <f t="shared" si="66"/>
        <v>9.8778756957826258E-2</v>
      </c>
      <c r="D1325">
        <f t="shared" si="67"/>
        <v>8.6626537914732743E-5</v>
      </c>
      <c r="E1325" s="2">
        <f t="shared" si="68"/>
        <v>4.146696534711336E-2</v>
      </c>
      <c r="K1325">
        <v>1320</v>
      </c>
      <c r="L1325" s="2">
        <v>-1.29042942978266E-4</v>
      </c>
      <c r="M1325" s="2">
        <v>-0.104855634408449</v>
      </c>
    </row>
    <row r="1326" spans="1:13" x14ac:dyDescent="0.55000000000000004">
      <c r="A1326">
        <v>1321</v>
      </c>
      <c r="C1326">
        <f t="shared" si="66"/>
        <v>0.22300773833524912</v>
      </c>
      <c r="D1326">
        <f t="shared" si="67"/>
        <v>2.2362932852743161E-4</v>
      </c>
      <c r="E1326" s="2">
        <f t="shared" si="68"/>
        <v>3.2151752209658234E-2</v>
      </c>
      <c r="K1326">
        <v>1321</v>
      </c>
      <c r="L1326" s="2">
        <v>2.7389377102481499E-5</v>
      </c>
      <c r="M1326" s="2">
        <v>4.3698641495021201E-2</v>
      </c>
    </row>
    <row r="1327" spans="1:13" x14ac:dyDescent="0.55000000000000004">
      <c r="A1327">
        <v>1322</v>
      </c>
      <c r="C1327">
        <f t="shared" si="66"/>
        <v>0.29126647802095446</v>
      </c>
      <c r="D1327">
        <f t="shared" si="67"/>
        <v>3.0450587141221691E-4</v>
      </c>
      <c r="E1327" s="2">
        <f t="shared" si="68"/>
        <v>1.2090796174629014E-2</v>
      </c>
      <c r="K1327">
        <v>1322</v>
      </c>
      <c r="L1327" s="2">
        <v>1.7696185777655199E-4</v>
      </c>
      <c r="M1327" s="2">
        <v>0.18130832154937199</v>
      </c>
    </row>
    <row r="1328" spans="1:13" x14ac:dyDescent="0.55000000000000004">
      <c r="A1328">
        <v>1323</v>
      </c>
      <c r="C1328">
        <f t="shared" si="66"/>
        <v>0.286423471134504</v>
      </c>
      <c r="D1328">
        <f t="shared" si="67"/>
        <v>3.0895785904798097E-4</v>
      </c>
      <c r="E1328" s="2">
        <f t="shared" si="68"/>
        <v>1.6680402915609618E-4</v>
      </c>
      <c r="K1328">
        <v>1323</v>
      </c>
      <c r="L1328" s="2">
        <v>2.8221314337882001E-4</v>
      </c>
      <c r="M1328" s="2">
        <v>0.27350820771651302</v>
      </c>
    </row>
    <row r="1329" spans="1:13" x14ac:dyDescent="0.55000000000000004">
      <c r="A1329">
        <v>1324</v>
      </c>
      <c r="C1329">
        <f t="shared" si="66"/>
        <v>0.20969421032154187</v>
      </c>
      <c r="D1329">
        <f t="shared" si="67"/>
        <v>2.358679363782E-4</v>
      </c>
      <c r="E1329" s="2">
        <f t="shared" si="68"/>
        <v>7.6583599834625067E-3</v>
      </c>
      <c r="K1329">
        <v>1324</v>
      </c>
      <c r="L1329" s="2">
        <v>3.1678239649862201E-4</v>
      </c>
      <c r="M1329" s="2">
        <v>0.29720626653931398</v>
      </c>
    </row>
    <row r="1330" spans="1:13" x14ac:dyDescent="0.55000000000000004">
      <c r="A1330">
        <v>1325</v>
      </c>
      <c r="C1330">
        <f t="shared" si="66"/>
        <v>8.0336122721493791E-2</v>
      </c>
      <c r="D1330">
        <f t="shared" si="67"/>
        <v>1.0358013337952924E-4</v>
      </c>
      <c r="E1330" s="2">
        <f t="shared" si="68"/>
        <v>2.7599525592031906E-2</v>
      </c>
      <c r="K1330">
        <v>1325</v>
      </c>
      <c r="L1330" s="2">
        <v>2.7201153324002902E-4</v>
      </c>
      <c r="M1330" s="2">
        <v>0.24646717217352099</v>
      </c>
    </row>
    <row r="1331" spans="1:13" x14ac:dyDescent="0.55000000000000004">
      <c r="A1331">
        <v>1326</v>
      </c>
      <c r="C1331">
        <f t="shared" si="66"/>
        <v>-6.9184638329870207E-2</v>
      </c>
      <c r="D1331">
        <f t="shared" si="67"/>
        <v>-5.4704099800673371E-5</v>
      </c>
      <c r="E1331" s="2">
        <f t="shared" si="68"/>
        <v>4.1283528127875203E-2</v>
      </c>
      <c r="K1331">
        <v>1326</v>
      </c>
      <c r="L1331" s="2">
        <v>1.5911369404442499E-4</v>
      </c>
      <c r="M1331" s="2">
        <v>0.13399884556553701</v>
      </c>
    </row>
    <row r="1332" spans="1:13" x14ac:dyDescent="0.55000000000000004">
      <c r="A1332">
        <v>1327</v>
      </c>
      <c r="C1332">
        <f t="shared" si="66"/>
        <v>-0.20134151345755016</v>
      </c>
      <c r="D1332">
        <f t="shared" si="67"/>
        <v>-1.9925875700248246E-4</v>
      </c>
      <c r="E1332" s="2">
        <f t="shared" si="68"/>
        <v>3.5838726763233492E-2</v>
      </c>
      <c r="K1332">
        <v>1327</v>
      </c>
      <c r="L1332" s="2">
        <v>6.3648431056983596E-6</v>
      </c>
      <c r="M1332" s="2">
        <v>-1.2030323182824199E-2</v>
      </c>
    </row>
    <row r="1333" spans="1:13" x14ac:dyDescent="0.55000000000000004">
      <c r="A1333">
        <v>1328</v>
      </c>
      <c r="C1333">
        <f t="shared" si="66"/>
        <v>-0.28296591265011095</v>
      </c>
      <c r="D1333">
        <f t="shared" si="67"/>
        <v>-2.9380366623836789E-4</v>
      </c>
      <c r="E1333" s="2">
        <f t="shared" si="68"/>
        <v>1.6363395868331153E-2</v>
      </c>
      <c r="K1333">
        <v>1328</v>
      </c>
      <c r="L1333" s="2">
        <v>-1.4797812227346999E-4</v>
      </c>
      <c r="M1333" s="2">
        <v>-0.15504642285934001</v>
      </c>
    </row>
    <row r="1334" spans="1:13" x14ac:dyDescent="0.55000000000000004">
      <c r="A1334">
        <v>1329</v>
      </c>
      <c r="C1334">
        <f t="shared" si="66"/>
        <v>-0.29357183221618627</v>
      </c>
      <c r="D1334">
        <f t="shared" si="67"/>
        <v>-3.1461004813885466E-4</v>
      </c>
      <c r="E1334" s="2">
        <f t="shared" si="68"/>
        <v>1.1793487958472388E-3</v>
      </c>
      <c r="K1334">
        <v>1329</v>
      </c>
      <c r="L1334" s="2">
        <v>-2.65259048939624E-4</v>
      </c>
      <c r="M1334" s="2">
        <v>-0.25923018409255599</v>
      </c>
    </row>
    <row r="1335" spans="1:13" x14ac:dyDescent="0.55000000000000004">
      <c r="A1335">
        <v>1330</v>
      </c>
      <c r="C1335">
        <f t="shared" si="66"/>
        <v>-0.23049740990010167</v>
      </c>
      <c r="D1335">
        <f t="shared" si="67"/>
        <v>-2.5645593941102884E-4</v>
      </c>
      <c r="E1335" s="2">
        <f t="shared" si="68"/>
        <v>4.622739049419647E-3</v>
      </c>
      <c r="K1335">
        <v>1330</v>
      </c>
      <c r="L1335" s="2">
        <v>-3.1610420125117598E-4</v>
      </c>
      <c r="M1335" s="2">
        <v>-0.29848813757248099</v>
      </c>
    </row>
    <row r="1336" spans="1:13" x14ac:dyDescent="0.55000000000000004">
      <c r="A1336">
        <v>1331</v>
      </c>
      <c r="C1336">
        <f t="shared" si="66"/>
        <v>-0.10957299619930579</v>
      </c>
      <c r="D1336">
        <f t="shared" si="67"/>
        <v>-1.339367955537111E-4</v>
      </c>
      <c r="E1336" s="2">
        <f t="shared" si="68"/>
        <v>2.3536128201277394E-2</v>
      </c>
      <c r="K1336">
        <v>1331</v>
      </c>
      <c r="L1336" s="2">
        <v>-2.8777909539127203E-4</v>
      </c>
      <c r="M1336" s="2">
        <v>-0.26298788531140399</v>
      </c>
    </row>
    <row r="1337" spans="1:13" x14ac:dyDescent="0.55000000000000004">
      <c r="A1337">
        <v>1332</v>
      </c>
      <c r="C1337">
        <f t="shared" si="66"/>
        <v>3.8851929931817644E-2</v>
      </c>
      <c r="D1337">
        <f t="shared" si="67"/>
        <v>2.2197660823703756E-5</v>
      </c>
      <c r="E1337" s="2">
        <f t="shared" si="68"/>
        <v>4.0189269624552916E-2</v>
      </c>
      <c r="K1337">
        <v>1332</v>
      </c>
      <c r="L1337" s="2">
        <v>-1.87377929838725E-4</v>
      </c>
      <c r="M1337" s="2">
        <v>-0.16162068571568899</v>
      </c>
    </row>
    <row r="1338" spans="1:13" x14ac:dyDescent="0.55000000000000004">
      <c r="A1338">
        <v>1333</v>
      </c>
      <c r="C1338">
        <f t="shared" si="66"/>
        <v>0.17752584058339205</v>
      </c>
      <c r="D1338">
        <f t="shared" si="67"/>
        <v>1.7276097222349051E-4</v>
      </c>
      <c r="E1338" s="2">
        <f t="shared" si="68"/>
        <v>3.8927457051693384E-2</v>
      </c>
      <c r="K1338">
        <v>1333</v>
      </c>
      <c r="L1338" s="2">
        <v>-4.0046799349783402E-5</v>
      </c>
      <c r="M1338" s="2">
        <v>-1.97745827605364E-2</v>
      </c>
    </row>
    <row r="1339" spans="1:13" x14ac:dyDescent="0.55000000000000004">
      <c r="A1339">
        <v>1334</v>
      </c>
      <c r="C1339">
        <f t="shared" si="66"/>
        <v>0.27164450719720357</v>
      </c>
      <c r="D1339">
        <f t="shared" si="67"/>
        <v>2.7996492110842196E-4</v>
      </c>
      <c r="E1339" s="2">
        <f t="shared" si="68"/>
        <v>2.0915036979349082E-2</v>
      </c>
      <c r="K1339">
        <v>1334</v>
      </c>
      <c r="L1339" s="2">
        <v>1.17314300468618E-4</v>
      </c>
      <c r="M1339" s="2">
        <v>0.12702418711959801</v>
      </c>
    </row>
    <row r="1340" spans="1:13" x14ac:dyDescent="0.55000000000000004">
      <c r="A1340">
        <v>1335</v>
      </c>
      <c r="C1340">
        <f t="shared" si="66"/>
        <v>0.2975861283168969</v>
      </c>
      <c r="D1340">
        <f t="shared" si="67"/>
        <v>3.1690357598794397E-4</v>
      </c>
      <c r="E1340" s="2">
        <f t="shared" si="68"/>
        <v>3.0888214897578825E-3</v>
      </c>
      <c r="K1340">
        <v>1335</v>
      </c>
      <c r="L1340" s="2">
        <v>2.4529330596956999E-4</v>
      </c>
      <c r="M1340" s="2">
        <v>0.242008961334782</v>
      </c>
    </row>
    <row r="1341" spans="1:13" x14ac:dyDescent="0.55000000000000004">
      <c r="A1341">
        <v>1336</v>
      </c>
      <c r="C1341">
        <f t="shared" si="66"/>
        <v>0.2488399038474621</v>
      </c>
      <c r="D1341">
        <f t="shared" si="67"/>
        <v>2.7430611309242853E-4</v>
      </c>
      <c r="E1341" s="2">
        <f t="shared" si="68"/>
        <v>2.2601643683409387E-3</v>
      </c>
      <c r="K1341">
        <v>1336</v>
      </c>
      <c r="L1341" s="2">
        <v>3.1183708130124701E-4</v>
      </c>
      <c r="M1341" s="2">
        <v>0.29638108986906803</v>
      </c>
    </row>
    <row r="1342" spans="1:13" x14ac:dyDescent="0.55000000000000004">
      <c r="A1342">
        <v>1337</v>
      </c>
      <c r="C1342">
        <f t="shared" si="66"/>
        <v>0.13764010864223672</v>
      </c>
      <c r="D1342">
        <f t="shared" si="67"/>
        <v>1.6286359772579365E-4</v>
      </c>
      <c r="E1342" s="2">
        <f t="shared" si="68"/>
        <v>1.9288384134810797E-2</v>
      </c>
      <c r="K1342">
        <v>1337</v>
      </c>
      <c r="L1342" s="2">
        <v>3.0027932512421903E-4</v>
      </c>
      <c r="M1342" s="2">
        <v>0.27652273583084802</v>
      </c>
    </row>
    <row r="1343" spans="1:13" x14ac:dyDescent="0.55000000000000004">
      <c r="A1343">
        <v>1338</v>
      </c>
      <c r="C1343">
        <f t="shared" si="66"/>
        <v>-8.1044526089527839E-3</v>
      </c>
      <c r="D1343">
        <f t="shared" si="67"/>
        <v>1.0545752222242394E-5</v>
      </c>
      <c r="E1343" s="2">
        <f t="shared" si="68"/>
        <v>3.8224942061975208E-2</v>
      </c>
      <c r="K1343">
        <v>1338</v>
      </c>
      <c r="L1343" s="2">
        <v>2.1351474917213499E-4</v>
      </c>
      <c r="M1343" s="2">
        <v>0.187407547181278</v>
      </c>
    </row>
    <row r="1344" spans="1:13" x14ac:dyDescent="0.55000000000000004">
      <c r="A1344">
        <v>1339</v>
      </c>
      <c r="C1344">
        <f t="shared" si="66"/>
        <v>-0.15181496708361616</v>
      </c>
      <c r="D1344">
        <f t="shared" si="67"/>
        <v>-1.4441885480225347E-4</v>
      </c>
      <c r="E1344" s="2">
        <f t="shared" si="68"/>
        <v>4.1278025670258456E-2</v>
      </c>
      <c r="K1344">
        <v>1339</v>
      </c>
      <c r="L1344" s="2">
        <v>7.3274079740549101E-5</v>
      </c>
      <c r="M1344" s="2">
        <v>5.13549757481385E-2</v>
      </c>
    </row>
    <row r="1345" spans="1:13" x14ac:dyDescent="0.55000000000000004">
      <c r="A1345">
        <v>1340</v>
      </c>
      <c r="C1345">
        <f t="shared" si="66"/>
        <v>-0.25742312482588847</v>
      </c>
      <c r="D1345">
        <f t="shared" si="67"/>
        <v>-2.6313737337924347E-4</v>
      </c>
      <c r="E1345" s="2">
        <f t="shared" si="68"/>
        <v>2.5556292873461978E-2</v>
      </c>
      <c r="K1345">
        <v>1340</v>
      </c>
      <c r="L1345" s="2">
        <v>-8.5318537521447802E-5</v>
      </c>
      <c r="M1345" s="2">
        <v>-9.7559767944262896E-2</v>
      </c>
    </row>
    <row r="1346" spans="1:13" x14ac:dyDescent="0.55000000000000004">
      <c r="A1346">
        <v>1341</v>
      </c>
      <c r="C1346">
        <f t="shared" si="66"/>
        <v>-0.29842350428672926</v>
      </c>
      <c r="D1346">
        <f t="shared" si="67"/>
        <v>-3.1581395773476836E-4</v>
      </c>
      <c r="E1346" s="2">
        <f t="shared" si="68"/>
        <v>5.834430173356768E-3</v>
      </c>
      <c r="K1346">
        <v>1341</v>
      </c>
      <c r="L1346" s="2">
        <v>-2.22542597783416E-4</v>
      </c>
      <c r="M1346" s="2">
        <v>-0.222040062538162</v>
      </c>
    </row>
    <row r="1347" spans="1:13" x14ac:dyDescent="0.55000000000000004">
      <c r="A1347">
        <v>1342</v>
      </c>
      <c r="C1347">
        <f t="shared" si="66"/>
        <v>-0.26452587444050041</v>
      </c>
      <c r="D1347">
        <f t="shared" si="67"/>
        <v>-2.8922789552947054E-4</v>
      </c>
      <c r="E1347" s="2">
        <f t="shared" si="68"/>
        <v>6.9607174327041368E-4</v>
      </c>
      <c r="K1347">
        <v>1342</v>
      </c>
      <c r="L1347" s="2">
        <v>-3.0402948387647999E-4</v>
      </c>
      <c r="M1347" s="2">
        <v>-0.29090904603283202</v>
      </c>
    </row>
    <row r="1348" spans="1:13" x14ac:dyDescent="0.55000000000000004">
      <c r="A1348">
        <v>1343</v>
      </c>
      <c r="C1348">
        <f t="shared" si="66"/>
        <v>-0.16423782587320038</v>
      </c>
      <c r="D1348">
        <f t="shared" si="67"/>
        <v>-1.9005172798710533E-4</v>
      </c>
      <c r="E1348" s="2">
        <f t="shared" si="68"/>
        <v>1.5050438441914098E-2</v>
      </c>
      <c r="K1348">
        <v>1343</v>
      </c>
      <c r="L1348" s="2">
        <v>-3.0937029967068898E-4</v>
      </c>
      <c r="M1348" s="2">
        <v>-0.28691805427987599</v>
      </c>
    </row>
    <row r="1349" spans="1:13" x14ac:dyDescent="0.55000000000000004">
      <c r="A1349">
        <v>1344</v>
      </c>
      <c r="C1349">
        <f t="shared" si="66"/>
        <v>-2.2729544871248553E-2</v>
      </c>
      <c r="D1349">
        <f t="shared" si="67"/>
        <v>-4.3176582693457709E-5</v>
      </c>
      <c r="E1349" s="2">
        <f t="shared" si="68"/>
        <v>3.5470867398995055E-2</v>
      </c>
      <c r="K1349">
        <v>1344</v>
      </c>
      <c r="L1349" s="2">
        <v>-2.3722740471836799E-4</v>
      </c>
      <c r="M1349" s="2">
        <v>-0.211066655922138</v>
      </c>
    </row>
    <row r="1350" spans="1:13" x14ac:dyDescent="0.55000000000000004">
      <c r="A1350">
        <v>1345</v>
      </c>
      <c r="C1350">
        <f t="shared" ref="C1350:C1413" si="69">$D$1*COS($B$2*(A1350-$L$2)+$B$1)</f>
        <v>0.12448337279300803</v>
      </c>
      <c r="D1350">
        <f t="shared" ref="D1350:D1413" si="70">$D$2*COS($B$2*(A1350-$L$3)+$B$3)</f>
        <v>1.1453497476648039E-4</v>
      </c>
      <c r="E1350" s="2">
        <f t="shared" ref="E1350:E1413" si="71">(M1350-C1350)^2</f>
        <v>4.2780997288005225E-2</v>
      </c>
      <c r="K1350">
        <v>1345</v>
      </c>
      <c r="L1350" s="2">
        <v>-1.05669434602354E-4</v>
      </c>
      <c r="M1350" s="2">
        <v>-8.2352304226226802E-2</v>
      </c>
    </row>
    <row r="1351" spans="1:13" x14ac:dyDescent="0.55000000000000004">
      <c r="A1351">
        <v>1346</v>
      </c>
      <c r="C1351">
        <f t="shared" si="69"/>
        <v>0.24045358778774584</v>
      </c>
      <c r="D1351">
        <f t="shared" si="70"/>
        <v>2.435006677659484E-4</v>
      </c>
      <c r="E1351" s="2">
        <f t="shared" si="71"/>
        <v>3.0090416675416221E-2</v>
      </c>
      <c r="K1351">
        <v>1346</v>
      </c>
      <c r="L1351" s="2">
        <v>5.2354100935400101E-5</v>
      </c>
      <c r="M1351" s="2">
        <v>6.6987692939749197E-2</v>
      </c>
    </row>
    <row r="1352" spans="1:13" x14ac:dyDescent="0.55000000000000004">
      <c r="A1352">
        <v>1347</v>
      </c>
      <c r="C1352">
        <f t="shared" si="69"/>
        <v>0.29607502060759916</v>
      </c>
      <c r="D1352">
        <f t="shared" si="70"/>
        <v>3.1135282574331957E-4</v>
      </c>
      <c r="E1352" s="2">
        <f t="shared" si="71"/>
        <v>9.3170396714243372E-3</v>
      </c>
      <c r="K1352">
        <v>1347</v>
      </c>
      <c r="L1352" s="2">
        <v>1.9726522711261999E-4</v>
      </c>
      <c r="M1352" s="2">
        <v>0.199550206847487</v>
      </c>
    </row>
    <row r="1353" spans="1:13" x14ac:dyDescent="0.55000000000000004">
      <c r="A1353">
        <v>1348</v>
      </c>
      <c r="C1353">
        <f t="shared" si="69"/>
        <v>0.27738786402205384</v>
      </c>
      <c r="D1353">
        <f t="shared" si="70"/>
        <v>3.0106198725688153E-4</v>
      </c>
      <c r="E1353" s="2">
        <f t="shared" si="71"/>
        <v>2.252707424834374E-5</v>
      </c>
      <c r="K1353">
        <v>1348</v>
      </c>
      <c r="L1353" s="2">
        <v>2.9277005341485899E-4</v>
      </c>
      <c r="M1353" s="2">
        <v>0.28213413353066202</v>
      </c>
    </row>
    <row r="1354" spans="1:13" x14ac:dyDescent="0.55000000000000004">
      <c r="A1354">
        <v>1349</v>
      </c>
      <c r="C1354">
        <f t="shared" si="69"/>
        <v>0.18908220043971949</v>
      </c>
      <c r="D1354">
        <f t="shared" si="70"/>
        <v>2.1521093585267855E-4</v>
      </c>
      <c r="E1354" s="2">
        <f t="shared" si="71"/>
        <v>1.1019460013761856E-2</v>
      </c>
      <c r="K1354">
        <v>1349</v>
      </c>
      <c r="L1354" s="2">
        <v>3.14948803625792E-4</v>
      </c>
      <c r="M1354" s="2">
        <v>0.29405581623798499</v>
      </c>
    </row>
    <row r="1355" spans="1:13" x14ac:dyDescent="0.55000000000000004">
      <c r="A1355">
        <v>1350</v>
      </c>
      <c r="C1355">
        <f t="shared" si="69"/>
        <v>5.3320890083904462E-2</v>
      </c>
      <c r="D1355">
        <f t="shared" si="70"/>
        <v>7.5346475836431828E-5</v>
      </c>
      <c r="E1355" s="2">
        <f t="shared" si="71"/>
        <v>3.2044045039464501E-2</v>
      </c>
      <c r="K1355">
        <v>1350</v>
      </c>
      <c r="L1355" s="2">
        <v>2.5824667216811398E-4</v>
      </c>
      <c r="M1355" s="2">
        <v>0.23232939557865601</v>
      </c>
    </row>
    <row r="1356" spans="1:13" x14ac:dyDescent="0.55000000000000004">
      <c r="A1356">
        <v>1351</v>
      </c>
      <c r="C1356">
        <f t="shared" si="69"/>
        <v>-9.5822839767175635E-2</v>
      </c>
      <c r="D1356">
        <f t="shared" si="70"/>
        <v>-8.3428361436372464E-5</v>
      </c>
      <c r="E1356" s="2">
        <f t="shared" si="71"/>
        <v>4.3362846534499344E-2</v>
      </c>
      <c r="K1356">
        <v>1351</v>
      </c>
      <c r="L1356" s="2">
        <v>1.36865059619885E-4</v>
      </c>
      <c r="M1356" s="2">
        <v>0.112414636529718</v>
      </c>
    </row>
    <row r="1357" spans="1:13" x14ac:dyDescent="0.55000000000000004">
      <c r="A1357">
        <v>1352</v>
      </c>
      <c r="C1357">
        <f t="shared" si="69"/>
        <v>-0.22091705662260164</v>
      </c>
      <c r="D1357">
        <f t="shared" si="70"/>
        <v>-2.2126443851968407E-4</v>
      </c>
      <c r="E1357" s="2">
        <f t="shared" si="71"/>
        <v>3.432200531474499E-2</v>
      </c>
      <c r="K1357">
        <v>1352</v>
      </c>
      <c r="L1357" s="2">
        <v>-1.8795256159332799E-5</v>
      </c>
      <c r="M1357" s="2">
        <v>-3.5655065607863301E-2</v>
      </c>
    </row>
    <row r="1358" spans="1:13" x14ac:dyDescent="0.55000000000000004">
      <c r="A1358">
        <v>1353</v>
      </c>
      <c r="C1358">
        <f t="shared" si="69"/>
        <v>-0.29056574882822594</v>
      </c>
      <c r="D1358">
        <f t="shared" si="70"/>
        <v>-3.0356780541925628E-4</v>
      </c>
      <c r="E1358" s="2">
        <f t="shared" si="71"/>
        <v>1.3402927555758722E-2</v>
      </c>
      <c r="K1358">
        <v>1353</v>
      </c>
      <c r="L1358" s="2">
        <v>-1.6974818343614101E-4</v>
      </c>
      <c r="M1358" s="2">
        <v>-0.174794735375986</v>
      </c>
    </row>
    <row r="1359" spans="1:13" x14ac:dyDescent="0.55000000000000004">
      <c r="A1359">
        <v>1354</v>
      </c>
      <c r="C1359">
        <f t="shared" si="69"/>
        <v>-0.28728856271850767</v>
      </c>
      <c r="D1359">
        <f t="shared" si="70"/>
        <v>-3.0968205186076794E-4</v>
      </c>
      <c r="E1359" s="2">
        <f t="shared" si="71"/>
        <v>2.9352541385956803E-4</v>
      </c>
      <c r="K1359">
        <v>1354</v>
      </c>
      <c r="L1359" s="2">
        <v>-2.7818662513008901E-4</v>
      </c>
      <c r="M1359" s="2">
        <v>-0.27015597932137903</v>
      </c>
    </row>
    <row r="1360" spans="1:13" x14ac:dyDescent="0.55000000000000004">
      <c r="A1360">
        <v>1355</v>
      </c>
      <c r="C1360">
        <f t="shared" si="69"/>
        <v>-0.2119080029297605</v>
      </c>
      <c r="D1360">
        <f t="shared" si="70"/>
        <v>-2.3807263086588027E-4</v>
      </c>
      <c r="E1360" s="2">
        <f t="shared" si="71"/>
        <v>7.3868832662562361E-3</v>
      </c>
      <c r="K1360">
        <v>1355</v>
      </c>
      <c r="L1360" s="2">
        <v>-3.1695150081567202E-4</v>
      </c>
      <c r="M1360" s="2">
        <v>-0.29785498231970903</v>
      </c>
    </row>
    <row r="1361" spans="1:13" x14ac:dyDescent="0.55000000000000004">
      <c r="A1361">
        <v>1356</v>
      </c>
      <c r="C1361">
        <f t="shared" si="69"/>
        <v>-8.3343001072166689E-2</v>
      </c>
      <c r="D1361">
        <f t="shared" si="70"/>
        <v>-1.0671199769684866E-4</v>
      </c>
      <c r="E1361" s="2">
        <f t="shared" si="71"/>
        <v>2.8093566715717645E-2</v>
      </c>
      <c r="K1361">
        <v>1356</v>
      </c>
      <c r="L1361" s="2">
        <v>-2.76333906897607E-4</v>
      </c>
      <c r="M1361" s="2">
        <v>-0.25095435723790399</v>
      </c>
    </row>
    <row r="1362" spans="1:13" x14ac:dyDescent="0.55000000000000004">
      <c r="A1362">
        <v>1357</v>
      </c>
      <c r="C1362">
        <f t="shared" si="69"/>
        <v>6.6139337323318073E-2</v>
      </c>
      <c r="D1362">
        <f t="shared" si="70"/>
        <v>5.1431097583462404E-5</v>
      </c>
      <c r="E1362" s="2">
        <f t="shared" si="71"/>
        <v>4.2989873071022255E-2</v>
      </c>
      <c r="K1362">
        <v>1357</v>
      </c>
      <c r="L1362" s="2">
        <v>-1.6650677174593199E-4</v>
      </c>
      <c r="M1362" s="2">
        <v>-0.141200656578057</v>
      </c>
    </row>
    <row r="1363" spans="1:13" x14ac:dyDescent="0.55000000000000004">
      <c r="A1363">
        <v>1358</v>
      </c>
      <c r="C1363">
        <f t="shared" si="69"/>
        <v>0.19902209615697825</v>
      </c>
      <c r="D1363">
        <f t="shared" si="70"/>
        <v>1.9666607145103212E-4</v>
      </c>
      <c r="E1363" s="2">
        <f t="shared" si="71"/>
        <v>3.8065754873408679E-2</v>
      </c>
      <c r="K1363">
        <v>1358</v>
      </c>
      <c r="L1363" s="2">
        <v>-1.49769826774671E-5</v>
      </c>
      <c r="M1363" s="2">
        <v>3.9176244670431704E-3</v>
      </c>
    </row>
    <row r="1364" spans="1:13" x14ac:dyDescent="0.55000000000000004">
      <c r="A1364">
        <v>1359</v>
      </c>
      <c r="C1364">
        <f t="shared" si="69"/>
        <v>0.28195450390887228</v>
      </c>
      <c r="D1364">
        <f t="shared" si="70"/>
        <v>2.9254200677797208E-4</v>
      </c>
      <c r="E1364" s="2">
        <f t="shared" si="71"/>
        <v>1.7929154230071343E-2</v>
      </c>
      <c r="K1364">
        <v>1359</v>
      </c>
      <c r="L1364" s="2">
        <v>1.4030388461302399E-4</v>
      </c>
      <c r="M1364" s="2">
        <v>0.14805471216119501</v>
      </c>
    </row>
    <row r="1365" spans="1:13" x14ac:dyDescent="0.55000000000000004">
      <c r="A1365">
        <v>1360</v>
      </c>
      <c r="C1365">
        <f t="shared" si="69"/>
        <v>0.29412227431002269</v>
      </c>
      <c r="D1365">
        <f t="shared" si="70"/>
        <v>3.1499606470001098E-4</v>
      </c>
      <c r="E1365" s="2">
        <f t="shared" si="71"/>
        <v>1.5219123920422492E-3</v>
      </c>
      <c r="K1365">
        <v>1360</v>
      </c>
      <c r="L1365" s="2">
        <v>2.6044477362007401E-4</v>
      </c>
      <c r="M1365" s="2">
        <v>0.25511057872982201</v>
      </c>
    </row>
    <row r="1366" spans="1:13" x14ac:dyDescent="0.55000000000000004">
      <c r="A1366">
        <v>1361</v>
      </c>
      <c r="C1366">
        <f t="shared" si="69"/>
        <v>0.23247155346535264</v>
      </c>
      <c r="D1366">
        <f t="shared" si="70"/>
        <v>2.5839274997302051E-4</v>
      </c>
      <c r="E1366" s="2">
        <f t="shared" si="71"/>
        <v>4.3297538083064595E-3</v>
      </c>
      <c r="K1366">
        <v>1361</v>
      </c>
      <c r="L1366" s="2">
        <v>3.1535565339189801E-4</v>
      </c>
      <c r="M1366" s="2">
        <v>0.29827241826443002</v>
      </c>
    </row>
    <row r="1367" spans="1:13" x14ac:dyDescent="0.55000000000000004">
      <c r="A1367">
        <v>1362</v>
      </c>
      <c r="C1367">
        <f t="shared" si="69"/>
        <v>0.1124753728134357</v>
      </c>
      <c r="D1367">
        <f t="shared" si="70"/>
        <v>1.3693830149086303E-4</v>
      </c>
      <c r="E1367" s="2">
        <f t="shared" si="71"/>
        <v>2.379451478082888E-2</v>
      </c>
      <c r="K1367">
        <v>1362</v>
      </c>
      <c r="L1367" s="2">
        <v>2.9128375344727699E-4</v>
      </c>
      <c r="M1367" s="2">
        <v>0.26673008029696399</v>
      </c>
    </row>
    <row r="1368" spans="1:13" x14ac:dyDescent="0.55000000000000004">
      <c r="A1368">
        <v>1363</v>
      </c>
      <c r="C1368">
        <f t="shared" si="69"/>
        <v>-3.5749755621506903E-2</v>
      </c>
      <c r="D1368">
        <f t="shared" si="70"/>
        <v>-1.8884774234644455E-5</v>
      </c>
      <c r="E1368" s="2">
        <f t="shared" si="71"/>
        <v>4.1670401991743426E-2</v>
      </c>
      <c r="K1368">
        <v>1363</v>
      </c>
      <c r="L1368" s="2">
        <v>1.94258030458566E-4</v>
      </c>
      <c r="M1368" s="2">
        <v>0.168383539045834</v>
      </c>
    </row>
    <row r="1369" spans="1:13" x14ac:dyDescent="0.55000000000000004">
      <c r="A1369">
        <v>1364</v>
      </c>
      <c r="C1369">
        <f t="shared" si="69"/>
        <v>-0.17500244894151615</v>
      </c>
      <c r="D1369">
        <f t="shared" si="70"/>
        <v>-1.6996816968775321E-4</v>
      </c>
      <c r="E1369" s="2">
        <f t="shared" si="71"/>
        <v>4.1154916148406225E-2</v>
      </c>
      <c r="K1369">
        <v>1364</v>
      </c>
      <c r="L1369" s="2">
        <v>4.85791786521758E-5</v>
      </c>
      <c r="M1369" s="2">
        <v>2.7864295865034701E-2</v>
      </c>
    </row>
    <row r="1370" spans="1:13" x14ac:dyDescent="0.55000000000000004">
      <c r="A1370">
        <v>1365</v>
      </c>
      <c r="C1370">
        <f t="shared" si="69"/>
        <v>-0.27033321633568558</v>
      </c>
      <c r="D1370">
        <f t="shared" si="70"/>
        <v>-2.7839313719343889E-4</v>
      </c>
      <c r="E1370" s="2">
        <f t="shared" si="71"/>
        <v>2.2710334255729665E-2</v>
      </c>
      <c r="K1370">
        <v>1365</v>
      </c>
      <c r="L1370" s="2">
        <v>-1.09266629810997E-4</v>
      </c>
      <c r="M1370" s="2">
        <v>-0.119633733072704</v>
      </c>
    </row>
    <row r="1371" spans="1:13" x14ac:dyDescent="0.55000000000000004">
      <c r="A1371">
        <v>1366</v>
      </c>
      <c r="C1371">
        <f t="shared" si="69"/>
        <v>-0.29781604460256006</v>
      </c>
      <c r="D1371">
        <f t="shared" si="70"/>
        <v>-3.1694729532627893E-4</v>
      </c>
      <c r="E1371" s="2">
        <f t="shared" si="71"/>
        <v>3.6780941717559725E-3</v>
      </c>
      <c r="K1371">
        <v>1366</v>
      </c>
      <c r="L1371" s="2">
        <v>-2.39745932997046E-4</v>
      </c>
      <c r="M1371" s="2">
        <v>-0.23716875140858501</v>
      </c>
    </row>
    <row r="1372" spans="1:13" x14ac:dyDescent="0.55000000000000004">
      <c r="A1372">
        <v>1367</v>
      </c>
      <c r="C1372">
        <f t="shared" si="69"/>
        <v>-0.25055332313892098</v>
      </c>
      <c r="D1372">
        <f t="shared" si="70"/>
        <v>-2.759543630516981E-4</v>
      </c>
      <c r="E1372" s="2">
        <f t="shared" si="71"/>
        <v>2.0025680066834421E-3</v>
      </c>
      <c r="K1372">
        <v>1367</v>
      </c>
      <c r="L1372" s="2">
        <v>-3.1017937998819201E-4</v>
      </c>
      <c r="M1372" s="2">
        <v>-0.29530338466606798</v>
      </c>
    </row>
    <row r="1373" spans="1:13" x14ac:dyDescent="0.55000000000000004">
      <c r="A1373">
        <v>1368</v>
      </c>
      <c r="C1373">
        <f t="shared" si="69"/>
        <v>-0.14040699881331151</v>
      </c>
      <c r="D1373">
        <f t="shared" si="70"/>
        <v>-1.6570270230856891E-4</v>
      </c>
      <c r="E1373" s="2">
        <f t="shared" si="71"/>
        <v>1.9340591312450261E-2</v>
      </c>
      <c r="K1373">
        <v>1368</v>
      </c>
      <c r="L1373" s="2">
        <v>-3.0292647704811999E-4</v>
      </c>
      <c r="M1373" s="2">
        <v>-0.279477453304732</v>
      </c>
    </row>
    <row r="1374" spans="1:13" x14ac:dyDescent="0.55000000000000004">
      <c r="A1374">
        <v>1369</v>
      </c>
      <c r="C1374">
        <f t="shared" si="69"/>
        <v>4.9785226703178316E-3</v>
      </c>
      <c r="D1374">
        <f t="shared" si="70"/>
        <v>-1.3863156021257331E-5</v>
      </c>
      <c r="E1374" s="2">
        <f t="shared" si="71"/>
        <v>3.9455141262100653E-2</v>
      </c>
      <c r="K1374">
        <v>1369</v>
      </c>
      <c r="L1374" s="2">
        <v>-2.1980375871191301E-4</v>
      </c>
      <c r="M1374" s="2">
        <v>-0.193654660010977</v>
      </c>
    </row>
    <row r="1375" spans="1:13" x14ac:dyDescent="0.55000000000000004">
      <c r="A1375">
        <v>1370</v>
      </c>
      <c r="C1375">
        <f t="shared" si="69"/>
        <v>0.14911453990168816</v>
      </c>
      <c r="D1375">
        <f t="shared" si="70"/>
        <v>1.4145575021421442E-4</v>
      </c>
      <c r="E1375" s="2">
        <f t="shared" si="71"/>
        <v>4.3449066087426755E-2</v>
      </c>
      <c r="K1375">
        <v>1370</v>
      </c>
      <c r="L1375" s="2">
        <v>-8.1629825442783394E-5</v>
      </c>
      <c r="M1375" s="2">
        <v>-5.9329855771178899E-2</v>
      </c>
    </row>
    <row r="1376" spans="1:13" x14ac:dyDescent="0.55000000000000004">
      <c r="A1376">
        <v>1371</v>
      </c>
      <c r="C1376">
        <f t="shared" si="69"/>
        <v>0.25582595070337594</v>
      </c>
      <c r="D1376">
        <f t="shared" si="70"/>
        <v>2.6127224479705481E-4</v>
      </c>
      <c r="E1376" s="2">
        <f t="shared" si="71"/>
        <v>2.7546529451843427E-2</v>
      </c>
      <c r="K1376">
        <v>1371</v>
      </c>
      <c r="L1376" s="2">
        <v>7.6988804003164706E-5</v>
      </c>
      <c r="M1376" s="2">
        <v>8.9854478902215401E-2</v>
      </c>
    </row>
    <row r="1377" spans="1:13" x14ac:dyDescent="0.55000000000000004">
      <c r="A1377">
        <v>1372</v>
      </c>
      <c r="C1377">
        <f t="shared" si="69"/>
        <v>0.2983304402626426</v>
      </c>
      <c r="D1377">
        <f t="shared" si="70"/>
        <v>3.1551491311882255E-4</v>
      </c>
      <c r="E1377" s="2">
        <f t="shared" si="71"/>
        <v>6.6906246073612299E-3</v>
      </c>
      <c r="K1377">
        <v>1372</v>
      </c>
      <c r="L1377" s="2">
        <v>2.1632510988265399E-4</v>
      </c>
      <c r="M1377" s="2">
        <v>0.21653420191783099</v>
      </c>
    </row>
    <row r="1378" spans="1:13" x14ac:dyDescent="0.55000000000000004">
      <c r="A1378">
        <v>1373</v>
      </c>
      <c r="C1378">
        <f t="shared" si="69"/>
        <v>0.26596027762321794</v>
      </c>
      <c r="D1378">
        <f t="shared" si="70"/>
        <v>2.9056998877491309E-4</v>
      </c>
      <c r="E1378" s="2">
        <f t="shared" si="71"/>
        <v>5.2998085957584528E-4</v>
      </c>
      <c r="K1378">
        <v>1373</v>
      </c>
      <c r="L1378" s="2">
        <v>3.0148145000847898E-4</v>
      </c>
      <c r="M1378" s="2">
        <v>0.288981590782459</v>
      </c>
    </row>
    <row r="1379" spans="1:13" x14ac:dyDescent="0.55000000000000004">
      <c r="A1379">
        <v>1374</v>
      </c>
      <c r="C1379">
        <f t="shared" si="69"/>
        <v>0.16683969129915194</v>
      </c>
      <c r="D1379">
        <f t="shared" si="70"/>
        <v>1.9269812197892622E-4</v>
      </c>
      <c r="E1379" s="2">
        <f t="shared" si="71"/>
        <v>1.4935786686701024E-2</v>
      </c>
      <c r="K1379">
        <v>1374</v>
      </c>
      <c r="L1379" s="2">
        <v>3.1112989072454398E-4</v>
      </c>
      <c r="M1379" s="2">
        <v>0.28905174752398199</v>
      </c>
    </row>
    <row r="1380" spans="1:13" x14ac:dyDescent="0.55000000000000004">
      <c r="A1380">
        <v>1375</v>
      </c>
      <c r="C1380">
        <f t="shared" si="69"/>
        <v>2.5845859160167694E-2</v>
      </c>
      <c r="D1380">
        <f t="shared" si="70"/>
        <v>4.6463088319902165E-5</v>
      </c>
      <c r="E1380" s="2">
        <f t="shared" si="71"/>
        <v>3.6435648467710587E-2</v>
      </c>
      <c r="K1380">
        <v>1375</v>
      </c>
      <c r="L1380" s="2">
        <v>2.4285392019893101E-4</v>
      </c>
      <c r="M1380" s="2">
        <v>0.21672710095126299</v>
      </c>
    </row>
    <row r="1381" spans="1:13" x14ac:dyDescent="0.55000000000000004">
      <c r="A1381">
        <v>1376</v>
      </c>
      <c r="C1381">
        <f t="shared" si="69"/>
        <v>-0.12163473883954164</v>
      </c>
      <c r="D1381">
        <f t="shared" si="70"/>
        <v>-1.1143320114214313E-4</v>
      </c>
      <c r="E1381" s="2">
        <f t="shared" si="71"/>
        <v>4.4840834904087995E-2</v>
      </c>
      <c r="K1381">
        <v>1376</v>
      </c>
      <c r="L1381" s="2">
        <v>1.13753678803151E-4</v>
      </c>
      <c r="M1381" s="2">
        <v>9.0121807467976295E-2</v>
      </c>
    </row>
    <row r="1382" spans="1:13" x14ac:dyDescent="0.55000000000000004">
      <c r="A1382">
        <v>1377</v>
      </c>
      <c r="C1382">
        <f t="shared" si="69"/>
        <v>-0.23858758124847501</v>
      </c>
      <c r="D1382">
        <f t="shared" si="70"/>
        <v>-2.4136210594416507E-4</v>
      </c>
      <c r="E1382" s="2">
        <f t="shared" si="71"/>
        <v>3.2231929140662773E-2</v>
      </c>
      <c r="K1382">
        <v>1377</v>
      </c>
      <c r="L1382" s="2">
        <v>-4.3836877125469897E-5</v>
      </c>
      <c r="M1382" s="2">
        <v>-5.9055051770770702E-2</v>
      </c>
    </row>
    <row r="1383" spans="1:13" x14ac:dyDescent="0.55000000000000004">
      <c r="A1383">
        <v>1378</v>
      </c>
      <c r="C1383">
        <f t="shared" si="69"/>
        <v>-0.29565996979107895</v>
      </c>
      <c r="D1383">
        <f t="shared" si="70"/>
        <v>-3.107142096635018E-4</v>
      </c>
      <c r="E1383" s="2">
        <f t="shared" si="71"/>
        <v>1.0448675478276853E-2</v>
      </c>
      <c r="K1383">
        <v>1378</v>
      </c>
      <c r="L1383" s="2">
        <v>-1.9044821523377399E-4</v>
      </c>
      <c r="M1383" s="2">
        <v>-0.19344120694258399</v>
      </c>
    </row>
    <row r="1384" spans="1:13" x14ac:dyDescent="0.55000000000000004">
      <c r="A1384">
        <v>1379</v>
      </c>
      <c r="C1384">
        <f t="shared" si="69"/>
        <v>-0.27852793793485298</v>
      </c>
      <c r="D1384">
        <f t="shared" si="70"/>
        <v>-3.0208359609428269E-4</v>
      </c>
      <c r="E1384" s="2">
        <f t="shared" si="71"/>
        <v>7.239863573638207E-7</v>
      </c>
      <c r="K1384">
        <v>1379</v>
      </c>
      <c r="L1384" s="2">
        <v>-2.8936061638182601E-4</v>
      </c>
      <c r="M1384" s="2">
        <v>-0.27937881181349999</v>
      </c>
    </row>
    <row r="1385" spans="1:13" x14ac:dyDescent="0.55000000000000004">
      <c r="A1385">
        <v>1380</v>
      </c>
      <c r="C1385">
        <f t="shared" si="69"/>
        <v>-0.19149126456023713</v>
      </c>
      <c r="D1385">
        <f t="shared" si="70"/>
        <v>-2.1763636732261314E-4</v>
      </c>
      <c r="E1385" s="2">
        <f t="shared" si="71"/>
        <v>1.078544468785836E-2</v>
      </c>
      <c r="K1385">
        <v>1380</v>
      </c>
      <c r="L1385" s="2">
        <v>-3.1580085609410601E-4</v>
      </c>
      <c r="M1385" s="2">
        <v>-0.29534426012540299</v>
      </c>
    </row>
    <row r="1386" spans="1:13" x14ac:dyDescent="0.55000000000000004">
      <c r="A1386">
        <v>1381</v>
      </c>
      <c r="C1386">
        <f t="shared" si="69"/>
        <v>-5.6394320097666088E-2</v>
      </c>
      <c r="D1386">
        <f t="shared" si="70"/>
        <v>-7.8566997764722683E-5</v>
      </c>
      <c r="E1386" s="2">
        <f t="shared" si="71"/>
        <v>3.2740943278150053E-2</v>
      </c>
      <c r="K1386">
        <v>1381</v>
      </c>
      <c r="L1386" s="2">
        <v>-2.63146812311336E-4</v>
      </c>
      <c r="M1386" s="2">
        <v>-0.237338906306124</v>
      </c>
    </row>
    <row r="1387" spans="1:13" x14ac:dyDescent="0.55000000000000004">
      <c r="A1387">
        <v>1382</v>
      </c>
      <c r="C1387">
        <f t="shared" si="69"/>
        <v>9.2856410011268972E-2</v>
      </c>
      <c r="D1387">
        <f t="shared" si="70"/>
        <v>8.0221032170922207E-5</v>
      </c>
      <c r="E1387" s="2">
        <f t="shared" si="71"/>
        <v>4.5261269444546885E-2</v>
      </c>
      <c r="K1387">
        <v>1382</v>
      </c>
      <c r="L1387" s="2">
        <v>-1.4458601694088301E-4</v>
      </c>
      <c r="M1387" s="2">
        <v>-0.119890551058794</v>
      </c>
    </row>
    <row r="1388" spans="1:13" x14ac:dyDescent="0.55000000000000004">
      <c r="A1388">
        <v>1383</v>
      </c>
      <c r="C1388">
        <f t="shared" si="69"/>
        <v>0.21880213846626759</v>
      </c>
      <c r="D1388">
        <f t="shared" si="70"/>
        <v>2.1887527395797541E-4</v>
      </c>
      <c r="E1388" s="2">
        <f t="shared" si="71"/>
        <v>3.6563941860780269E-2</v>
      </c>
      <c r="K1388">
        <v>1383</v>
      </c>
      <c r="L1388" s="2">
        <v>1.0187243318944401E-5</v>
      </c>
      <c r="M1388" s="2">
        <v>2.7585136448193201E-2</v>
      </c>
    </row>
    <row r="1389" spans="1:13" x14ac:dyDescent="0.55000000000000004">
      <c r="A1389">
        <v>1384</v>
      </c>
      <c r="C1389">
        <f t="shared" si="69"/>
        <v>0.28983314214911687</v>
      </c>
      <c r="D1389">
        <f t="shared" si="70"/>
        <v>3.0259643550595137E-4</v>
      </c>
      <c r="E1389" s="2">
        <f t="shared" si="71"/>
        <v>1.4806311207221069E-2</v>
      </c>
      <c r="K1389">
        <v>1384</v>
      </c>
      <c r="L1389" s="2">
        <v>1.62409045292473E-4</v>
      </c>
      <c r="M1389" s="2">
        <v>0.168151955405968</v>
      </c>
    </row>
    <row r="1390" spans="1:13" x14ac:dyDescent="0.55000000000000004">
      <c r="A1390">
        <v>1385</v>
      </c>
      <c r="C1390">
        <f t="shared" si="69"/>
        <v>0.28812213635146655</v>
      </c>
      <c r="D1390">
        <f t="shared" si="70"/>
        <v>3.103722699697853E-4</v>
      </c>
      <c r="E1390" s="2">
        <f t="shared" si="71"/>
        <v>4.6302700764912745E-4</v>
      </c>
      <c r="K1390">
        <v>1385</v>
      </c>
      <c r="L1390" s="2">
        <v>2.7395449435993003E-4</v>
      </c>
      <c r="M1390" s="2">
        <v>0.26660407399331898</v>
      </c>
    </row>
    <row r="1391" spans="1:13" x14ac:dyDescent="0.55000000000000004">
      <c r="A1391">
        <v>1386</v>
      </c>
      <c r="C1391">
        <f t="shared" si="69"/>
        <v>0.21409854746262336</v>
      </c>
      <c r="D1391">
        <f t="shared" si="70"/>
        <v>2.4025120679991603E-4</v>
      </c>
      <c r="E1391" s="2">
        <f t="shared" si="71"/>
        <v>7.0871143756602748E-3</v>
      </c>
      <c r="K1391">
        <v>1386</v>
      </c>
      <c r="L1391" s="2">
        <v>3.1688634082464298E-4</v>
      </c>
      <c r="M1391" s="2">
        <v>0.29828354835743998</v>
      </c>
    </row>
    <row r="1392" spans="1:13" x14ac:dyDescent="0.55000000000000004">
      <c r="A1392">
        <v>1387</v>
      </c>
      <c r="C1392">
        <f t="shared" si="69"/>
        <v>8.6340736001013274E-2</v>
      </c>
      <c r="D1392">
        <f t="shared" si="70"/>
        <v>1.0983215481798138E-4</v>
      </c>
      <c r="E1392" s="2">
        <f t="shared" si="71"/>
        <v>2.8532385877188302E-2</v>
      </c>
      <c r="K1392">
        <v>1387</v>
      </c>
      <c r="L1392" s="2">
        <v>2.8045203740968298E-4</v>
      </c>
      <c r="M1392" s="2">
        <v>0.255256057618646</v>
      </c>
    </row>
    <row r="1393" spans="1:13" x14ac:dyDescent="0.55000000000000004">
      <c r="A1393">
        <v>1388</v>
      </c>
      <c r="C1393">
        <f t="shared" si="69"/>
        <v>-6.3086780278231863E-2</v>
      </c>
      <c r="D1393">
        <f t="shared" si="70"/>
        <v>-4.8152452944743916E-5</v>
      </c>
      <c r="E1393" s="2">
        <f t="shared" si="71"/>
        <v>4.4683569198014729E-2</v>
      </c>
      <c r="K1393">
        <v>1388</v>
      </c>
      <c r="L1393" s="2">
        <v>1.7377678142733701E-4</v>
      </c>
      <c r="M1393" s="2">
        <v>0.14829810375564301</v>
      </c>
    </row>
    <row r="1394" spans="1:13" x14ac:dyDescent="0.55000000000000004">
      <c r="A1394">
        <v>1389</v>
      </c>
      <c r="C1394">
        <f t="shared" si="69"/>
        <v>-0.19668084447249931</v>
      </c>
      <c r="D1394">
        <f t="shared" si="70"/>
        <v>-1.940518099925958E-4</v>
      </c>
      <c r="E1394" s="2">
        <f t="shared" si="71"/>
        <v>4.0352298036539121E-2</v>
      </c>
      <c r="K1394">
        <v>1389</v>
      </c>
      <c r="L1394" s="2">
        <v>2.35780525036277E-5</v>
      </c>
      <c r="M1394" s="2">
        <v>4.1979698323922803E-3</v>
      </c>
    </row>
    <row r="1395" spans="1:13" x14ac:dyDescent="0.55000000000000004">
      <c r="A1395">
        <v>1390</v>
      </c>
      <c r="C1395">
        <f t="shared" si="69"/>
        <v>-0.28091216240706524</v>
      </c>
      <c r="D1395">
        <f t="shared" si="70"/>
        <v>-2.9124825301946446E-4</v>
      </c>
      <c r="E1395" s="2">
        <f t="shared" si="71"/>
        <v>1.9588407118951635E-2</v>
      </c>
      <c r="K1395">
        <v>1390</v>
      </c>
      <c r="L1395" s="2">
        <v>-1.3252594593723399E-4</v>
      </c>
      <c r="M1395" s="2">
        <v>-0.14095357167769401</v>
      </c>
    </row>
    <row r="1396" spans="1:13" x14ac:dyDescent="0.55000000000000004">
      <c r="A1396">
        <v>1391</v>
      </c>
      <c r="C1396">
        <f t="shared" si="69"/>
        <v>-0.29464044873684753</v>
      </c>
      <c r="D1396">
        <f t="shared" si="70"/>
        <v>-3.1534752356543564E-4</v>
      </c>
      <c r="E1396" s="2">
        <f t="shared" si="71"/>
        <v>1.9217730486002442E-3</v>
      </c>
      <c r="K1396">
        <v>1391</v>
      </c>
      <c r="L1396" s="2">
        <v>-2.5543799908683297E-4</v>
      </c>
      <c r="M1396" s="2">
        <v>-0.25080241674862702</v>
      </c>
    </row>
    <row r="1397" spans="1:13" x14ac:dyDescent="0.55000000000000004">
      <c r="A1397">
        <v>1392</v>
      </c>
      <c r="C1397">
        <f t="shared" si="69"/>
        <v>-0.23442019296224226</v>
      </c>
      <c r="D1397">
        <f t="shared" si="70"/>
        <v>-2.6030121269553507E-4</v>
      </c>
      <c r="E1397" s="2">
        <f t="shared" si="71"/>
        <v>4.0215951080936185E-3</v>
      </c>
      <c r="K1397">
        <v>1392</v>
      </c>
      <c r="L1397" s="2">
        <v>-3.1437402074283298E-4</v>
      </c>
      <c r="M1397" s="2">
        <v>-0.297836240679627</v>
      </c>
    </row>
    <row r="1398" spans="1:13" x14ac:dyDescent="0.55000000000000004">
      <c r="A1398">
        <v>1393</v>
      </c>
      <c r="C1398">
        <f t="shared" si="69"/>
        <v>-0.11536540994055368</v>
      </c>
      <c r="D1398">
        <f t="shared" si="70"/>
        <v>-1.399247841541974E-4</v>
      </c>
      <c r="E1398" s="2">
        <f t="shared" si="71"/>
        <v>2.3997021520867419E-2</v>
      </c>
      <c r="K1398">
        <v>1393</v>
      </c>
      <c r="L1398" s="2">
        <v>-2.9457311866895098E-4</v>
      </c>
      <c r="M1398" s="2">
        <v>-0.27027513049051599</v>
      </c>
    </row>
    <row r="1399" spans="1:13" x14ac:dyDescent="0.55000000000000004">
      <c r="A1399">
        <v>1394</v>
      </c>
      <c r="C1399">
        <f t="shared" si="69"/>
        <v>3.2643659266987209E-2</v>
      </c>
      <c r="D1399">
        <f t="shared" si="70"/>
        <v>1.5569815830068574E-5</v>
      </c>
      <c r="E1399" s="2">
        <f t="shared" si="71"/>
        <v>4.3124999958012646E-2</v>
      </c>
      <c r="K1399">
        <v>1394</v>
      </c>
      <c r="L1399" s="2">
        <v>-2.0099455162547199E-4</v>
      </c>
      <c r="M1399" s="2">
        <v>-0.175021937204871</v>
      </c>
    </row>
    <row r="1400" spans="1:13" x14ac:dyDescent="0.55000000000000004">
      <c r="A1400">
        <v>1395</v>
      </c>
      <c r="C1400">
        <f t="shared" si="69"/>
        <v>0.17245985807137046</v>
      </c>
      <c r="D1400">
        <f t="shared" si="70"/>
        <v>1.6715672022568561E-4</v>
      </c>
      <c r="E1400" s="2">
        <f t="shared" si="71"/>
        <v>4.3427755840025284E-2</v>
      </c>
      <c r="K1400">
        <v>1395</v>
      </c>
      <c r="L1400" s="2">
        <v>-5.7075652247717803E-5</v>
      </c>
      <c r="M1400" s="2">
        <v>-3.5933413988994502E-2</v>
      </c>
    </row>
    <row r="1401" spans="1:13" x14ac:dyDescent="0.55000000000000004">
      <c r="A1401">
        <v>1396</v>
      </c>
      <c r="C1401">
        <f t="shared" si="69"/>
        <v>0.26899226766582651</v>
      </c>
      <c r="D1401">
        <f t="shared" si="70"/>
        <v>2.7679081122934706E-4</v>
      </c>
      <c r="E1401" s="2">
        <f t="shared" si="71"/>
        <v>2.4597973799935398E-2</v>
      </c>
      <c r="K1401">
        <v>1396</v>
      </c>
      <c r="L1401" s="2">
        <v>1.0113819830711799E-4</v>
      </c>
      <c r="M1401" s="2">
        <v>0.11215485567514299</v>
      </c>
    </row>
    <row r="1402" spans="1:13" x14ac:dyDescent="0.55000000000000004">
      <c r="A1402">
        <v>1397</v>
      </c>
      <c r="C1402">
        <f t="shared" si="69"/>
        <v>0.29801328798417348</v>
      </c>
      <c r="D1402">
        <f t="shared" si="70"/>
        <v>3.1695624290280477E-4</v>
      </c>
      <c r="E1402" s="2">
        <f t="shared" si="71"/>
        <v>4.3375451331564919E-3</v>
      </c>
      <c r="K1402">
        <v>1397</v>
      </c>
      <c r="L1402" s="2">
        <v>2.3402135968010401E-4</v>
      </c>
      <c r="M1402" s="2">
        <v>0.232153245977229</v>
      </c>
    </row>
    <row r="1403" spans="1:13" x14ac:dyDescent="0.55000000000000004">
      <c r="A1403">
        <v>1398</v>
      </c>
      <c r="C1403">
        <f t="shared" si="69"/>
        <v>0.25223925464077301</v>
      </c>
      <c r="D1403">
        <f t="shared" si="70"/>
        <v>2.7757233851572301E-4</v>
      </c>
      <c r="E1403" s="2">
        <f t="shared" si="71"/>
        <v>1.74457927410407E-3</v>
      </c>
      <c r="K1403">
        <v>1398</v>
      </c>
      <c r="L1403" s="2">
        <v>3.0829241975808999E-4</v>
      </c>
      <c r="M1403" s="2">
        <v>0.29400741565013599</v>
      </c>
    </row>
    <row r="1404" spans="1:13" x14ac:dyDescent="0.55000000000000004">
      <c r="A1404">
        <v>1399</v>
      </c>
      <c r="C1404">
        <f t="shared" si="69"/>
        <v>0.14315848516505963</v>
      </c>
      <c r="D1404">
        <f t="shared" si="70"/>
        <v>1.6852362792284522E-4</v>
      </c>
      <c r="E1404" s="2">
        <f t="shared" si="71"/>
        <v>1.9339663592192798E-2</v>
      </c>
      <c r="K1404">
        <v>1399</v>
      </c>
      <c r="L1404" s="2">
        <v>3.0534973080033898E-4</v>
      </c>
      <c r="M1404" s="2">
        <v>0.28222560418387299</v>
      </c>
    </row>
    <row r="1405" spans="1:13" x14ac:dyDescent="0.55000000000000004">
      <c r="A1405">
        <v>1400</v>
      </c>
      <c r="C1405">
        <f t="shared" si="69"/>
        <v>-1.8520465462222085E-3</v>
      </c>
      <c r="D1405">
        <f t="shared" si="70"/>
        <v>1.7179038917006278E-5</v>
      </c>
      <c r="E1405" s="2">
        <f t="shared" si="71"/>
        <v>4.0646868667230655E-2</v>
      </c>
      <c r="K1405">
        <v>1400</v>
      </c>
      <c r="L1405" s="2">
        <v>2.2593030751143399E-4</v>
      </c>
      <c r="M1405" s="2">
        <v>0.19975863934922</v>
      </c>
    </row>
    <row r="1406" spans="1:13" x14ac:dyDescent="0.55000000000000004">
      <c r="A1406">
        <v>1401</v>
      </c>
      <c r="C1406">
        <f t="shared" si="69"/>
        <v>-0.14639775361149962</v>
      </c>
      <c r="D1406">
        <f t="shared" si="70"/>
        <v>-1.3847712675055465E-4</v>
      </c>
      <c r="E1406" s="2">
        <f t="shared" si="71"/>
        <v>4.5650013458872228E-2</v>
      </c>
      <c r="K1406">
        <v>1401</v>
      </c>
      <c r="L1406" s="2">
        <v>8.9925237136417603E-5</v>
      </c>
      <c r="M1406" s="2">
        <v>6.7260884076922003E-2</v>
      </c>
    </row>
    <row r="1407" spans="1:13" x14ac:dyDescent="0.55000000000000004">
      <c r="A1407">
        <v>1402</v>
      </c>
      <c r="C1407">
        <f t="shared" si="69"/>
        <v>-0.25420071034118019</v>
      </c>
      <c r="D1407">
        <f t="shared" si="70"/>
        <v>-2.5937845247111401E-4</v>
      </c>
      <c r="E1407" s="2">
        <f t="shared" si="71"/>
        <v>2.9624583022846377E-2</v>
      </c>
      <c r="K1407">
        <v>1402</v>
      </c>
      <c r="L1407" s="2">
        <v>-6.8602166735086205E-5</v>
      </c>
      <c r="M1407" s="2">
        <v>-8.2082776868673102E-2</v>
      </c>
    </row>
    <row r="1408" spans="1:13" x14ac:dyDescent="0.55000000000000004">
      <c r="A1408">
        <v>1403</v>
      </c>
      <c r="C1408">
        <f t="shared" si="69"/>
        <v>-0.29820464690101189</v>
      </c>
      <c r="D1408">
        <f t="shared" si="70"/>
        <v>-3.1518125388528318E-4</v>
      </c>
      <c r="E1408" s="2">
        <f t="shared" si="71"/>
        <v>7.6276379890661836E-3</v>
      </c>
      <c r="K1408">
        <v>1403</v>
      </c>
      <c r="L1408" s="2">
        <v>-2.0994773237084199E-4</v>
      </c>
      <c r="M1408" s="2">
        <v>-0.21086829714292901</v>
      </c>
    </row>
    <row r="1409" spans="1:13" x14ac:dyDescent="0.55000000000000004">
      <c r="A1409">
        <v>1404</v>
      </c>
      <c r="C1409">
        <f t="shared" si="69"/>
        <v>-0.26736550274496718</v>
      </c>
      <c r="D1409">
        <f t="shared" si="70"/>
        <v>-2.9188020406906645E-4</v>
      </c>
      <c r="E1409" s="2">
        <f t="shared" si="71"/>
        <v>3.7927724223788879E-4</v>
      </c>
      <c r="K1409">
        <v>1404</v>
      </c>
      <c r="L1409" s="2">
        <v>-2.9871058601314398E-4</v>
      </c>
      <c r="M1409" s="2">
        <v>-0.28684054426579297</v>
      </c>
    </row>
    <row r="1410" spans="1:13" x14ac:dyDescent="0.55000000000000004">
      <c r="A1410">
        <v>1405</v>
      </c>
      <c r="C1410">
        <f t="shared" si="69"/>
        <v>-0.16942325301762823</v>
      </c>
      <c r="D1410">
        <f t="shared" si="70"/>
        <v>-1.9532337537818352E-4</v>
      </c>
      <c r="E1410" s="2">
        <f t="shared" si="71"/>
        <v>1.4774048701698031E-2</v>
      </c>
      <c r="K1410">
        <v>1405</v>
      </c>
      <c r="L1410" s="2">
        <v>-3.1265952032251101E-4</v>
      </c>
      <c r="M1410" s="2">
        <v>-0.29097179764773901</v>
      </c>
    </row>
    <row r="1411" spans="1:13" x14ac:dyDescent="0.55000000000000004">
      <c r="A1411">
        <v>1406</v>
      </c>
      <c r="C1411">
        <f t="shared" si="69"/>
        <v>-2.8959337942767661E-2</v>
      </c>
      <c r="D1411">
        <f t="shared" si="70"/>
        <v>-4.9744496558600258E-5</v>
      </c>
      <c r="E1411" s="2">
        <f t="shared" si="71"/>
        <v>3.7352528060330924E-2</v>
      </c>
      <c r="K1411">
        <v>1406</v>
      </c>
      <c r="L1411" s="2">
        <v>-2.4830093816825599E-4</v>
      </c>
      <c r="M1411" s="2">
        <v>-0.22222735925082299</v>
      </c>
    </row>
    <row r="1412" spans="1:13" x14ac:dyDescent="0.55000000000000004">
      <c r="A1412">
        <v>1407</v>
      </c>
      <c r="C1412">
        <f t="shared" si="69"/>
        <v>0.11877276054121454</v>
      </c>
      <c r="D1412">
        <f t="shared" si="70"/>
        <v>1.083192023662237E-4</v>
      </c>
      <c r="E1412" s="2">
        <f t="shared" si="71"/>
        <v>4.6914459969689647E-2</v>
      </c>
      <c r="K1412">
        <v>1407</v>
      </c>
      <c r="L1412" s="2">
        <v>-1.2175384570256899E-4</v>
      </c>
      <c r="M1412" s="2">
        <v>-9.7824700131088002E-2</v>
      </c>
    </row>
    <row r="1413" spans="1:13" x14ac:dyDescent="0.55000000000000004">
      <c r="A1413">
        <v>1408</v>
      </c>
      <c r="C1413">
        <f t="shared" si="69"/>
        <v>0.23669539966158379</v>
      </c>
      <c r="D1413">
        <f t="shared" si="70"/>
        <v>2.3919706468589205E-4</v>
      </c>
      <c r="E1413" s="2">
        <f t="shared" si="71"/>
        <v>3.4453536177957239E-2</v>
      </c>
      <c r="K1413">
        <v>1408</v>
      </c>
      <c r="L1413" s="2">
        <v>3.5287252725349297E-5</v>
      </c>
      <c r="M1413" s="2">
        <v>5.1078761996860303E-2</v>
      </c>
    </row>
    <row r="1414" spans="1:13" x14ac:dyDescent="0.55000000000000004">
      <c r="A1414">
        <v>1409</v>
      </c>
      <c r="C1414">
        <f t="shared" ref="C1414:C1477" si="72">$D$1*COS($B$2*(A1414-$L$2)+$B$1)</f>
        <v>0.2952124826098988</v>
      </c>
      <c r="D1414">
        <f t="shared" ref="D1414:D1477" si="73">$D$2*COS($B$2*(A1414-$L$3)+$B$3)</f>
        <v>3.1004150564324109E-4</v>
      </c>
      <c r="E1414" s="2">
        <f t="shared" ref="E1414:E1477" si="74">(M1414-C1414)^2</f>
        <v>1.1669022820739984E-2</v>
      </c>
      <c r="K1414">
        <v>1409</v>
      </c>
      <c r="L1414" s="2">
        <v>1.8349043980198099E-4</v>
      </c>
      <c r="M1414" s="2">
        <v>0.18718923131306001</v>
      </c>
    </row>
    <row r="1415" spans="1:13" x14ac:dyDescent="0.55000000000000004">
      <c r="A1415">
        <v>1410</v>
      </c>
      <c r="C1415">
        <f t="shared" si="72"/>
        <v>0.2796374550095771</v>
      </c>
      <c r="D1415">
        <f t="shared" si="73"/>
        <v>3.0307206384164165E-4</v>
      </c>
      <c r="E1415" s="2">
        <f t="shared" si="74"/>
        <v>1.0371353596620311E-5</v>
      </c>
      <c r="K1415">
        <v>1410</v>
      </c>
      <c r="L1415" s="2">
        <v>2.8573730793815798E-4</v>
      </c>
      <c r="M1415" s="2">
        <v>0.27641699640921902</v>
      </c>
    </row>
    <row r="1416" spans="1:13" x14ac:dyDescent="0.55000000000000004">
      <c r="A1416">
        <v>1411</v>
      </c>
      <c r="C1416">
        <f t="shared" si="72"/>
        <v>0.19387932049188542</v>
      </c>
      <c r="D1416">
        <f t="shared" si="73"/>
        <v>2.2003792226826346E-4</v>
      </c>
      <c r="E1416" s="2">
        <f t="shared" si="74"/>
        <v>1.0513444578003709E-2</v>
      </c>
      <c r="K1416">
        <v>1411</v>
      </c>
      <c r="L1416" s="2">
        <v>3.1641949471565399E-4</v>
      </c>
      <c r="M1416" s="2">
        <v>0.29641440998813401</v>
      </c>
    </row>
    <row r="1417" spans="1:13" x14ac:dyDescent="0.55000000000000004">
      <c r="A1417">
        <v>1412</v>
      </c>
      <c r="C1417">
        <f t="shared" si="72"/>
        <v>5.9461563183617727E-2</v>
      </c>
      <c r="D1417">
        <f t="shared" si="73"/>
        <v>8.1778900238064868E-5</v>
      </c>
      <c r="E1417" s="2">
        <f t="shared" si="74"/>
        <v>3.3383467595582882E-2</v>
      </c>
      <c r="K1417">
        <v>1412</v>
      </c>
      <c r="L1417" s="2">
        <v>2.6785245611757699E-4</v>
      </c>
      <c r="M1417" s="2">
        <v>0.24217299576401999</v>
      </c>
    </row>
    <row r="1418" spans="1:13" x14ac:dyDescent="0.55000000000000004">
      <c r="A1418">
        <v>1413</v>
      </c>
      <c r="C1418">
        <f t="shared" si="72"/>
        <v>-8.9879793133222571E-2</v>
      </c>
      <c r="D1418">
        <f t="shared" si="73"/>
        <v>-7.70049019891533E-5</v>
      </c>
      <c r="E1418" s="2">
        <f t="shared" si="74"/>
        <v>4.7157443021615793E-2</v>
      </c>
      <c r="K1418">
        <v>1413</v>
      </c>
      <c r="L1418" s="2">
        <v>1.5220010824885E-4</v>
      </c>
      <c r="M1418" s="2">
        <v>0.127277852418611</v>
      </c>
    </row>
    <row r="1419" spans="1:13" x14ac:dyDescent="0.55000000000000004">
      <c r="A1419">
        <v>1414</v>
      </c>
      <c r="C1419">
        <f t="shared" si="72"/>
        <v>-0.21666321589040829</v>
      </c>
      <c r="D1419">
        <f t="shared" si="73"/>
        <v>-2.1646209695275537E-4</v>
      </c>
      <c r="E1419" s="2">
        <f t="shared" si="74"/>
        <v>3.8875376874486889E-2</v>
      </c>
      <c r="K1419">
        <v>1414</v>
      </c>
      <c r="L1419" s="2">
        <v>-1.5717009117256899E-6</v>
      </c>
      <c r="M1419" s="2">
        <v>-1.9494818639512902E-2</v>
      </c>
    </row>
    <row r="1420" spans="1:13" x14ac:dyDescent="0.55000000000000004">
      <c r="A1420">
        <v>1415</v>
      </c>
      <c r="C1420">
        <f t="shared" si="72"/>
        <v>-0.2890687383570637</v>
      </c>
      <c r="D1420">
        <f t="shared" si="73"/>
        <v>-3.015918682398435E-4</v>
      </c>
      <c r="E1420" s="2">
        <f t="shared" si="74"/>
        <v>1.630316476550751E-2</v>
      </c>
      <c r="K1420">
        <v>1415</v>
      </c>
      <c r="L1420" s="2">
        <v>-1.5494986782883501E-4</v>
      </c>
      <c r="M1420" s="2">
        <v>-0.16138489143229601</v>
      </c>
    </row>
    <row r="1421" spans="1:13" x14ac:dyDescent="0.55000000000000004">
      <c r="A1421">
        <v>1416</v>
      </c>
      <c r="C1421">
        <f t="shared" si="72"/>
        <v>-0.28892410058239559</v>
      </c>
      <c r="D1421">
        <f t="shared" si="73"/>
        <v>-3.1102843765175927E-4</v>
      </c>
      <c r="E1421" s="2">
        <f t="shared" si="74"/>
        <v>6.7959190467103265E-4</v>
      </c>
      <c r="K1421">
        <v>1416</v>
      </c>
      <c r="L1421" s="2">
        <v>-2.6951987910901802E-4</v>
      </c>
      <c r="M1421" s="2">
        <v>-0.26285511700667802</v>
      </c>
    </row>
    <row r="1422" spans="1:13" x14ac:dyDescent="0.55000000000000004">
      <c r="A1422">
        <v>1417</v>
      </c>
      <c r="C1422">
        <f t="shared" si="72"/>
        <v>-0.21626560359912472</v>
      </c>
      <c r="D1422">
        <f t="shared" si="73"/>
        <v>-2.4240342517311349E-4</v>
      </c>
      <c r="E1422" s="2">
        <f t="shared" si="74"/>
        <v>6.7611223600499435E-3</v>
      </c>
      <c r="K1422">
        <v>1417</v>
      </c>
      <c r="L1422" s="2">
        <v>-3.16586964686404E-4</v>
      </c>
      <c r="M1422" s="2">
        <v>-0.29849164789197602</v>
      </c>
    </row>
    <row r="1423" spans="1:13" x14ac:dyDescent="0.55000000000000004">
      <c r="A1423">
        <v>1418</v>
      </c>
      <c r="C1423">
        <f t="shared" si="72"/>
        <v>-8.9328998630467837E-2</v>
      </c>
      <c r="D1423">
        <f t="shared" si="73"/>
        <v>-1.1294026243566735E-4</v>
      </c>
      <c r="E1423" s="2">
        <f t="shared" si="74"/>
        <v>2.8913633983960473E-2</v>
      </c>
      <c r="K1423">
        <v>1418</v>
      </c>
      <c r="L1423" s="2">
        <v>-2.8436288099513402E-4</v>
      </c>
      <c r="M1423" s="2">
        <v>-0.25936909385497797</v>
      </c>
    </row>
    <row r="1424" spans="1:13" x14ac:dyDescent="0.55000000000000004">
      <c r="A1424">
        <v>1419</v>
      </c>
      <c r="C1424">
        <f t="shared" si="72"/>
        <v>6.0027302089291946E-2</v>
      </c>
      <c r="D1424">
        <f t="shared" si="73"/>
        <v>4.4868525582028655E-5</v>
      </c>
      <c r="E1424" s="2">
        <f t="shared" si="74"/>
        <v>4.6359792758558074E-2</v>
      </c>
      <c r="K1424">
        <v>1419</v>
      </c>
      <c r="L1424" s="2">
        <v>-1.8091834969938901E-4</v>
      </c>
      <c r="M1424" s="2">
        <v>-0.155285941252956</v>
      </c>
    </row>
    <row r="1425" spans="1:13" x14ac:dyDescent="0.55000000000000004">
      <c r="A1425">
        <v>1420</v>
      </c>
      <c r="C1425">
        <f t="shared" si="72"/>
        <v>0.19431801525895062</v>
      </c>
      <c r="D1425">
        <f t="shared" si="73"/>
        <v>1.9141625943119546E-4</v>
      </c>
      <c r="E1425" s="2">
        <f t="shared" si="74"/>
        <v>4.26953273416402E-2</v>
      </c>
      <c r="K1425">
        <v>1420</v>
      </c>
      <c r="L1425" s="2">
        <v>-3.2161695385472497E-5</v>
      </c>
      <c r="M1425" s="2">
        <v>-1.23104613400898E-2</v>
      </c>
    </row>
    <row r="1426" spans="1:13" x14ac:dyDescent="0.55000000000000004">
      <c r="A1426">
        <v>1421</v>
      </c>
      <c r="C1426">
        <f t="shared" si="72"/>
        <v>0.27983900249807342</v>
      </c>
      <c r="D1426">
        <f t="shared" si="73"/>
        <v>2.8992254689842289E-4</v>
      </c>
      <c r="E1426" s="2">
        <f t="shared" si="74"/>
        <v>2.1342507970139934E-2</v>
      </c>
      <c r="K1426">
        <v>1421</v>
      </c>
      <c r="L1426" s="2">
        <v>1.24650055054409E-4</v>
      </c>
      <c r="M1426" s="2">
        <v>0.13374824998396001</v>
      </c>
    </row>
    <row r="1427" spans="1:13" x14ac:dyDescent="0.55000000000000004">
      <c r="A1427">
        <v>1422</v>
      </c>
      <c r="C1427">
        <f t="shared" si="72"/>
        <v>0.29512629864916101</v>
      </c>
      <c r="D1427">
        <f t="shared" si="73"/>
        <v>3.1566438617747379E-4</v>
      </c>
      <c r="E1427" s="2">
        <f t="shared" si="74"/>
        <v>2.3831401306476417E-3</v>
      </c>
      <c r="K1427">
        <v>1422</v>
      </c>
      <c r="L1427" s="2">
        <v>2.5024242593311199E-4</v>
      </c>
      <c r="M1427" s="2">
        <v>0.24630888238562201</v>
      </c>
    </row>
    <row r="1428" spans="1:13" x14ac:dyDescent="0.55000000000000004">
      <c r="A1428">
        <v>1423</v>
      </c>
      <c r="C1428">
        <f t="shared" si="72"/>
        <v>0.23634311460876489</v>
      </c>
      <c r="D1428">
        <f t="shared" si="73"/>
        <v>2.6218111820395531E-4</v>
      </c>
      <c r="E1428" s="2">
        <f t="shared" si="74"/>
        <v>3.7011177668000747E-3</v>
      </c>
      <c r="K1428">
        <v>1423</v>
      </c>
      <c r="L1428" s="2">
        <v>3.1316002884555999E-4</v>
      </c>
      <c r="M1428" s="2">
        <v>0.29717992720442998</v>
      </c>
    </row>
    <row r="1429" spans="1:13" x14ac:dyDescent="0.55000000000000004">
      <c r="A1429">
        <v>1424</v>
      </c>
      <c r="C1429">
        <f t="shared" si="72"/>
        <v>0.11824279051998744</v>
      </c>
      <c r="D1429">
        <f t="shared" si="73"/>
        <v>1.4289591590165696E-4</v>
      </c>
      <c r="E1429" s="2">
        <f t="shared" si="74"/>
        <v>2.414220640175227E-2</v>
      </c>
      <c r="K1429">
        <v>1424</v>
      </c>
      <c r="L1429" s="2">
        <v>2.9764475982985801E-4</v>
      </c>
      <c r="M1429" s="2">
        <v>0.27362041568446299</v>
      </c>
    </row>
    <row r="1430" spans="1:13" x14ac:dyDescent="0.55000000000000004">
      <c r="A1430">
        <v>1425</v>
      </c>
      <c r="C1430">
        <f t="shared" si="72"/>
        <v>-2.9533981629700903E-2</v>
      </c>
      <c r="D1430">
        <f t="shared" si="73"/>
        <v>-1.2253149285683893E-5</v>
      </c>
      <c r="E1430" s="2">
        <f t="shared" si="74"/>
        <v>4.454841534236554E-2</v>
      </c>
      <c r="K1430">
        <v>1425</v>
      </c>
      <c r="L1430" s="2">
        <v>2.07582514260731E-4</v>
      </c>
      <c r="M1430" s="2">
        <v>0.18153097363849499</v>
      </c>
    </row>
    <row r="1431" spans="1:13" x14ac:dyDescent="0.55000000000000004">
      <c r="A1431">
        <v>1426</v>
      </c>
      <c r="C1431">
        <f t="shared" si="72"/>
        <v>-0.16989834691638012</v>
      </c>
      <c r="D1431">
        <f t="shared" si="73"/>
        <v>-1.6432693227722627E-4</v>
      </c>
      <c r="E1431" s="2">
        <f t="shared" si="74"/>
        <v>4.5742224766046655E-2</v>
      </c>
      <c r="K1431">
        <v>1426</v>
      </c>
      <c r="L1431" s="2">
        <v>6.5529940246575398E-5</v>
      </c>
      <c r="M1431" s="2">
        <v>4.3975973108364E-2</v>
      </c>
    </row>
    <row r="1432" spans="1:13" x14ac:dyDescent="0.55000000000000004">
      <c r="A1432">
        <v>1427</v>
      </c>
      <c r="C1432">
        <f t="shared" si="72"/>
        <v>-0.26762180830113558</v>
      </c>
      <c r="D1432">
        <f t="shared" si="73"/>
        <v>-2.7515811900524138E-4</v>
      </c>
      <c r="E1432" s="2">
        <f t="shared" si="74"/>
        <v>2.6578365373123219E-2</v>
      </c>
      <c r="K1432">
        <v>1427</v>
      </c>
      <c r="L1432" s="2">
        <v>-9.2935013820571305E-5</v>
      </c>
      <c r="M1432" s="2">
        <v>-0.10459308269388801</v>
      </c>
    </row>
    <row r="1433" spans="1:13" x14ac:dyDescent="0.55000000000000004">
      <c r="A1433">
        <v>1428</v>
      </c>
      <c r="C1433">
        <f t="shared" si="72"/>
        <v>-0.29817783682249316</v>
      </c>
      <c r="D1433">
        <f t="shared" si="73"/>
        <v>-3.1693041773588716E-4</v>
      </c>
      <c r="E1433" s="2">
        <f t="shared" si="74"/>
        <v>5.0711040428561621E-3</v>
      </c>
      <c r="K1433">
        <v>1428</v>
      </c>
      <c r="L1433" s="2">
        <v>-2.2812381714938499E-4</v>
      </c>
      <c r="M1433" s="2">
        <v>-0.22696615208707799</v>
      </c>
    </row>
    <row r="1434" spans="1:13" x14ac:dyDescent="0.55000000000000004">
      <c r="A1434">
        <v>1429</v>
      </c>
      <c r="C1434">
        <f t="shared" si="72"/>
        <v>-0.25389751339257077</v>
      </c>
      <c r="D1434">
        <f t="shared" si="73"/>
        <v>-2.7915986197910015E-4</v>
      </c>
      <c r="E1434" s="2">
        <f t="shared" si="74"/>
        <v>1.4896996390664275E-3</v>
      </c>
      <c r="K1434">
        <v>1429</v>
      </c>
      <c r="L1434" s="2">
        <v>-3.0617759529571602E-4</v>
      </c>
      <c r="M1434" s="2">
        <v>-0.29249414069427199</v>
      </c>
    </row>
    <row r="1435" spans="1:13" x14ac:dyDescent="0.55000000000000004">
      <c r="A1435">
        <v>1430</v>
      </c>
      <c r="C1435">
        <f t="shared" si="72"/>
        <v>-0.14589426583601375</v>
      </c>
      <c r="D1435">
        <f t="shared" si="73"/>
        <v>-1.7132606508858444E-4</v>
      </c>
      <c r="E1435" s="2">
        <f t="shared" si="74"/>
        <v>1.928512448563359E-2</v>
      </c>
      <c r="K1435">
        <v>1430</v>
      </c>
      <c r="L1435" s="2">
        <v>-3.0754729531232898E-4</v>
      </c>
      <c r="M1435" s="2">
        <v>-0.28476515726266799</v>
      </c>
    </row>
    <row r="1436" spans="1:13" x14ac:dyDescent="0.55000000000000004">
      <c r="A1436">
        <v>1431</v>
      </c>
      <c r="C1436">
        <f t="shared" si="72"/>
        <v>-1.274632762826667E-3</v>
      </c>
      <c r="D1436">
        <f t="shared" si="73"/>
        <v>-2.0493037128902981E-5</v>
      </c>
      <c r="E1436" s="2">
        <f t="shared" si="74"/>
        <v>4.1795852977911864E-2</v>
      </c>
      <c r="K1436">
        <v>1431</v>
      </c>
      <c r="L1436" s="2">
        <v>-2.3188986733306099E-4</v>
      </c>
      <c r="M1436" s="2">
        <v>-0.205714973639846</v>
      </c>
    </row>
    <row r="1437" spans="1:13" x14ac:dyDescent="0.55000000000000004">
      <c r="A1437">
        <v>1432</v>
      </c>
      <c r="C1437">
        <f t="shared" si="72"/>
        <v>0.14366490626669853</v>
      </c>
      <c r="D1437">
        <f t="shared" si="73"/>
        <v>1.3548331119111163E-4</v>
      </c>
      <c r="E1437" s="2">
        <f t="shared" si="74"/>
        <v>4.78765491864796E-2</v>
      </c>
      <c r="K1437">
        <v>1432</v>
      </c>
      <c r="L1437" s="2">
        <v>-9.8154183539928802E-5</v>
      </c>
      <c r="M1437" s="2">
        <v>-7.5142198705876795E-2</v>
      </c>
    </row>
    <row r="1438" spans="1:13" x14ac:dyDescent="0.55000000000000004">
      <c r="A1438">
        <v>1433</v>
      </c>
      <c r="C1438">
        <f t="shared" si="72"/>
        <v>0.25254758204032052</v>
      </c>
      <c r="D1438">
        <f t="shared" si="73"/>
        <v>2.5745620416491917E-4</v>
      </c>
      <c r="E1438" s="2">
        <f t="shared" si="74"/>
        <v>3.1789882968855591E-2</v>
      </c>
      <c r="K1438">
        <v>1433</v>
      </c>
      <c r="L1438" s="2">
        <v>6.0164824425127201E-5</v>
      </c>
      <c r="M1438" s="2">
        <v>7.4250406042337902E-2</v>
      </c>
    </row>
    <row r="1439" spans="1:13" x14ac:dyDescent="0.55000000000000004">
      <c r="A1439">
        <v>1434</v>
      </c>
      <c r="C1439">
        <f t="shared" si="72"/>
        <v>0.29804613800241825</v>
      </c>
      <c r="D1439">
        <f t="shared" si="73"/>
        <v>3.1481301663939998E-4</v>
      </c>
      <c r="E1439" s="2">
        <f t="shared" si="74"/>
        <v>8.6489259761105605E-3</v>
      </c>
      <c r="K1439">
        <v>1434</v>
      </c>
      <c r="L1439" s="2">
        <v>2.0341517887743601E-4</v>
      </c>
      <c r="M1439" s="2">
        <v>0.20504653598117001</v>
      </c>
    </row>
    <row r="1440" spans="1:13" x14ac:dyDescent="0.55000000000000004">
      <c r="A1440">
        <v>1435</v>
      </c>
      <c r="C1440">
        <f t="shared" si="72"/>
        <v>0.26874139564108346</v>
      </c>
      <c r="D1440">
        <f t="shared" si="73"/>
        <v>2.9315839767038497E-4</v>
      </c>
      <c r="E1440" s="2">
        <f t="shared" si="74"/>
        <v>2.4793945503344845E-4</v>
      </c>
      <c r="K1440">
        <v>1435</v>
      </c>
      <c r="L1440" s="2">
        <v>2.9571893988373398E-4</v>
      </c>
      <c r="M1440" s="2">
        <v>0.28448748896715798</v>
      </c>
    </row>
    <row r="1441" spans="1:13" x14ac:dyDescent="0.55000000000000004">
      <c r="A1441">
        <v>1436</v>
      </c>
      <c r="C1441">
        <f t="shared" si="72"/>
        <v>0.17198822759306182</v>
      </c>
      <c r="D1441">
        <f t="shared" si="73"/>
        <v>1.9792720017496824E-4</v>
      </c>
      <c r="E1441" s="2">
        <f t="shared" si="74"/>
        <v>1.4565728011844697E-2</v>
      </c>
      <c r="K1441">
        <v>1436</v>
      </c>
      <c r="L1441" s="2">
        <v>3.1395805788903398E-4</v>
      </c>
      <c r="M1441" s="2">
        <v>0.29267678550906601</v>
      </c>
    </row>
    <row r="1442" spans="1:13" x14ac:dyDescent="0.55000000000000004">
      <c r="A1442">
        <v>1437</v>
      </c>
      <c r="C1442">
        <f t="shared" si="72"/>
        <v>3.2069639644457797E-2</v>
      </c>
      <c r="D1442">
        <f t="shared" si="73"/>
        <v>5.302044741112821E-5</v>
      </c>
      <c r="E1442" s="2">
        <f t="shared" si="74"/>
        <v>3.821779684312069E-2</v>
      </c>
      <c r="K1442">
        <v>1437</v>
      </c>
      <c r="L1442" s="2">
        <v>2.5356443264163298E-4</v>
      </c>
      <c r="M1442" s="2">
        <v>0.22756336548526501</v>
      </c>
    </row>
    <row r="1443" spans="1:13" x14ac:dyDescent="0.55000000000000004">
      <c r="A1443">
        <v>1438</v>
      </c>
      <c r="C1443">
        <f t="shared" si="72"/>
        <v>-0.11589775188042302</v>
      </c>
      <c r="D1443">
        <f t="shared" si="73"/>
        <v>-1.0519332007036036E-4</v>
      </c>
      <c r="E1443" s="2">
        <f t="shared" si="74"/>
        <v>4.8997168651694102E-2</v>
      </c>
      <c r="K1443">
        <v>1438</v>
      </c>
      <c r="L1443" s="2">
        <v>1.2966402223959399E-4</v>
      </c>
      <c r="M1443" s="2">
        <v>0.10545528887505</v>
      </c>
    </row>
    <row r="1444" spans="1:13" x14ac:dyDescent="0.55000000000000004">
      <c r="A1444">
        <v>1439</v>
      </c>
      <c r="C1444">
        <f t="shared" si="72"/>
        <v>-0.23477725061517415</v>
      </c>
      <c r="D1444">
        <f t="shared" si="73"/>
        <v>-2.3700578151458215E-4</v>
      </c>
      <c r="E1444" s="2">
        <f t="shared" si="74"/>
        <v>3.6753694766398018E-2</v>
      </c>
      <c r="K1444">
        <v>1439</v>
      </c>
      <c r="L1444" s="2">
        <v>-2.6711546909547E-5</v>
      </c>
      <c r="M1444" s="2">
        <v>-4.3064719031038999E-2</v>
      </c>
    </row>
    <row r="1445" spans="1:13" x14ac:dyDescent="0.55000000000000004">
      <c r="A1445">
        <v>1440</v>
      </c>
      <c r="C1445">
        <f t="shared" si="72"/>
        <v>-0.29473260815713476</v>
      </c>
      <c r="D1445">
        <f t="shared" si="73"/>
        <v>-3.093347874838871E-4</v>
      </c>
      <c r="E1445" s="2">
        <f t="shared" si="74"/>
        <v>1.2980889648970982E-2</v>
      </c>
      <c r="K1445">
        <v>1440</v>
      </c>
      <c r="L1445" s="2">
        <v>-1.7639704342878499E-4</v>
      </c>
      <c r="M1445" s="2">
        <v>-0.18079890090168299</v>
      </c>
    </row>
    <row r="1446" spans="1:13" x14ac:dyDescent="0.55000000000000004">
      <c r="A1446">
        <v>1441</v>
      </c>
      <c r="C1446">
        <f t="shared" si="72"/>
        <v>-0.28071629352278044</v>
      </c>
      <c r="D1446">
        <f t="shared" si="73"/>
        <v>-3.0402728205547615E-4</v>
      </c>
      <c r="E1446" s="2">
        <f t="shared" si="74"/>
        <v>5.5732452122117815E-5</v>
      </c>
      <c r="K1446">
        <v>1441</v>
      </c>
      <c r="L1446" s="2">
        <v>-2.8190280613347199E-4</v>
      </c>
      <c r="M1446" s="2">
        <v>-0.273250876446547</v>
      </c>
    </row>
    <row r="1447" spans="1:13" x14ac:dyDescent="0.55000000000000004">
      <c r="A1447">
        <v>1442</v>
      </c>
      <c r="C1447">
        <f t="shared" si="72"/>
        <v>-0.1962461062450109</v>
      </c>
      <c r="D1447">
        <f t="shared" si="73"/>
        <v>-2.224153372185984E-4</v>
      </c>
      <c r="E1447" s="2">
        <f t="shared" si="74"/>
        <v>1.0204912835371244E-2</v>
      </c>
      <c r="K1447">
        <v>1442</v>
      </c>
      <c r="L1447" s="2">
        <v>-3.1680426224398403E-4</v>
      </c>
      <c r="M1447" s="2">
        <v>-0.29726547486000099</v>
      </c>
    </row>
    <row r="1448" spans="1:13" x14ac:dyDescent="0.55000000000000004">
      <c r="A1448">
        <v>1443</v>
      </c>
      <c r="C1448">
        <f t="shared" si="72"/>
        <v>-6.252228284014455E-2</v>
      </c>
      <c r="D1448">
        <f t="shared" si="73"/>
        <v>-8.4981830883967957E-5</v>
      </c>
      <c r="E1448" s="2">
        <f t="shared" si="74"/>
        <v>3.3968630919114548E-2</v>
      </c>
      <c r="K1448">
        <v>1443</v>
      </c>
      <c r="L1448" s="2">
        <v>-2.7236012556452799E-4</v>
      </c>
      <c r="M1448" s="2">
        <v>-0.246828090993644</v>
      </c>
    </row>
    <row r="1449" spans="1:13" x14ac:dyDescent="0.55000000000000004">
      <c r="A1449">
        <v>1444</v>
      </c>
      <c r="C1449">
        <f t="shared" si="72"/>
        <v>8.6893315693259338E-2</v>
      </c>
      <c r="D1449">
        <f t="shared" si="73"/>
        <v>7.3780323728492501E-5</v>
      </c>
      <c r="E1449" s="2">
        <f t="shared" si="74"/>
        <v>4.9046478793477302E-2</v>
      </c>
      <c r="K1449">
        <v>1444</v>
      </c>
      <c r="L1449" s="2">
        <v>-1.5970170583788201E-4</v>
      </c>
      <c r="M1449" s="2">
        <v>-0.13457108052761699</v>
      </c>
    </row>
    <row r="1450" spans="1:13" x14ac:dyDescent="0.55000000000000004">
      <c r="A1450">
        <v>1445</v>
      </c>
      <c r="C1450">
        <f t="shared" si="72"/>
        <v>0.21450052355267021</v>
      </c>
      <c r="D1450">
        <f t="shared" si="73"/>
        <v>2.1402517225008134E-4</v>
      </c>
      <c r="E1450" s="2">
        <f t="shared" si="74"/>
        <v>4.1253847456319437E-2</v>
      </c>
      <c r="K1450">
        <v>1445</v>
      </c>
      <c r="L1450" s="2">
        <v>-7.0450031666815102E-6</v>
      </c>
      <c r="M1450" s="2">
        <v>1.13900918749264E-2</v>
      </c>
    </row>
    <row r="1451" spans="1:13" x14ac:dyDescent="0.55000000000000004">
      <c r="A1451">
        <v>1446</v>
      </c>
      <c r="C1451">
        <f t="shared" si="72"/>
        <v>0.28827262131341347</v>
      </c>
      <c r="D1451">
        <f t="shared" si="73"/>
        <v>3.0055421383034034E-4</v>
      </c>
      <c r="E1451" s="2">
        <f t="shared" si="74"/>
        <v>1.7895503464506086E-2</v>
      </c>
      <c r="K1451">
        <v>1446</v>
      </c>
      <c r="L1451" s="2">
        <v>1.4737616425164099E-4</v>
      </c>
      <c r="M1451" s="2">
        <v>0.154498545108395</v>
      </c>
    </row>
    <row r="1452" spans="1:13" x14ac:dyDescent="0.55000000000000004">
      <c r="A1452">
        <v>1447</v>
      </c>
      <c r="C1452">
        <f t="shared" si="72"/>
        <v>0.28969436742998184</v>
      </c>
      <c r="D1452">
        <f t="shared" si="73"/>
        <v>3.1165048292020091E-4</v>
      </c>
      <c r="E1452" s="2">
        <f t="shared" si="74"/>
        <v>9.475615766991564E-4</v>
      </c>
      <c r="K1452">
        <v>1447</v>
      </c>
      <c r="L1452" s="2">
        <v>2.64886057077793E-4</v>
      </c>
      <c r="M1452" s="2">
        <v>0.25891187928007497</v>
      </c>
    </row>
    <row r="1453" spans="1:13" x14ac:dyDescent="0.55000000000000004">
      <c r="A1453">
        <v>1448</v>
      </c>
      <c r="C1453">
        <f t="shared" si="72"/>
        <v>0.21840893359513197</v>
      </c>
      <c r="D1453">
        <f t="shared" si="73"/>
        <v>2.4452904986878564E-4</v>
      </c>
      <c r="E1453" s="2">
        <f t="shared" si="74"/>
        <v>6.4112358900479255E-3</v>
      </c>
      <c r="K1453">
        <v>1448</v>
      </c>
      <c r="L1453" s="2">
        <v>3.1605359367501101E-4</v>
      </c>
      <c r="M1453" s="2">
        <v>0.29847912711336899</v>
      </c>
    </row>
    <row r="1454" spans="1:13" x14ac:dyDescent="0.55000000000000004">
      <c r="A1454">
        <v>1449</v>
      </c>
      <c r="C1454">
        <f t="shared" si="72"/>
        <v>9.2307461123717488E-2</v>
      </c>
      <c r="D1454">
        <f t="shared" si="73"/>
        <v>1.1603597956457749E-4</v>
      </c>
      <c r="E1454" s="2">
        <f t="shared" si="74"/>
        <v>2.9235174254303119E-2</v>
      </c>
      <c r="K1454">
        <v>1449</v>
      </c>
      <c r="L1454" s="2">
        <v>2.8806354708217098E-4</v>
      </c>
      <c r="M1454" s="2">
        <v>0.26329042593104302</v>
      </c>
    </row>
    <row r="1455" spans="1:13" x14ac:dyDescent="0.55000000000000004">
      <c r="A1455">
        <v>1450</v>
      </c>
      <c r="C1455">
        <f t="shared" si="72"/>
        <v>-5.6961238403589222E-2</v>
      </c>
      <c r="D1455">
        <f t="shared" si="73"/>
        <v>-4.157967576668808E-5</v>
      </c>
      <c r="E1455" s="2">
        <f t="shared" si="74"/>
        <v>4.8013680735775215E-2</v>
      </c>
      <c r="K1455">
        <v>1450</v>
      </c>
      <c r="L1455" s="2">
        <v>1.8792619810609201E-4</v>
      </c>
      <c r="M1455" s="2">
        <v>0.16215900423906399</v>
      </c>
    </row>
    <row r="1456" spans="1:13" x14ac:dyDescent="0.55000000000000004">
      <c r="A1456">
        <v>1451</v>
      </c>
      <c r="C1456">
        <f t="shared" si="72"/>
        <v>-0.19193386773840421</v>
      </c>
      <c r="D1456">
        <f t="shared" si="73"/>
        <v>-1.8875970890961399E-4</v>
      </c>
      <c r="E1456" s="2">
        <f t="shared" si="74"/>
        <v>4.5091554916441401E-2</v>
      </c>
      <c r="K1456">
        <v>1451</v>
      </c>
      <c r="L1456" s="2">
        <v>4.0721567004846902E-5</v>
      </c>
      <c r="M1456" s="2">
        <v>2.04138539739829E-2</v>
      </c>
    </row>
    <row r="1457" spans="1:13" x14ac:dyDescent="0.55000000000000004">
      <c r="A1457">
        <v>1452</v>
      </c>
      <c r="C1457">
        <f t="shared" si="72"/>
        <v>-0.27873514191687837</v>
      </c>
      <c r="D1457">
        <f t="shared" si="73"/>
        <v>-2.8856503385634309E-4</v>
      </c>
      <c r="E1457" s="2">
        <f t="shared" si="74"/>
        <v>2.3192569776244579E-2</v>
      </c>
      <c r="K1457">
        <v>1452</v>
      </c>
      <c r="L1457" s="2">
        <v>-1.1668203317102299E-4</v>
      </c>
      <c r="M1457" s="2">
        <v>-0.126444072657238</v>
      </c>
    </row>
    <row r="1458" spans="1:13" x14ac:dyDescent="0.55000000000000004">
      <c r="A1458">
        <v>1453</v>
      </c>
      <c r="C1458">
        <f t="shared" si="72"/>
        <v>-0.29557977074498987</v>
      </c>
      <c r="D1458">
        <f t="shared" si="73"/>
        <v>-3.1594661777352607E-4</v>
      </c>
      <c r="E1458" s="2">
        <f t="shared" si="74"/>
        <v>2.9102220414545395E-3</v>
      </c>
      <c r="K1458">
        <v>1453</v>
      </c>
      <c r="L1458" s="2">
        <v>-2.4486189429642801E-4</v>
      </c>
      <c r="M1458" s="2">
        <v>-0.24163329688937499</v>
      </c>
    </row>
    <row r="1459" spans="1:13" x14ac:dyDescent="0.55000000000000004">
      <c r="A1459">
        <v>1454</v>
      </c>
      <c r="C1459">
        <f t="shared" si="72"/>
        <v>-0.23824010744437768</v>
      </c>
      <c r="D1459">
        <f t="shared" si="73"/>
        <v>-2.6403226025696754E-4</v>
      </c>
      <c r="E1459" s="2">
        <f t="shared" si="74"/>
        <v>3.3714113140202537E-3</v>
      </c>
      <c r="K1459">
        <v>1454</v>
      </c>
      <c r="L1459" s="2">
        <v>-3.1171457498238098E-4</v>
      </c>
      <c r="M1459" s="2">
        <v>-0.29630396293142103</v>
      </c>
    </row>
    <row r="1460" spans="1:13" x14ac:dyDescent="0.55000000000000004">
      <c r="A1460">
        <v>1455</v>
      </c>
      <c r="C1460">
        <f t="shared" si="72"/>
        <v>-0.1211071988780958</v>
      </c>
      <c r="D1460">
        <f t="shared" si="73"/>
        <v>-1.4585137077428441E-4</v>
      </c>
      <c r="E1460" s="2">
        <f t="shared" si="74"/>
        <v>2.4228872660304997E-2</v>
      </c>
      <c r="K1460">
        <v>1455</v>
      </c>
      <c r="L1460" s="2">
        <v>-3.0049640662716199E-4</v>
      </c>
      <c r="M1460" s="2">
        <v>-0.27676346332095397</v>
      </c>
    </row>
    <row r="1461" spans="1:13" x14ac:dyDescent="0.55000000000000004">
      <c r="A1461">
        <v>1456</v>
      </c>
      <c r="C1461">
        <f t="shared" si="72"/>
        <v>2.6421063868299451E-2</v>
      </c>
      <c r="D1461">
        <f t="shared" si="73"/>
        <v>8.9351384686242722E-6</v>
      </c>
      <c r="E1461" s="2">
        <f t="shared" si="74"/>
        <v>4.593602060978972E-2</v>
      </c>
      <c r="K1461">
        <v>1456</v>
      </c>
      <c r="L1461" s="2">
        <v>-2.1401704908779901E-4</v>
      </c>
      <c r="M1461" s="2">
        <v>-0.18790583740587499</v>
      </c>
    </row>
    <row r="1462" spans="1:13" x14ac:dyDescent="0.55000000000000004">
      <c r="A1462">
        <v>1457</v>
      </c>
      <c r="C1462">
        <f t="shared" si="72"/>
        <v>0.16731819649568327</v>
      </c>
      <c r="D1462">
        <f t="shared" si="73"/>
        <v>1.6147911629371515E-4</v>
      </c>
      <c r="E1462" s="2">
        <f t="shared" si="74"/>
        <v>4.8094343245394765E-2</v>
      </c>
      <c r="K1462">
        <v>1457</v>
      </c>
      <c r="L1462" s="2">
        <v>-7.3935793939013995E-5</v>
      </c>
      <c r="M1462" s="2">
        <v>-5.19860288293085E-2</v>
      </c>
    </row>
    <row r="1463" spans="1:13" x14ac:dyDescent="0.55000000000000004">
      <c r="A1463">
        <v>1458</v>
      </c>
      <c r="C1463">
        <f t="shared" si="72"/>
        <v>0.2662219885914836</v>
      </c>
      <c r="D1463">
        <f t="shared" si="73"/>
        <v>2.7349523963994234E-4</v>
      </c>
      <c r="E1463" s="2">
        <f t="shared" si="74"/>
        <v>2.8651650890181762E-2</v>
      </c>
      <c r="K1463">
        <v>1458</v>
      </c>
      <c r="L1463" s="2">
        <v>8.4663139466164406E-5</v>
      </c>
      <c r="M1463" s="2">
        <v>9.6954003165468206E-2</v>
      </c>
    </row>
    <row r="1464" spans="1:13" x14ac:dyDescent="0.55000000000000004">
      <c r="A1464">
        <v>1459</v>
      </c>
      <c r="C1464">
        <f t="shared" si="72"/>
        <v>0.298309673065139</v>
      </c>
      <c r="D1464">
        <f t="shared" si="73"/>
        <v>3.1686982265876224E-4</v>
      </c>
      <c r="E1464" s="2">
        <f t="shared" si="74"/>
        <v>5.8826398773097035E-3</v>
      </c>
      <c r="K1464">
        <v>1459</v>
      </c>
      <c r="L1464" s="2">
        <v>2.2205766438005499E-4</v>
      </c>
      <c r="M1464" s="2">
        <v>0.221611303608483</v>
      </c>
    </row>
    <row r="1465" spans="1:13" x14ac:dyDescent="0.55000000000000004">
      <c r="A1465">
        <v>1460</v>
      </c>
      <c r="C1465">
        <f t="shared" si="72"/>
        <v>0.25552791746949827</v>
      </c>
      <c r="D1465">
        <f t="shared" si="73"/>
        <v>2.8071675927726462E-4</v>
      </c>
      <c r="E1465" s="2">
        <f t="shared" si="74"/>
        <v>1.2416293128418203E-3</v>
      </c>
      <c r="K1465">
        <v>1460</v>
      </c>
      <c r="L1465" s="2">
        <v>3.0383646970422E-4</v>
      </c>
      <c r="M1465" s="2">
        <v>0.29076467828603503</v>
      </c>
    </row>
    <row r="1466" spans="1:13" x14ac:dyDescent="0.55000000000000004">
      <c r="A1466">
        <v>1461</v>
      </c>
      <c r="C1466">
        <f t="shared" si="72"/>
        <v>0.14861404069011666</v>
      </c>
      <c r="D1466">
        <f t="shared" si="73"/>
        <v>1.7410970635700228E-4</v>
      </c>
      <c r="E1466" s="2">
        <f t="shared" si="74"/>
        <v>1.9176764358388408E-2</v>
      </c>
      <c r="K1466">
        <v>1461</v>
      </c>
      <c r="L1466" s="2">
        <v>3.0951754632634699E-4</v>
      </c>
      <c r="M1466" s="2">
        <v>0.28709423551373903</v>
      </c>
    </row>
    <row r="1467" spans="1:13" x14ac:dyDescent="0.55000000000000004">
      <c r="A1467">
        <v>1462</v>
      </c>
      <c r="C1467">
        <f t="shared" si="72"/>
        <v>4.4011722340302917E-3</v>
      </c>
      <c r="D1467">
        <f t="shared" si="73"/>
        <v>2.3804787083702949E-5</v>
      </c>
      <c r="E1467" s="2">
        <f t="shared" si="74"/>
        <v>4.289790246776673E-2</v>
      </c>
      <c r="K1467">
        <v>1462</v>
      </c>
      <c r="L1467" s="2">
        <v>2.3767803336358201E-4</v>
      </c>
      <c r="M1467" s="2">
        <v>0.21151926045368999</v>
      </c>
    </row>
    <row r="1468" spans="1:13" x14ac:dyDescent="0.55000000000000004">
      <c r="A1468">
        <v>1463</v>
      </c>
      <c r="C1468">
        <f t="shared" si="72"/>
        <v>-0.1409162976834322</v>
      </c>
      <c r="D1468">
        <f t="shared" si="73"/>
        <v>-1.3247463198242236E-4</v>
      </c>
      <c r="E1468" s="2">
        <f t="shared" si="74"/>
        <v>5.0124167305486647E-2</v>
      </c>
      <c r="K1468">
        <v>1463</v>
      </c>
      <c r="L1468" s="2">
        <v>1.06310582497433E-4</v>
      </c>
      <c r="M1468" s="2">
        <v>8.2967974442786294E-2</v>
      </c>
    </row>
    <row r="1469" spans="1:13" x14ac:dyDescent="0.55000000000000004">
      <c r="A1469">
        <v>1464</v>
      </c>
      <c r="C1469">
        <f t="shared" si="72"/>
        <v>-0.25086674716331919</v>
      </c>
      <c r="D1469">
        <f t="shared" si="73"/>
        <v>-2.555057107657948E-4</v>
      </c>
      <c r="E1469" s="2">
        <f t="shared" si="74"/>
        <v>3.4041575350222113E-2</v>
      </c>
      <c r="K1469">
        <v>1464</v>
      </c>
      <c r="L1469" s="2">
        <v>-5.1683013258171301E-5</v>
      </c>
      <c r="M1469" s="2">
        <v>-6.6363155463260104E-2</v>
      </c>
    </row>
    <row r="1470" spans="1:13" x14ac:dyDescent="0.55000000000000004">
      <c r="A1470">
        <v>1465</v>
      </c>
      <c r="C1470">
        <f t="shared" si="72"/>
        <v>-0.29785493095660981</v>
      </c>
      <c r="D1470">
        <f t="shared" si="73"/>
        <v>-3.144102417798701E-4</v>
      </c>
      <c r="E1470" s="2">
        <f t="shared" si="74"/>
        <v>9.7578261436366606E-3</v>
      </c>
      <c r="K1470">
        <v>1465</v>
      </c>
      <c r="L1470" s="2">
        <v>-1.96732277725129E-4</v>
      </c>
      <c r="M1470" s="2">
        <v>-0.19907322139640499</v>
      </c>
    </row>
    <row r="1471" spans="1:13" x14ac:dyDescent="0.55000000000000004">
      <c r="A1471">
        <v>1466</v>
      </c>
      <c r="C1471">
        <f t="shared" si="72"/>
        <v>-0.27008780536417787</v>
      </c>
      <c r="D1471">
        <f t="shared" si="73"/>
        <v>-2.9440442934994249E-4</v>
      </c>
      <c r="E1471" s="2">
        <f t="shared" si="74"/>
        <v>1.400993874179095E-4</v>
      </c>
      <c r="K1471">
        <v>1466</v>
      </c>
      <c r="L1471" s="2">
        <v>-2.9250872279738198E-4</v>
      </c>
      <c r="M1471" s="2">
        <v>-0.28192416407021198</v>
      </c>
    </row>
    <row r="1472" spans="1:13" x14ac:dyDescent="0.55000000000000004">
      <c r="A1472">
        <v>1467</v>
      </c>
      <c r="C1472">
        <f t="shared" si="72"/>
        <v>-0.17453433362544785</v>
      </c>
      <c r="D1472">
        <f t="shared" si="73"/>
        <v>-2.0050931070706723E-4</v>
      </c>
      <c r="E1472" s="2">
        <f t="shared" si="74"/>
        <v>1.4311604225643672E-2</v>
      </c>
      <c r="K1472">
        <v>1467</v>
      </c>
      <c r="L1472" s="2">
        <v>-3.1502454365265199E-4</v>
      </c>
      <c r="M1472" s="2">
        <v>-0.29416545092209301</v>
      </c>
    </row>
    <row r="1473" spans="1:13" x14ac:dyDescent="0.55000000000000004">
      <c r="A1473">
        <v>1468</v>
      </c>
      <c r="C1473">
        <f t="shared" si="72"/>
        <v>-3.5176423039199732E-2</v>
      </c>
      <c r="D1473">
        <f t="shared" si="73"/>
        <v>-5.6290581478354187E-5</v>
      </c>
      <c r="E1473" s="2">
        <f t="shared" si="74"/>
        <v>3.9027880306995007E-2</v>
      </c>
      <c r="K1473">
        <v>1468</v>
      </c>
      <c r="L1473" s="2">
        <v>-2.5864051327972702E-4</v>
      </c>
      <c r="M1473" s="2">
        <v>-0.23273117572056401</v>
      </c>
    </row>
    <row r="1474" spans="1:13" x14ac:dyDescent="0.55000000000000004">
      <c r="A1474">
        <v>1469</v>
      </c>
      <c r="C1474">
        <f t="shared" si="72"/>
        <v>0.11301002827060161</v>
      </c>
      <c r="D1474">
        <f t="shared" si="73"/>
        <v>1.0205589719100428E-4</v>
      </c>
      <c r="E1474" s="2">
        <f t="shared" si="74"/>
        <v>5.1084119178738209E-2</v>
      </c>
      <c r="K1474">
        <v>1469</v>
      </c>
      <c r="L1474" s="2">
        <v>-1.3747836186663501E-4</v>
      </c>
      <c r="M1474" s="2">
        <v>-0.113007933800421</v>
      </c>
    </row>
    <row r="1475" spans="1:13" x14ac:dyDescent="0.55000000000000004">
      <c r="A1475">
        <v>1470</v>
      </c>
      <c r="C1475">
        <f t="shared" si="72"/>
        <v>0.23283334454619495</v>
      </c>
      <c r="D1475">
        <f t="shared" si="73"/>
        <v>2.3478849683227575E-4</v>
      </c>
      <c r="E1475" s="2">
        <f t="shared" si="74"/>
        <v>3.9130575759770109E-2</v>
      </c>
      <c r="K1475">
        <v>1470</v>
      </c>
      <c r="L1475" s="2">
        <v>1.8116098129794601E-5</v>
      </c>
      <c r="M1475" s="2">
        <v>3.5018846190361302E-2</v>
      </c>
    </row>
    <row r="1476" spans="1:13" x14ac:dyDescent="0.55000000000000004">
      <c r="A1476">
        <v>1471</v>
      </c>
      <c r="C1476">
        <f t="shared" si="72"/>
        <v>0.29422039907901665</v>
      </c>
      <c r="D1476">
        <f t="shared" si="73"/>
        <v>3.0859413271831646E-4</v>
      </c>
      <c r="E1476" s="2">
        <f t="shared" si="74"/>
        <v>1.4386913414769017E-2</v>
      </c>
      <c r="K1476">
        <v>1471</v>
      </c>
      <c r="L1476" s="2">
        <v>1.69173268965504E-4</v>
      </c>
      <c r="M1476" s="2">
        <v>0.17427493891161799</v>
      </c>
    </row>
    <row r="1477" spans="1:13" x14ac:dyDescent="0.55000000000000004">
      <c r="A1477">
        <v>1472</v>
      </c>
      <c r="C1477">
        <f t="shared" si="72"/>
        <v>0.28176433511762922</v>
      </c>
      <c r="D1477">
        <f t="shared" si="73"/>
        <v>3.0494914594104462E-4</v>
      </c>
      <c r="E1477" s="2">
        <f t="shared" si="74"/>
        <v>1.4117106544861852E-4</v>
      </c>
      <c r="K1477">
        <v>1472</v>
      </c>
      <c r="L1477" s="2">
        <v>2.77859945114034E-4</v>
      </c>
      <c r="M1477" s="2">
        <v>0.26988279205922899</v>
      </c>
    </row>
    <row r="1478" spans="1:13" x14ac:dyDescent="0.55000000000000004">
      <c r="A1478">
        <v>1473</v>
      </c>
      <c r="C1478">
        <f t="shared" ref="C1478:C1541" si="75">$D$1*COS($B$2*(A1478-$L$2)+$B$1)</f>
        <v>0.19859136216347609</v>
      </c>
      <c r="D1478">
        <f t="shared" ref="D1478:D1541" si="76">$D$2*COS($B$2*(A1478-$L$3)+$B$3)</f>
        <v>2.2476835135136876E-4</v>
      </c>
      <c r="E1478" s="2">
        <f t="shared" ref="E1478:E1541" si="77">(M1478-C1478)^2</f>
        <v>9.8615750890602861E-3</v>
      </c>
      <c r="K1478">
        <v>1473</v>
      </c>
      <c r="L1478" s="2">
        <v>3.1695487429079697E-4</v>
      </c>
      <c r="M1478" s="2">
        <v>0.29789682570431197</v>
      </c>
    </row>
    <row r="1479" spans="1:13" x14ac:dyDescent="0.55000000000000004">
      <c r="A1479">
        <v>1474</v>
      </c>
      <c r="C1479">
        <f t="shared" si="75"/>
        <v>6.5576143280772062E-2</v>
      </c>
      <c r="D1479">
        <f t="shared" si="76"/>
        <v>8.8175438314225818E-5</v>
      </c>
      <c r="E1479" s="2">
        <f t="shared" si="77"/>
        <v>3.4493630036528854E-2</v>
      </c>
      <c r="K1479">
        <v>1474</v>
      </c>
      <c r="L1479" s="2">
        <v>2.7666648895613801E-4</v>
      </c>
      <c r="M1479" s="2">
        <v>0.25130075133400998</v>
      </c>
    </row>
    <row r="1480" spans="1:13" x14ac:dyDescent="0.55000000000000004">
      <c r="A1480">
        <v>1475</v>
      </c>
      <c r="C1480">
        <f t="shared" si="75"/>
        <v>-8.3897305330788804E-2</v>
      </c>
      <c r="D1480">
        <f t="shared" si="76"/>
        <v>-7.0547651149829898E-5</v>
      </c>
      <c r="E1480" s="2">
        <f t="shared" si="77"/>
        <v>5.0923406017637937E-2</v>
      </c>
      <c r="K1480">
        <v>1475</v>
      </c>
      <c r="L1480" s="2">
        <v>1.6708526514812099E-4</v>
      </c>
      <c r="M1480" s="2">
        <v>0.14176484483542301</v>
      </c>
    </row>
    <row r="1481" spans="1:13" x14ac:dyDescent="0.55000000000000004">
      <c r="A1481">
        <v>1476</v>
      </c>
      <c r="C1481">
        <f t="shared" si="75"/>
        <v>-0.21231429871844087</v>
      </c>
      <c r="D1481">
        <f t="shared" si="76"/>
        <v>-2.1156476720091873E-4</v>
      </c>
      <c r="E1481" s="2">
        <f t="shared" si="77"/>
        <v>4.3696614623565021E-2</v>
      </c>
      <c r="K1481">
        <v>1476</v>
      </c>
      <c r="L1481" s="2">
        <v>1.5656500162023899E-5</v>
      </c>
      <c r="M1481" s="2">
        <v>-3.2769464974441902E-3</v>
      </c>
    </row>
    <row r="1482" spans="1:13" x14ac:dyDescent="0.55000000000000004">
      <c r="A1482">
        <v>1477</v>
      </c>
      <c r="C1482">
        <f t="shared" si="75"/>
        <v>-0.28744487835913901</v>
      </c>
      <c r="D1482">
        <f t="shared" si="76"/>
        <v>-2.994835861171628E-4</v>
      </c>
      <c r="E1482" s="2">
        <f t="shared" si="77"/>
        <v>1.958512701276029E-2</v>
      </c>
      <c r="K1482">
        <v>1477</v>
      </c>
      <c r="L1482" s="2">
        <v>-1.3969353241552801E-4</v>
      </c>
      <c r="M1482" s="2">
        <v>-0.147498006251327</v>
      </c>
    </row>
    <row r="1483" spans="1:13" x14ac:dyDescent="0.55000000000000004">
      <c r="A1483">
        <v>1478</v>
      </c>
      <c r="C1483">
        <f t="shared" si="75"/>
        <v>-0.29043285238924371</v>
      </c>
      <c r="D1483">
        <f t="shared" si="76"/>
        <v>-3.1223833753132217E-4</v>
      </c>
      <c r="E1483" s="2">
        <f t="shared" si="77"/>
        <v>1.2713201755443335E-3</v>
      </c>
      <c r="K1483">
        <v>1478</v>
      </c>
      <c r="L1483" s="2">
        <v>-2.6005645320385101E-4</v>
      </c>
      <c r="M1483" s="2">
        <v>-0.25477727532836397</v>
      </c>
    </row>
    <row r="1484" spans="1:13" x14ac:dyDescent="0.55000000000000004">
      <c r="A1484">
        <v>1479</v>
      </c>
      <c r="C1484">
        <f t="shared" si="75"/>
        <v>-0.22052830230946791</v>
      </c>
      <c r="D1484">
        <f t="shared" si="76"/>
        <v>-2.4662784768817456E-4</v>
      </c>
      <c r="E1484" s="2">
        <f t="shared" si="77"/>
        <v>6.0400398000311339E-3</v>
      </c>
      <c r="K1484">
        <v>1479</v>
      </c>
      <c r="L1484" s="2">
        <v>-3.1528662201415602E-4</v>
      </c>
      <c r="M1484" s="2">
        <v>-0.29824599527594198</v>
      </c>
    </row>
    <row r="1485" spans="1:13" x14ac:dyDescent="0.55000000000000004">
      <c r="A1485">
        <v>1480</v>
      </c>
      <c r="C1485">
        <f t="shared" si="75"/>
        <v>-9.5275796717555455E-2</v>
      </c>
      <c r="D1485">
        <f t="shared" si="76"/>
        <v>-1.1911896657765415E-4</v>
      </c>
      <c r="E1485" s="2">
        <f t="shared" si="77"/>
        <v>2.9495094324281369E-2</v>
      </c>
      <c r="K1485">
        <v>1480</v>
      </c>
      <c r="L1485" s="2">
        <v>-2.9155130044481202E-4</v>
      </c>
      <c r="M1485" s="2">
        <v>-0.26701715552282801</v>
      </c>
    </row>
    <row r="1486" spans="1:13" x14ac:dyDescent="0.55000000000000004">
      <c r="A1486">
        <v>1481</v>
      </c>
      <c r="C1486">
        <f t="shared" si="75"/>
        <v>5.3888925594944181E-2</v>
      </c>
      <c r="D1486">
        <f t="shared" si="76"/>
        <v>3.8286264314117528E-5</v>
      </c>
      <c r="E1486" s="2">
        <f t="shared" si="77"/>
        <v>4.9640347232139143E-2</v>
      </c>
      <c r="K1486">
        <v>1481</v>
      </c>
      <c r="L1486" s="2">
        <v>-1.9479514702610301E-4</v>
      </c>
      <c r="M1486" s="2">
        <v>-0.16891221271484799</v>
      </c>
    </row>
    <row r="1487" spans="1:13" x14ac:dyDescent="0.55000000000000004">
      <c r="A1487">
        <v>1482</v>
      </c>
      <c r="C1487">
        <f t="shared" si="75"/>
        <v>0.1895286634717282</v>
      </c>
      <c r="D1487">
        <f t="shared" si="76"/>
        <v>1.8608244987360079E-4</v>
      </c>
      <c r="E1487" s="2">
        <f t="shared" si="77"/>
        <v>4.7537439276093031E-2</v>
      </c>
      <c r="K1487">
        <v>1482</v>
      </c>
      <c r="L1487" s="2">
        <v>-4.9251340613347003E-5</v>
      </c>
      <c r="M1487" s="2">
        <v>-2.8502158377140301E-2</v>
      </c>
    </row>
    <row r="1488" spans="1:13" x14ac:dyDescent="0.55000000000000004">
      <c r="A1488">
        <v>1483</v>
      </c>
      <c r="C1488">
        <f t="shared" si="75"/>
        <v>0.27760070176542589</v>
      </c>
      <c r="D1488">
        <f t="shared" si="76"/>
        <v>2.871758628227852E-4</v>
      </c>
      <c r="E1488" s="2">
        <f t="shared" si="77"/>
        <v>2.5139454450164977E-2</v>
      </c>
      <c r="K1488">
        <v>1483</v>
      </c>
      <c r="L1488" s="2">
        <v>1.08627769589158E-4</v>
      </c>
      <c r="M1488" s="2">
        <v>0.11904643834067601</v>
      </c>
    </row>
    <row r="1489" spans="1:13" x14ac:dyDescent="0.55000000000000004">
      <c r="A1489">
        <v>1484</v>
      </c>
      <c r="C1489">
        <f t="shared" si="75"/>
        <v>0.29600081527466299</v>
      </c>
      <c r="D1489">
        <f t="shared" si="76"/>
        <v>3.1619418739043233E-4</v>
      </c>
      <c r="E1489" s="2">
        <f t="shared" si="77"/>
        <v>3.5072096572108641E-3</v>
      </c>
      <c r="K1489">
        <v>1484</v>
      </c>
      <c r="L1489" s="2">
        <v>2.3930038102029899E-4</v>
      </c>
      <c r="M1489" s="2">
        <v>0.236779116065582</v>
      </c>
    </row>
    <row r="1490" spans="1:13" x14ac:dyDescent="0.55000000000000004">
      <c r="A1490">
        <v>1485</v>
      </c>
      <c r="C1490">
        <f t="shared" si="75"/>
        <v>0.24011096335314452</v>
      </c>
      <c r="D1490">
        <f t="shared" si="76"/>
        <v>2.658544357688489E-4</v>
      </c>
      <c r="E1490" s="2">
        <f t="shared" si="77"/>
        <v>3.0357931245122496E-3</v>
      </c>
      <c r="K1490">
        <v>1485</v>
      </c>
      <c r="L1490" s="2">
        <v>3.10038727513118E-4</v>
      </c>
      <c r="M1490" s="2">
        <v>0.29520899530086703</v>
      </c>
    </row>
    <row r="1491" spans="1:13" x14ac:dyDescent="0.55000000000000004">
      <c r="A1491">
        <v>1486</v>
      </c>
      <c r="C1491">
        <f t="shared" si="75"/>
        <v>0.12395832076738079</v>
      </c>
      <c r="D1491">
        <f t="shared" si="76"/>
        <v>1.4879082453608296E-4</v>
      </c>
      <c r="E1491" s="2">
        <f t="shared" si="77"/>
        <v>2.4256078146035965E-2</v>
      </c>
      <c r="K1491">
        <v>1486</v>
      </c>
      <c r="L1491" s="2">
        <v>3.0312595135964499E-4</v>
      </c>
      <c r="M1491" s="2">
        <v>0.27970195031939799</v>
      </c>
    </row>
    <row r="1492" spans="1:13" x14ac:dyDescent="0.55000000000000004">
      <c r="A1492">
        <v>1487</v>
      </c>
      <c r="C1492">
        <f t="shared" si="75"/>
        <v>-2.3305247495824803E-2</v>
      </c>
      <c r="D1492">
        <f t="shared" si="76"/>
        <v>-5.6161473923504593E-6</v>
      </c>
      <c r="E1492" s="2">
        <f t="shared" si="77"/>
        <v>4.7283225742824939E-2</v>
      </c>
      <c r="K1492">
        <v>1487</v>
      </c>
      <c r="L1492" s="2">
        <v>2.2029340023126701E-4</v>
      </c>
      <c r="M1492" s="2">
        <v>0.19414181673550701</v>
      </c>
    </row>
    <row r="1493" spans="1:13" x14ac:dyDescent="0.55000000000000004">
      <c r="A1493">
        <v>1488</v>
      </c>
      <c r="C1493">
        <f t="shared" si="75"/>
        <v>-0.16471968987330105</v>
      </c>
      <c r="D1493">
        <f t="shared" si="76"/>
        <v>-1.5861358470431808E-4</v>
      </c>
      <c r="E1493" s="2">
        <f t="shared" si="77"/>
        <v>5.0479911897401884E-2</v>
      </c>
      <c r="K1493">
        <v>1488</v>
      </c>
      <c r="L1493" s="2">
        <v>8.2287000413929396E-5</v>
      </c>
      <c r="M1493" s="2">
        <v>5.9957660781814803E-2</v>
      </c>
    </row>
    <row r="1494" spans="1:13" x14ac:dyDescent="0.55000000000000004">
      <c r="A1494">
        <v>1489</v>
      </c>
      <c r="C1494">
        <f t="shared" si="75"/>
        <v>-0.26479296210923897</v>
      </c>
      <c r="D1494">
        <f t="shared" si="76"/>
        <v>-2.718023555657475E-4</v>
      </c>
      <c r="E1494" s="2">
        <f t="shared" si="77"/>
        <v>3.0817696764300469E-2</v>
      </c>
      <c r="K1494">
        <v>1489</v>
      </c>
      <c r="L1494" s="2">
        <v>-7.6328689128567895E-5</v>
      </c>
      <c r="M1494" s="2">
        <v>-8.92432632650072E-2</v>
      </c>
    </row>
    <row r="1495" spans="1:13" x14ac:dyDescent="0.55000000000000004">
      <c r="A1495">
        <v>1490</v>
      </c>
      <c r="C1495">
        <f t="shared" si="75"/>
        <v>-0.29840878224857564</v>
      </c>
      <c r="D1495">
        <f t="shared" si="76"/>
        <v>-3.1677446431921537E-4</v>
      </c>
      <c r="E1495" s="2">
        <f t="shared" si="77"/>
        <v>6.7759442451089764E-3</v>
      </c>
      <c r="K1495">
        <v>1490</v>
      </c>
      <c r="L1495" s="2">
        <v>-2.1582738497000499E-4</v>
      </c>
      <c r="M1495" s="2">
        <v>-0.21609265840209599</v>
      </c>
    </row>
    <row r="1496" spans="1:13" x14ac:dyDescent="0.55000000000000004">
      <c r="A1496">
        <v>1491</v>
      </c>
      <c r="C1496">
        <f t="shared" si="75"/>
        <v>-0.25713028800207816</v>
      </c>
      <c r="D1496">
        <f t="shared" si="76"/>
        <v>-2.8224285960507271E-4</v>
      </c>
      <c r="E1496" s="2">
        <f t="shared" si="77"/>
        <v>1.0042572851285101E-3</v>
      </c>
      <c r="K1496">
        <v>1491</v>
      </c>
      <c r="L1496" s="2">
        <v>-3.0127077334981102E-4</v>
      </c>
      <c r="M1496" s="2">
        <v>-0.28882030670085002</v>
      </c>
    </row>
    <row r="1497" spans="1:13" x14ac:dyDescent="0.55000000000000004">
      <c r="A1497">
        <v>1492</v>
      </c>
      <c r="C1497">
        <f t="shared" si="75"/>
        <v>-0.15131751134442945</v>
      </c>
      <c r="D1497">
        <f t="shared" si="76"/>
        <v>-1.7687424633845787E-4</v>
      </c>
      <c r="E1497" s="2">
        <f t="shared" si="77"/>
        <v>1.9014646611767941E-2</v>
      </c>
      <c r="K1497">
        <v>1492</v>
      </c>
      <c r="L1497" s="2">
        <v>-3.1125902759596499E-4</v>
      </c>
      <c r="M1497" s="2">
        <v>-0.28921111747527201</v>
      </c>
    </row>
    <row r="1498" spans="1:13" x14ac:dyDescent="0.55000000000000004">
      <c r="A1498">
        <v>1493</v>
      </c>
      <c r="C1498">
        <f t="shared" si="75"/>
        <v>-7.5272288599315396E-3</v>
      </c>
      <c r="D1498">
        <f t="shared" si="76"/>
        <v>-2.7113925454814243E-5</v>
      </c>
      <c r="E1498" s="2">
        <f t="shared" si="77"/>
        <v>4.3948921584440317E-2</v>
      </c>
      <c r="K1498">
        <v>1493</v>
      </c>
      <c r="L1498" s="2">
        <v>-2.43290527469886E-4</v>
      </c>
      <c r="M1498" s="2">
        <v>-0.21716720974249201</v>
      </c>
    </row>
    <row r="1499" spans="1:13" x14ac:dyDescent="0.55000000000000004">
      <c r="A1499">
        <v>1494</v>
      </c>
      <c r="C1499">
        <f t="shared" si="75"/>
        <v>0.13815222940794983</v>
      </c>
      <c r="D1499">
        <f t="shared" si="76"/>
        <v>1.2945141920274261E-4</v>
      </c>
      <c r="E1499" s="2">
        <f t="shared" si="77"/>
        <v>5.238818599489907E-2</v>
      </c>
      <c r="K1499">
        <v>1494</v>
      </c>
      <c r="L1499" s="2">
        <v>-1.14388405474113E-4</v>
      </c>
      <c r="M1499" s="2">
        <v>-9.0732427122144105E-2</v>
      </c>
    </row>
    <row r="1500" spans="1:13" x14ac:dyDescent="0.55000000000000004">
      <c r="A1500">
        <v>1495</v>
      </c>
      <c r="C1500">
        <f t="shared" si="75"/>
        <v>0.24915839011178131</v>
      </c>
      <c r="D1500">
        <f t="shared" si="76"/>
        <v>2.535271862591352E-4</v>
      </c>
      <c r="E1500" s="2">
        <f t="shared" si="77"/>
        <v>3.6378518587543041E-2</v>
      </c>
      <c r="K1500">
        <v>1495</v>
      </c>
      <c r="L1500" s="2">
        <v>4.31630022867999E-5</v>
      </c>
      <c r="M1500" s="2">
        <v>5.8426854734059799E-2</v>
      </c>
    </row>
    <row r="1501" spans="1:13" x14ac:dyDescent="0.55000000000000004">
      <c r="A1501">
        <v>1496</v>
      </c>
      <c r="C1501">
        <f t="shared" si="75"/>
        <v>0.29763104674059426</v>
      </c>
      <c r="D1501">
        <f t="shared" si="76"/>
        <v>3.1397297349445501E-4</v>
      </c>
      <c r="E1501" s="2">
        <f t="shared" si="77"/>
        <v>1.095754196300323E-2</v>
      </c>
      <c r="K1501">
        <v>1496</v>
      </c>
      <c r="L1501" s="2">
        <v>1.89903968361157E-4</v>
      </c>
      <c r="M1501" s="2">
        <v>0.192952768368225</v>
      </c>
    </row>
    <row r="1502" spans="1:13" x14ac:dyDescent="0.55000000000000004">
      <c r="A1502">
        <v>1497</v>
      </c>
      <c r="C1502">
        <f t="shared" si="75"/>
        <v>0.27140458420280927</v>
      </c>
      <c r="D1502">
        <f t="shared" si="76"/>
        <v>2.9561816240853675E-4</v>
      </c>
      <c r="E1502" s="2">
        <f t="shared" si="77"/>
        <v>6.0029644024657406E-5</v>
      </c>
      <c r="K1502">
        <v>1497</v>
      </c>
      <c r="L1502" s="2">
        <v>2.8908230748077199E-4</v>
      </c>
      <c r="M1502" s="2">
        <v>0.27915246417249501</v>
      </c>
    </row>
    <row r="1503" spans="1:13" x14ac:dyDescent="0.55000000000000004">
      <c r="A1503">
        <v>1498</v>
      </c>
      <c r="C1503">
        <f t="shared" si="75"/>
        <v>0.17706129178571867</v>
      </c>
      <c r="D1503">
        <f t="shared" si="76"/>
        <v>2.0306942369541892E-4</v>
      </c>
      <c r="E1503" s="2">
        <f t="shared" si="77"/>
        <v>1.4012735751993596E-2</v>
      </c>
      <c r="K1503">
        <v>1498</v>
      </c>
      <c r="L1503" s="2">
        <v>3.15858189355388E-4</v>
      </c>
      <c r="M1503" s="2">
        <v>0.29543669358859997</v>
      </c>
    </row>
    <row r="1504" spans="1:13" x14ac:dyDescent="0.55000000000000004">
      <c r="A1504">
        <v>1499</v>
      </c>
      <c r="C1504">
        <f t="shared" si="75"/>
        <v>3.8279347286942697E-2</v>
      </c>
      <c r="D1504">
        <f t="shared" si="76"/>
        <v>5.9554539999296207E-5</v>
      </c>
      <c r="E1504" s="2">
        <f t="shared" si="77"/>
        <v>3.9779354341215656E-2</v>
      </c>
      <c r="K1504">
        <v>1499</v>
      </c>
      <c r="L1504" s="2">
        <v>2.6352542826399498E-4</v>
      </c>
      <c r="M1504" s="2">
        <v>0.237726970339251</v>
      </c>
    </row>
    <row r="1505" spans="1:13" x14ac:dyDescent="0.55000000000000004">
      <c r="A1505">
        <v>1500</v>
      </c>
      <c r="C1505">
        <f t="shared" si="75"/>
        <v>-0.11010990651710957</v>
      </c>
      <c r="D1505">
        <f t="shared" si="76"/>
        <v>-9.8907277927433827E-5</v>
      </c>
      <c r="E1505" s="2">
        <f t="shared" si="77"/>
        <v>5.3170345722889839E-2</v>
      </c>
      <c r="K1505">
        <v>1500</v>
      </c>
      <c r="L1505" s="2">
        <v>1.45191088870813E-4</v>
      </c>
      <c r="M1505" s="2">
        <v>0.120477052617378</v>
      </c>
    </row>
    <row r="1506" spans="1:13" x14ac:dyDescent="0.55000000000000004">
      <c r="A1506">
        <v>1501</v>
      </c>
      <c r="C1506">
        <f t="shared" si="75"/>
        <v>-0.23086389471735527</v>
      </c>
      <c r="D1506">
        <f t="shared" si="76"/>
        <v>-2.3254545389359598E-4</v>
      </c>
      <c r="E1506" s="2">
        <f t="shared" si="77"/>
        <v>4.1582063116489612E-2</v>
      </c>
      <c r="K1506">
        <v>1501</v>
      </c>
      <c r="L1506" s="2">
        <v>-9.5072594301884005E-6</v>
      </c>
      <c r="M1506" s="2">
        <v>-2.6947090317890401E-2</v>
      </c>
    </row>
    <row r="1507" spans="1:13" x14ac:dyDescent="0.55000000000000004">
      <c r="A1507">
        <v>1502</v>
      </c>
      <c r="C1507">
        <f t="shared" si="75"/>
        <v>-0.29367591156934725</v>
      </c>
      <c r="D1507">
        <f t="shared" si="76"/>
        <v>-3.0781962260280918E-4</v>
      </c>
      <c r="E1507" s="2">
        <f t="shared" si="77"/>
        <v>1.588954644043147E-2</v>
      </c>
      <c r="K1507">
        <v>1502</v>
      </c>
      <c r="L1507" s="2">
        <v>-1.6182445562814299E-4</v>
      </c>
      <c r="M1507" s="2">
        <v>-0.167622167315432</v>
      </c>
    </row>
    <row r="1508" spans="1:13" x14ac:dyDescent="0.55000000000000004">
      <c r="A1508">
        <v>1503</v>
      </c>
      <c r="C1508">
        <f t="shared" si="75"/>
        <v>-0.28278146481483935</v>
      </c>
      <c r="D1508">
        <f t="shared" si="76"/>
        <v>-3.0583755436185242E-4</v>
      </c>
      <c r="E1508" s="2">
        <f t="shared" si="77"/>
        <v>2.7113680149595104E-4</v>
      </c>
      <c r="K1508">
        <v>1503</v>
      </c>
      <c r="L1508" s="2">
        <v>-2.7361171302798902E-4</v>
      </c>
      <c r="M1508" s="2">
        <v>-0.26631523265639001</v>
      </c>
    </row>
    <row r="1509" spans="1:13" x14ac:dyDescent="0.55000000000000004">
      <c r="A1509">
        <v>1504</v>
      </c>
      <c r="C1509">
        <f t="shared" si="75"/>
        <v>-0.20091483095314594</v>
      </c>
      <c r="D1509">
        <f t="shared" si="76"/>
        <v>-2.2709670652129878E-4</v>
      </c>
      <c r="E1509" s="2">
        <f t="shared" si="77"/>
        <v>9.4854285742346726E-3</v>
      </c>
      <c r="K1509">
        <v>1504</v>
      </c>
      <c r="L1509" s="2">
        <v>-3.16871219536136E-4</v>
      </c>
      <c r="M1509" s="2">
        <v>-0.29830799587879497</v>
      </c>
    </row>
    <row r="1510" spans="1:13" x14ac:dyDescent="0.55000000000000004">
      <c r="A1510">
        <v>1505</v>
      </c>
      <c r="C1510">
        <f t="shared" si="75"/>
        <v>-6.8622809470482091E-2</v>
      </c>
      <c r="D1510">
        <f t="shared" si="76"/>
        <v>-9.1359372162362658E-5</v>
      </c>
      <c r="E1510" s="2">
        <f t="shared" si="77"/>
        <v>3.4955859433626488E-2</v>
      </c>
      <c r="K1510">
        <v>1505</v>
      </c>
      <c r="L1510" s="2">
        <v>-2.8076836338512302E-4</v>
      </c>
      <c r="M1510" s="2">
        <v>-0.25558767096489898</v>
      </c>
    </row>
    <row r="1511" spans="1:13" x14ac:dyDescent="0.55000000000000004">
      <c r="A1511">
        <v>1506</v>
      </c>
      <c r="C1511">
        <f t="shared" si="75"/>
        <v>8.0892090734171793E-2</v>
      </c>
      <c r="D1511">
        <f t="shared" si="76"/>
        <v>6.7307238905428248E-5</v>
      </c>
      <c r="E1511" s="2">
        <f t="shared" si="77"/>
        <v>5.2783187316093334E-2</v>
      </c>
      <c r="K1511">
        <v>1506</v>
      </c>
      <c r="L1511" s="2">
        <v>-1.7434532886383001E-4</v>
      </c>
      <c r="M1511" s="2">
        <v>-0.14885382830704499</v>
      </c>
    </row>
    <row r="1512" spans="1:13" x14ac:dyDescent="0.55000000000000004">
      <c r="A1512">
        <v>1507</v>
      </c>
      <c r="C1512">
        <f t="shared" si="75"/>
        <v>0.21010478123481896</v>
      </c>
      <c r="D1512">
        <f t="shared" si="76"/>
        <v>2.090811517322225E-4</v>
      </c>
      <c r="E1512" s="2">
        <f t="shared" si="77"/>
        <v>4.6200666133147265E-2</v>
      </c>
      <c r="K1512">
        <v>1507</v>
      </c>
      <c r="L1512" s="2">
        <v>-2.4256425168693098E-5</v>
      </c>
      <c r="M1512" s="2">
        <v>-4.83862092758113E-3</v>
      </c>
    </row>
    <row r="1513" spans="1:13" x14ac:dyDescent="0.55000000000000004">
      <c r="A1513">
        <v>1508</v>
      </c>
      <c r="C1513">
        <f t="shared" si="75"/>
        <v>0.28658560030397118</v>
      </c>
      <c r="D1513">
        <f t="shared" si="76"/>
        <v>2.9838010255635707E-4</v>
      </c>
      <c r="E1513" s="2">
        <f t="shared" si="77"/>
        <v>2.1373607026057326E-2</v>
      </c>
      <c r="K1513">
        <v>1508</v>
      </c>
      <c r="L1513" s="2">
        <v>1.31907650685881E-4</v>
      </c>
      <c r="M1513" s="2">
        <v>0.14038844907982001</v>
      </c>
    </row>
    <row r="1514" spans="1:13" x14ac:dyDescent="0.55000000000000004">
      <c r="A1514">
        <v>1509</v>
      </c>
      <c r="C1514">
        <f t="shared" si="75"/>
        <v>0.29113947444222171</v>
      </c>
      <c r="D1514">
        <f t="shared" si="76"/>
        <v>3.1279193699256929E-4</v>
      </c>
      <c r="E1514" s="2">
        <f t="shared" si="77"/>
        <v>1.6552784469801381E-3</v>
      </c>
      <c r="K1514">
        <v>1509</v>
      </c>
      <c r="L1514" s="2">
        <v>2.5503463713052001E-4</v>
      </c>
      <c r="M1514" s="2">
        <v>0.25045436110847102</v>
      </c>
    </row>
    <row r="1515" spans="1:13" x14ac:dyDescent="0.55000000000000004">
      <c r="A1515">
        <v>1510</v>
      </c>
      <c r="C1515">
        <f t="shared" si="75"/>
        <v>0.22262347722970785</v>
      </c>
      <c r="D1515">
        <f t="shared" si="76"/>
        <v>2.4869958837565425E-4</v>
      </c>
      <c r="E1515" s="2">
        <f t="shared" si="77"/>
        <v>5.6503706625058523E-3</v>
      </c>
      <c r="K1515">
        <v>1510</v>
      </c>
      <c r="L1515" s="2">
        <v>3.1428661658579202E-4</v>
      </c>
      <c r="M1515" s="2">
        <v>0.29779242469144801</v>
      </c>
    </row>
    <row r="1516" spans="1:13" x14ac:dyDescent="0.55000000000000004">
      <c r="A1516">
        <v>1511</v>
      </c>
      <c r="C1516">
        <f t="shared" si="75"/>
        <v>9.8233679762871423E-2</v>
      </c>
      <c r="D1516">
        <f t="shared" si="76"/>
        <v>1.221888852476497E-4</v>
      </c>
      <c r="E1516" s="2">
        <f t="shared" si="77"/>
        <v>2.9691717715965783E-2</v>
      </c>
      <c r="K1516">
        <v>1511</v>
      </c>
      <c r="L1516" s="2">
        <v>2.9482356322453103E-4</v>
      </c>
      <c r="M1516" s="2">
        <v>0.270546528140367</v>
      </c>
    </row>
    <row r="1517" spans="1:13" x14ac:dyDescent="0.55000000000000004">
      <c r="A1517">
        <v>1512</v>
      </c>
      <c r="C1517">
        <f t="shared" si="75"/>
        <v>-5.08107007216968E-2</v>
      </c>
      <c r="D1517">
        <f t="shared" si="76"/>
        <v>-3.4988652539022292E-5</v>
      </c>
      <c r="E1517" s="2">
        <f t="shared" si="77"/>
        <v>5.1234900142036223E-2</v>
      </c>
      <c r="K1517">
        <v>1512</v>
      </c>
      <c r="L1517" s="2">
        <v>2.01520119501082E-4</v>
      </c>
      <c r="M1517" s="2">
        <v>0.17554057526771799</v>
      </c>
    </row>
    <row r="1518" spans="1:13" x14ac:dyDescent="0.55000000000000004">
      <c r="A1518">
        <v>1513</v>
      </c>
      <c r="C1518">
        <f t="shared" si="75"/>
        <v>-0.18710266632989148</v>
      </c>
      <c r="D1518">
        <f t="shared" si="76"/>
        <v>-1.8338477604080199E-4</v>
      </c>
      <c r="E1518" s="2">
        <f t="shared" si="77"/>
        <v>5.0029191621061862E-2</v>
      </c>
      <c r="K1518">
        <v>1513</v>
      </c>
      <c r="L1518" s="2">
        <v>5.7744711708525299E-5</v>
      </c>
      <c r="M1518" s="2">
        <v>3.6569396344600498E-2</v>
      </c>
    </row>
    <row r="1519" spans="1:13" x14ac:dyDescent="0.55000000000000004">
      <c r="A1519">
        <v>1514</v>
      </c>
      <c r="C1519">
        <f t="shared" si="75"/>
        <v>-0.2764358065016404</v>
      </c>
      <c r="D1519">
        <f t="shared" si="76"/>
        <v>-2.8575518620186404E-4</v>
      </c>
      <c r="E1519" s="2">
        <f t="shared" si="77"/>
        <v>2.7183762904085557E-2</v>
      </c>
      <c r="K1519">
        <v>1514</v>
      </c>
      <c r="L1519" s="2">
        <v>-1.00493217353616E-4</v>
      </c>
      <c r="M1519" s="2">
        <v>-0.111560814753087</v>
      </c>
    </row>
    <row r="1520" spans="1:13" x14ac:dyDescent="0.55000000000000004">
      <c r="A1520">
        <v>1515</v>
      </c>
      <c r="C1520">
        <f t="shared" si="75"/>
        <v>-0.29638938604608372</v>
      </c>
      <c r="D1520">
        <f t="shared" si="76"/>
        <v>-3.1640706786774088E-4</v>
      </c>
      <c r="E1520" s="2">
        <f t="shared" si="77"/>
        <v>4.1782595723257243E-3</v>
      </c>
      <c r="K1520">
        <v>1515</v>
      </c>
      <c r="L1520" s="2">
        <v>-2.3356199671488299E-4</v>
      </c>
      <c r="M1520" s="2">
        <v>-0.231749927722814</v>
      </c>
    </row>
    <row r="1521" spans="1:13" x14ac:dyDescent="0.55000000000000004">
      <c r="A1521">
        <v>1516</v>
      </c>
      <c r="C1521">
        <f t="shared" si="75"/>
        <v>-0.24195547708593218</v>
      </c>
      <c r="D1521">
        <f t="shared" si="76"/>
        <v>-2.6764744483113014E-4</v>
      </c>
      <c r="E1521" s="2">
        <f t="shared" si="77"/>
        <v>2.6978006371131671E-3</v>
      </c>
      <c r="K1521">
        <v>1516</v>
      </c>
      <c r="L1521" s="2">
        <v>-3.0813372508547201E-4</v>
      </c>
      <c r="M1521" s="2">
        <v>-0.29389583362218602</v>
      </c>
    </row>
    <row r="1522" spans="1:13" x14ac:dyDescent="0.55000000000000004">
      <c r="A1522">
        <v>1517</v>
      </c>
      <c r="C1522">
        <f t="shared" si="75"/>
        <v>-0.12679584339499406</v>
      </c>
      <c r="D1522">
        <f t="shared" si="76"/>
        <v>-1.5171395470342904E-4</v>
      </c>
      <c r="E1522" s="2">
        <f t="shared" si="77"/>
        <v>2.4223143900698369E-2</v>
      </c>
      <c r="K1522">
        <v>1517</v>
      </c>
      <c r="L1522" s="2">
        <v>-3.0553145048555001E-4</v>
      </c>
      <c r="M1522" s="2">
        <v>-0.282433704793493</v>
      </c>
    </row>
    <row r="1523" spans="1:13" x14ac:dyDescent="0.55000000000000004">
      <c r="A1523">
        <v>1518</v>
      </c>
      <c r="C1523">
        <f t="shared" si="75"/>
        <v>2.0186874343320716E-2</v>
      </c>
      <c r="D1523">
        <f t="shared" si="76"/>
        <v>2.2965401778658111E-6</v>
      </c>
      <c r="E1523" s="2">
        <f t="shared" si="77"/>
        <v>4.8585495204418051E-2</v>
      </c>
      <c r="K1523">
        <v>1518</v>
      </c>
      <c r="L1523" s="2">
        <v>-2.26406928732007E-4</v>
      </c>
      <c r="M1523" s="2">
        <v>-0.200234302507766</v>
      </c>
    </row>
    <row r="1524" spans="1:13" x14ac:dyDescent="0.55000000000000004">
      <c r="A1524">
        <v>1519</v>
      </c>
      <c r="C1524">
        <f t="shared" si="75"/>
        <v>0.1621031121279948</v>
      </c>
      <c r="D1524">
        <f t="shared" si="76"/>
        <v>1.5573065188275486E-4</v>
      </c>
      <c r="E1524" s="2">
        <f t="shared" si="77"/>
        <v>5.289452113869407E-2</v>
      </c>
      <c r="K1524">
        <v>1519</v>
      </c>
      <c r="L1524" s="2">
        <v>-9.0577387150915503E-5</v>
      </c>
      <c r="M1524" s="2">
        <v>-6.7884976995537999E-2</v>
      </c>
    </row>
    <row r="1525" spans="1:13" x14ac:dyDescent="0.55000000000000004">
      <c r="A1525">
        <v>1520</v>
      </c>
      <c r="C1525">
        <f t="shared" si="75"/>
        <v>0.26333488563052554</v>
      </c>
      <c r="D1525">
        <f t="shared" si="76"/>
        <v>2.7007965250615935E-4</v>
      </c>
      <c r="E1525" s="2">
        <f t="shared" si="77"/>
        <v>3.3076087091783696E-2</v>
      </c>
      <c r="K1525">
        <v>1520</v>
      </c>
      <c r="L1525" s="2">
        <v>6.7937822943438801E-5</v>
      </c>
      <c r="M1525" s="2">
        <v>8.1466562133046497E-2</v>
      </c>
    </row>
    <row r="1526" spans="1:13" x14ac:dyDescent="0.55000000000000004">
      <c r="A1526">
        <v>1521</v>
      </c>
      <c r="C1526">
        <f t="shared" si="75"/>
        <v>0.29847515349969905</v>
      </c>
      <c r="D1526">
        <f t="shared" si="76"/>
        <v>3.1664435317885182E-4</v>
      </c>
      <c r="E1526" s="2">
        <f t="shared" si="77"/>
        <v>7.7547147303916692E-3</v>
      </c>
      <c r="K1526">
        <v>1521</v>
      </c>
      <c r="L1526" s="2">
        <v>2.09437583825953E-4</v>
      </c>
      <c r="M1526" s="2">
        <v>0.210414295393548</v>
      </c>
    </row>
    <row r="1527" spans="1:13" x14ac:dyDescent="0.55000000000000004">
      <c r="A1527">
        <v>1522</v>
      </c>
      <c r="C1527">
        <f t="shared" si="75"/>
        <v>0.25870444919801144</v>
      </c>
      <c r="D1527">
        <f t="shared" si="76"/>
        <v>2.8373799553765004E-4</v>
      </c>
      <c r="E1527" s="2">
        <f t="shared" si="77"/>
        <v>7.8165053895130573E-4</v>
      </c>
      <c r="K1527">
        <v>1522</v>
      </c>
      <c r="L1527" s="2">
        <v>2.9848240258281201E-4</v>
      </c>
      <c r="M1527" s="2">
        <v>0.28666246305721299</v>
      </c>
    </row>
    <row r="1528" spans="1:13" x14ac:dyDescent="0.55000000000000004">
      <c r="A1528">
        <v>1523</v>
      </c>
      <c r="C1528">
        <f t="shared" si="75"/>
        <v>0.15400438120567284</v>
      </c>
      <c r="D1528">
        <f t="shared" si="76"/>
        <v>1.7961938173985731E-4</v>
      </c>
      <c r="E1528" s="2">
        <f t="shared" si="77"/>
        <v>1.8799112973683106E-2</v>
      </c>
      <c r="K1528">
        <v>1523</v>
      </c>
      <c r="L1528" s="2">
        <v>3.1277045196241099E-4</v>
      </c>
      <c r="M1528" s="2">
        <v>0.29111423852338397</v>
      </c>
    </row>
    <row r="1529" spans="1:13" x14ac:dyDescent="0.55000000000000004">
      <c r="A1529">
        <v>1524</v>
      </c>
      <c r="C1529">
        <f t="shared" si="75"/>
        <v>1.0652459686045442E-2</v>
      </c>
      <c r="D1529">
        <f t="shared" si="76"/>
        <v>3.042008920215743E-5</v>
      </c>
      <c r="E1529" s="2">
        <f t="shared" si="77"/>
        <v>4.4944927430034691E-2</v>
      </c>
      <c r="K1529">
        <v>1524</v>
      </c>
      <c r="L1529" s="2">
        <v>2.48723201361004E-4</v>
      </c>
      <c r="M1529" s="2">
        <v>0.22265464700974899</v>
      </c>
    </row>
    <row r="1530" spans="1:13" x14ac:dyDescent="0.55000000000000004">
      <c r="A1530">
        <v>1525</v>
      </c>
      <c r="C1530">
        <f t="shared" si="75"/>
        <v>-0.13537300467967514</v>
      </c>
      <c r="D1530">
        <f t="shared" si="76"/>
        <v>-1.2641400452162964E-4</v>
      </c>
      <c r="E1530" s="2">
        <f t="shared" si="77"/>
        <v>5.4663759847799295E-2</v>
      </c>
      <c r="K1530">
        <v>1525</v>
      </c>
      <c r="L1530" s="2">
        <v>1.2238168201201099E-4</v>
      </c>
      <c r="M1530" s="2">
        <v>9.8429817903370895E-2</v>
      </c>
    </row>
    <row r="1531" spans="1:13" x14ac:dyDescent="0.55000000000000004">
      <c r="A1531">
        <v>1526</v>
      </c>
      <c r="C1531">
        <f t="shared" si="75"/>
        <v>-0.24742269830672414</v>
      </c>
      <c r="D1531">
        <f t="shared" si="76"/>
        <v>-2.5152084770558057E-4</v>
      </c>
      <c r="E1531" s="2">
        <f t="shared" si="77"/>
        <v>3.8799280075327708E-2</v>
      </c>
      <c r="K1531">
        <v>1526</v>
      </c>
      <c r="L1531" s="2">
        <v>-3.4611088797726697E-5</v>
      </c>
      <c r="M1531" s="2">
        <v>-5.0447369711166999E-2</v>
      </c>
    </row>
    <row r="1532" spans="1:13" x14ac:dyDescent="0.55000000000000004">
      <c r="A1532">
        <v>1527</v>
      </c>
      <c r="C1532">
        <f t="shared" si="75"/>
        <v>-0.29737450991643222</v>
      </c>
      <c r="D1532">
        <f t="shared" si="76"/>
        <v>-3.1350125975530255E-4</v>
      </c>
      <c r="E1532" s="2">
        <f t="shared" si="77"/>
        <v>1.2251127007043719E-2</v>
      </c>
      <c r="K1532">
        <v>1527</v>
      </c>
      <c r="L1532" s="2">
        <v>-1.8293529770646699E-4</v>
      </c>
      <c r="M1532" s="2">
        <v>-0.18668970062878101</v>
      </c>
    </row>
    <row r="1533" spans="1:13" x14ac:dyDescent="0.55000000000000004">
      <c r="A1533">
        <v>1528</v>
      </c>
      <c r="C1533">
        <f t="shared" si="75"/>
        <v>-0.2726915876948835</v>
      </c>
      <c r="D1533">
        <f t="shared" si="76"/>
        <v>-2.9679946368908955E-4</v>
      </c>
      <c r="E1533" s="2">
        <f t="shared" si="77"/>
        <v>1.2130245447456246E-5</v>
      </c>
      <c r="K1533">
        <v>1528</v>
      </c>
      <c r="L1533" s="2">
        <v>-2.8544222645642599E-4</v>
      </c>
      <c r="M1533" s="2">
        <v>-0.27617443788509499</v>
      </c>
    </row>
    <row r="1534" spans="1:13" x14ac:dyDescent="0.55000000000000004">
      <c r="A1534">
        <v>1529</v>
      </c>
      <c r="C1534">
        <f t="shared" si="75"/>
        <v>-0.1795688248454877</v>
      </c>
      <c r="D1534">
        <f t="shared" si="76"/>
        <v>-2.0560725827427565E-4</v>
      </c>
      <c r="E1534" s="2">
        <f t="shared" si="77"/>
        <v>1.3670461562100599E-2</v>
      </c>
      <c r="K1534">
        <v>1529</v>
      </c>
      <c r="L1534" s="2">
        <v>-3.1645837883535597E-4</v>
      </c>
      <c r="M1534" s="2">
        <v>-0.29648957391125702</v>
      </c>
    </row>
    <row r="1535" spans="1:13" x14ac:dyDescent="0.55000000000000004">
      <c r="A1535">
        <v>1530</v>
      </c>
      <c r="C1535">
        <f t="shared" si="75"/>
        <v>-4.1378071969941047E-2</v>
      </c>
      <c r="D1535">
        <f t="shared" si="76"/>
        <v>-6.2811964889351041E-5</v>
      </c>
      <c r="E1535" s="2">
        <f t="shared" si="77"/>
        <v>4.0468960483129091E-2</v>
      </c>
      <c r="K1535">
        <v>1530</v>
      </c>
      <c r="L1535" s="2">
        <v>-2.68215567069715E-4</v>
      </c>
      <c r="M1535" s="2">
        <v>-0.24254705686356001</v>
      </c>
    </row>
    <row r="1536" spans="1:13" x14ac:dyDescent="0.55000000000000004">
      <c r="A1536">
        <v>1531</v>
      </c>
      <c r="C1536">
        <f t="shared" si="75"/>
        <v>0.10719770478849279</v>
      </c>
      <c r="D1536">
        <f t="shared" si="76"/>
        <v>9.5747807710531275E-5</v>
      </c>
      <c r="E1536" s="2">
        <f t="shared" si="77"/>
        <v>5.5250772899562366E-2</v>
      </c>
      <c r="K1536">
        <v>1531</v>
      </c>
      <c r="L1536" s="2">
        <v>-1.5279650264288301E-4</v>
      </c>
      <c r="M1536" s="2">
        <v>-0.12785712477168101</v>
      </c>
    </row>
    <row r="1537" spans="1:13" x14ac:dyDescent="0.55000000000000004">
      <c r="A1537">
        <v>1532</v>
      </c>
      <c r="C1537">
        <f t="shared" si="75"/>
        <v>0.22886911719372768</v>
      </c>
      <c r="D1537">
        <f t="shared" si="76"/>
        <v>2.3027689877906153E-4</v>
      </c>
      <c r="E1537" s="2">
        <f t="shared" si="77"/>
        <v>4.4105754106391254E-2</v>
      </c>
      <c r="K1537">
        <v>1532</v>
      </c>
      <c r="L1537" s="2">
        <v>8.9139375154481704E-7</v>
      </c>
      <c r="M1537" s="2">
        <v>1.88554173872835E-2</v>
      </c>
    </row>
    <row r="1538" spans="1:13" x14ac:dyDescent="0.55000000000000004">
      <c r="A1538">
        <v>1533</v>
      </c>
      <c r="C1538">
        <f t="shared" si="75"/>
        <v>0.29309920536256939</v>
      </c>
      <c r="D1538">
        <f t="shared" si="76"/>
        <v>3.0701134210704684E-4</v>
      </c>
      <c r="E1538" s="2">
        <f t="shared" si="77"/>
        <v>1.7491041711612958E-2</v>
      </c>
      <c r="K1538">
        <v>1533</v>
      </c>
      <c r="L1538" s="2">
        <v>1.5435603505109299E-4</v>
      </c>
      <c r="M1538" s="2">
        <v>0.16084550329108499</v>
      </c>
    </row>
    <row r="1539" spans="1:13" x14ac:dyDescent="0.55000000000000004">
      <c r="A1539">
        <v>1534</v>
      </c>
      <c r="C1539">
        <f t="shared" si="75"/>
        <v>0.28376757102679945</v>
      </c>
      <c r="D1539">
        <f t="shared" si="76"/>
        <v>3.0669240985208593E-4</v>
      </c>
      <c r="E1539" s="2">
        <f t="shared" si="77"/>
        <v>4.5014988412698869E-4</v>
      </c>
      <c r="K1539">
        <v>1534</v>
      </c>
      <c r="L1539" s="2">
        <v>2.69161249816772E-4</v>
      </c>
      <c r="M1539" s="2">
        <v>0.26255083508257399</v>
      </c>
    </row>
    <row r="1540" spans="1:13" x14ac:dyDescent="0.55000000000000004">
      <c r="A1540">
        <v>1535</v>
      </c>
      <c r="C1540">
        <f t="shared" si="75"/>
        <v>0.2032162577101152</v>
      </c>
      <c r="D1540">
        <f t="shared" si="76"/>
        <v>2.2940014728840653E-4</v>
      </c>
      <c r="E1540" s="2">
        <f t="shared" si="77"/>
        <v>9.0787402795588119E-3</v>
      </c>
      <c r="K1540">
        <v>1535</v>
      </c>
      <c r="L1540" s="2">
        <v>3.1655335981067102E-4</v>
      </c>
      <c r="M1540" s="2">
        <v>0.29849868148049802</v>
      </c>
    </row>
    <row r="1541" spans="1:13" x14ac:dyDescent="0.55000000000000004">
      <c r="A1541">
        <v>1536</v>
      </c>
      <c r="C1541">
        <f t="shared" si="75"/>
        <v>7.1661947166699033E-2</v>
      </c>
      <c r="D1541">
        <f t="shared" si="76"/>
        <v>9.4533283126491257E-5</v>
      </c>
      <c r="E1541" s="2">
        <f t="shared" si="77"/>
        <v>3.5352924616325873E-2</v>
      </c>
      <c r="K1541">
        <v>1536</v>
      </c>
      <c r="L1541" s="2">
        <v>2.8466271708551101E-4</v>
      </c>
      <c r="M1541" s="2">
        <v>0.259685681350248</v>
      </c>
    </row>
    <row r="1542" spans="1:13" x14ac:dyDescent="0.55000000000000004">
      <c r="A1542">
        <v>1537</v>
      </c>
      <c r="C1542">
        <f t="shared" ref="C1542:C1605" si="78">$D$1*COS($B$2*(A1542-$L$2)+$B$1)</f>
        <v>-7.7878001600514765E-2</v>
      </c>
      <c r="D1542">
        <f t="shared" ref="D1542:D1605" si="79">$D$2*COS($B$2*(A1542-$L$3)+$B$3)</f>
        <v>-6.4059442495537639E-5</v>
      </c>
      <c r="E1542" s="2">
        <f t="shared" ref="E1542:E1605" si="80">(M1542-C1542)^2</f>
        <v>5.4620734742875099E-2</v>
      </c>
      <c r="K1542">
        <v>1537</v>
      </c>
      <c r="L1542" s="2">
        <v>1.8147653094699299E-4</v>
      </c>
      <c r="M1542" s="2">
        <v>0.155832791352817</v>
      </c>
    </row>
    <row r="1543" spans="1:13" x14ac:dyDescent="0.55000000000000004">
      <c r="A1543">
        <v>1538</v>
      </c>
      <c r="C1543">
        <f t="shared" si="78"/>
        <v>-0.20787221350430107</v>
      </c>
      <c r="D1543">
        <f t="shared" si="79"/>
        <v>-2.0657459831732443E-4</v>
      </c>
      <c r="E1543" s="2">
        <f t="shared" si="80"/>
        <v>4.8762720283409229E-2</v>
      </c>
      <c r="K1543">
        <v>1538</v>
      </c>
      <c r="L1543" s="2">
        <v>3.2838421834136401E-5</v>
      </c>
      <c r="M1543" s="2">
        <v>1.2950612044620001E-2</v>
      </c>
    </row>
    <row r="1544" spans="1:13" x14ac:dyDescent="0.55000000000000004">
      <c r="A1544">
        <v>1539</v>
      </c>
      <c r="C1544">
        <f t="shared" si="78"/>
        <v>-0.28569488141816157</v>
      </c>
      <c r="D1544">
        <f t="shared" si="79"/>
        <v>-2.9724388420963952E-4</v>
      </c>
      <c r="E1544" s="2">
        <f t="shared" si="80"/>
        <v>2.3262275063796724E-2</v>
      </c>
      <c r="K1544">
        <v>1539</v>
      </c>
      <c r="L1544" s="2">
        <v>-1.2402427374185899E-4</v>
      </c>
      <c r="M1544" s="2">
        <v>-0.13317512838991699</v>
      </c>
    </row>
    <row r="1545" spans="1:13" x14ac:dyDescent="0.55000000000000004">
      <c r="A1545">
        <v>1540</v>
      </c>
      <c r="C1545">
        <f t="shared" si="78"/>
        <v>-0.29181415606658301</v>
      </c>
      <c r="D1545">
        <f t="shared" si="79"/>
        <v>-3.1331122056946393E-4</v>
      </c>
      <c r="E1545" s="2">
        <f t="shared" si="80"/>
        <v>2.1038573065570026E-3</v>
      </c>
      <c r="K1545">
        <v>1540</v>
      </c>
      <c r="L1545" s="2">
        <v>-2.4982432056846999E-4</v>
      </c>
      <c r="M1545" s="2">
        <v>-0.24594633176068201</v>
      </c>
    </row>
    <row r="1546" spans="1:13" x14ac:dyDescent="0.55000000000000004">
      <c r="A1546">
        <v>1541</v>
      </c>
      <c r="C1546">
        <f t="shared" si="78"/>
        <v>-0.2246942284969731</v>
      </c>
      <c r="D1546">
        <f t="shared" si="79"/>
        <v>-2.5074404464328637E-4</v>
      </c>
      <c r="E1546" s="2">
        <f t="shared" si="80"/>
        <v>5.2453114020995246E-3</v>
      </c>
      <c r="K1546">
        <v>1541</v>
      </c>
      <c r="L1546" s="2">
        <v>-3.1305431651113799E-4</v>
      </c>
      <c r="M1546" s="2">
        <v>-0.29711875060171</v>
      </c>
    </row>
    <row r="1547" spans="1:13" x14ac:dyDescent="0.55000000000000004">
      <c r="A1547">
        <v>1542</v>
      </c>
      <c r="C1547">
        <f t="shared" si="78"/>
        <v>-0.10118078575419212</v>
      </c>
      <c r="D1547">
        <f t="shared" si="79"/>
        <v>-1.2524539877780812E-4</v>
      </c>
      <c r="E1547" s="2">
        <f t="shared" si="80"/>
        <v>2.9823614629547041E-2</v>
      </c>
      <c r="K1547">
        <v>1542</v>
      </c>
      <c r="L1547" s="2">
        <v>-2.9787791683560298E-4</v>
      </c>
      <c r="M1547" s="2">
        <v>-0.27387593516362702</v>
      </c>
    </row>
    <row r="1548" spans="1:13" x14ac:dyDescent="0.55000000000000004">
      <c r="A1548">
        <v>1543</v>
      </c>
      <c r="C1548">
        <f t="shared" si="78"/>
        <v>4.7726901490789828E-2</v>
      </c>
      <c r="D1548">
        <f t="shared" si="79"/>
        <v>3.1687202216918073E-5</v>
      </c>
      <c r="E1548" s="2">
        <f t="shared" si="80"/>
        <v>5.2792458067657123E-2</v>
      </c>
      <c r="K1548">
        <v>1543</v>
      </c>
      <c r="L1548" s="2">
        <v>-2.08096144988153E-4</v>
      </c>
      <c r="M1548" s="2">
        <v>-0.182039192760858</v>
      </c>
    </row>
    <row r="1549" spans="1:13" x14ac:dyDescent="0.55000000000000004">
      <c r="A1549">
        <v>1544</v>
      </c>
      <c r="C1549">
        <f t="shared" si="78"/>
        <v>0.18465614246586792</v>
      </c>
      <c r="D1549">
        <f t="shared" si="79"/>
        <v>1.8066698336948462E-4</v>
      </c>
      <c r="E1549" s="2">
        <f t="shared" si="80"/>
        <v>5.256278307203293E-2</v>
      </c>
      <c r="K1549">
        <v>1544</v>
      </c>
      <c r="L1549" s="2">
        <v>-6.6195402693658596E-5</v>
      </c>
      <c r="M1549" s="2">
        <v>-4.4609605241967699E-2</v>
      </c>
    </row>
    <row r="1550" spans="1:13" x14ac:dyDescent="0.55000000000000004">
      <c r="A1550">
        <v>1545</v>
      </c>
      <c r="C1550">
        <f t="shared" si="78"/>
        <v>0.27524058392424838</v>
      </c>
      <c r="D1550">
        <f t="shared" si="79"/>
        <v>2.8430315985365426E-4</v>
      </c>
      <c r="E1550" s="2">
        <f t="shared" si="80"/>
        <v>2.9325825881852681E-2</v>
      </c>
      <c r="K1550">
        <v>1545</v>
      </c>
      <c r="L1550" s="2">
        <v>9.2284388851928494E-5</v>
      </c>
      <c r="M1550" s="2">
        <v>0.103992734647673</v>
      </c>
    </row>
    <row r="1551" spans="1:13" x14ac:dyDescent="0.55000000000000004">
      <c r="A1551">
        <v>1546</v>
      </c>
      <c r="C1551">
        <f t="shared" si="78"/>
        <v>0.29674544042979756</v>
      </c>
      <c r="D1551">
        <f t="shared" si="79"/>
        <v>3.1658523585068765E-4</v>
      </c>
      <c r="E1551" s="2">
        <f t="shared" si="80"/>
        <v>4.9274772099039922E-3</v>
      </c>
      <c r="K1551">
        <v>1546</v>
      </c>
      <c r="L1551" s="2">
        <v>2.2765098271876401E-4</v>
      </c>
      <c r="M1551" s="2">
        <v>0.226549449020715</v>
      </c>
    </row>
    <row r="1552" spans="1:13" x14ac:dyDescent="0.55000000000000004">
      <c r="A1552">
        <v>1547</v>
      </c>
      <c r="C1552">
        <f t="shared" si="78"/>
        <v>0.24377344628548114</v>
      </c>
      <c r="D1552">
        <f t="shared" si="79"/>
        <v>2.6941109073700786E-4</v>
      </c>
      <c r="E1552" s="2">
        <f t="shared" si="80"/>
        <v>2.3611826768610376E-3</v>
      </c>
      <c r="K1552">
        <v>1547</v>
      </c>
      <c r="L1552" s="2">
        <v>3.06000975719518E-4</v>
      </c>
      <c r="M1552" s="2">
        <v>0.29236544847577001</v>
      </c>
    </row>
    <row r="1553" spans="1:13" x14ac:dyDescent="0.55000000000000004">
      <c r="A1553">
        <v>1548</v>
      </c>
      <c r="C1553">
        <f t="shared" si="78"/>
        <v>0.12961945546103673</v>
      </c>
      <c r="D1553">
        <f t="shared" si="79"/>
        <v>1.5462044058456263E-4</v>
      </c>
      <c r="E1553" s="2">
        <f t="shared" si="80"/>
        <v>2.4129661919636957E-2</v>
      </c>
      <c r="K1553">
        <v>1548</v>
      </c>
      <c r="L1553" s="2">
        <v>3.0771112605908001E-4</v>
      </c>
      <c r="M1553" s="2">
        <v>0.2849567076565</v>
      </c>
    </row>
    <row r="1554" spans="1:13" x14ac:dyDescent="0.55000000000000004">
      <c r="A1554">
        <v>1549</v>
      </c>
      <c r="C1554">
        <f t="shared" si="78"/>
        <v>-1.706628652233105E-2</v>
      </c>
      <c r="D1554">
        <f t="shared" si="79"/>
        <v>1.0233189862308123E-6</v>
      </c>
      <c r="E1554" s="2">
        <f t="shared" si="80"/>
        <v>4.98383649333419E-2</v>
      </c>
      <c r="K1554">
        <v>1549</v>
      </c>
      <c r="L1554" s="2">
        <v>2.3235311597590499E-4</v>
      </c>
      <c r="M1554" s="2">
        <v>0.20617879166158301</v>
      </c>
    </row>
    <row r="1555" spans="1:13" x14ac:dyDescent="0.55000000000000004">
      <c r="A1555">
        <v>1550</v>
      </c>
      <c r="C1555">
        <f t="shared" si="78"/>
        <v>-0.15946875031834942</v>
      </c>
      <c r="D1555">
        <f t="shared" si="79"/>
        <v>-1.5283063410879874E-4</v>
      </c>
      <c r="E1555" s="2">
        <f t="shared" si="80"/>
        <v>5.5333561529611351E-2</v>
      </c>
      <c r="K1555">
        <v>1550</v>
      </c>
      <c r="L1555" s="2">
        <v>9.8800826582480904E-5</v>
      </c>
      <c r="M1555" s="2">
        <v>7.5762118254657701E-2</v>
      </c>
    </row>
    <row r="1556" spans="1:13" x14ac:dyDescent="0.55000000000000004">
      <c r="A1556">
        <v>1551</v>
      </c>
      <c r="C1556">
        <f t="shared" si="78"/>
        <v>-0.26184791911849431</v>
      </c>
      <c r="D1556">
        <f t="shared" si="79"/>
        <v>-2.683273194560719E-4</v>
      </c>
      <c r="E1556" s="2">
        <f t="shared" si="80"/>
        <v>3.542611770961622E-2</v>
      </c>
      <c r="K1556">
        <v>1551</v>
      </c>
      <c r="L1556" s="2">
        <v>-5.9496742744356803E-5</v>
      </c>
      <c r="M1556" s="2">
        <v>-7.3629647663206996E-2</v>
      </c>
    </row>
    <row r="1557" spans="1:13" x14ac:dyDescent="0.55000000000000004">
      <c r="A1557">
        <v>1552</v>
      </c>
      <c r="C1557">
        <f t="shared" si="78"/>
        <v>-0.29850877953702337</v>
      </c>
      <c r="D1557">
        <f t="shared" si="79"/>
        <v>-3.1647950351201208E-4</v>
      </c>
      <c r="E1557" s="2">
        <f t="shared" si="80"/>
        <v>8.822538311081091E-3</v>
      </c>
      <c r="K1557">
        <v>1552</v>
      </c>
      <c r="L1557" s="2">
        <v>-2.02892983759874E-4</v>
      </c>
      <c r="M1557" s="2">
        <v>-0.20458041155864801</v>
      </c>
    </row>
    <row r="1558" spans="1:13" x14ac:dyDescent="0.55000000000000004">
      <c r="A1558">
        <v>1553</v>
      </c>
      <c r="C1558">
        <f t="shared" si="78"/>
        <v>-0.260250228358124</v>
      </c>
      <c r="D1558">
        <f t="shared" si="79"/>
        <v>-2.8520200304557911E-4</v>
      </c>
      <c r="E1558" s="2">
        <f t="shared" si="80"/>
        <v>5.7804247445700143E-4</v>
      </c>
      <c r="K1558">
        <v>1553</v>
      </c>
      <c r="L1558" s="2">
        <v>-2.9547341833603799E-4</v>
      </c>
      <c r="M1558" s="2">
        <v>-0.28429274225449103</v>
      </c>
    </row>
    <row r="1559" spans="1:13" x14ac:dyDescent="0.55000000000000004">
      <c r="A1559">
        <v>1554</v>
      </c>
      <c r="C1559">
        <f t="shared" si="78"/>
        <v>-0.15667435550181297</v>
      </c>
      <c r="D1559">
        <f t="shared" si="79"/>
        <v>-1.8234481139695115E-4</v>
      </c>
      <c r="E1559" s="2">
        <f t="shared" si="80"/>
        <v>1.8530787877453582E-2</v>
      </c>
      <c r="K1559">
        <v>1554</v>
      </c>
      <c r="L1559" s="2">
        <v>-3.1405070230592898E-4</v>
      </c>
      <c r="M1559" s="2">
        <v>-0.292802192028563</v>
      </c>
    </row>
    <row r="1560" spans="1:13" x14ac:dyDescent="0.55000000000000004">
      <c r="A1560">
        <v>1555</v>
      </c>
      <c r="C1560">
        <f t="shared" si="78"/>
        <v>-1.3776521847399328E-2</v>
      </c>
      <c r="D1560">
        <f t="shared" si="79"/>
        <v>-3.3722915610847605E-5</v>
      </c>
      <c r="E1560" s="2">
        <f t="shared" si="80"/>
        <v>4.5882066065674763E-2</v>
      </c>
      <c r="K1560">
        <v>1555</v>
      </c>
      <c r="L1560" s="2">
        <v>-2.5397203965418297E-4</v>
      </c>
      <c r="M1560" s="2">
        <v>-0.22797751639615199</v>
      </c>
    </row>
    <row r="1561" spans="1:13" x14ac:dyDescent="0.55000000000000004">
      <c r="A1561">
        <v>1556</v>
      </c>
      <c r="C1561">
        <f t="shared" si="78"/>
        <v>0.1325789284036985</v>
      </c>
      <c r="D1561">
        <f t="shared" si="79"/>
        <v>1.2336272116985527E-4</v>
      </c>
      <c r="E1561" s="2">
        <f t="shared" si="80"/>
        <v>5.6945892873824545E-2</v>
      </c>
      <c r="K1561">
        <v>1556</v>
      </c>
      <c r="L1561" s="2">
        <v>-1.3028450414289601E-4</v>
      </c>
      <c r="M1561" s="2">
        <v>-0.10605445751249</v>
      </c>
    </row>
    <row r="1562" spans="1:13" x14ac:dyDescent="0.55000000000000004">
      <c r="A1562">
        <v>1557</v>
      </c>
      <c r="C1562">
        <f t="shared" si="78"/>
        <v>0.24565986216801536</v>
      </c>
      <c r="D1562">
        <f t="shared" si="79"/>
        <v>2.4948691521720442E-4</v>
      </c>
      <c r="E1562" s="2">
        <f t="shared" si="80"/>
        <v>4.1302133745473486E-2</v>
      </c>
      <c r="K1562">
        <v>1557</v>
      </c>
      <c r="L1562" s="2">
        <v>2.6033593657365199E-5</v>
      </c>
      <c r="M1562" s="2">
        <v>4.2430598169265699E-2</v>
      </c>
    </row>
    <row r="1563" spans="1:13" x14ac:dyDescent="0.55000000000000004">
      <c r="A1563">
        <v>1558</v>
      </c>
      <c r="C1563">
        <f t="shared" si="78"/>
        <v>0.29708534862817476</v>
      </c>
      <c r="D1563">
        <f t="shared" si="79"/>
        <v>3.1299515231301652E-4</v>
      </c>
      <c r="E1563" s="2">
        <f t="shared" si="80"/>
        <v>1.3641469436656234E-2</v>
      </c>
      <c r="K1563">
        <v>1558</v>
      </c>
      <c r="L1563" s="2">
        <v>1.7583141642544999E-4</v>
      </c>
      <c r="M1563" s="2">
        <v>0.18028864731920699</v>
      </c>
    </row>
    <row r="1564" spans="1:13" x14ac:dyDescent="0.55000000000000004">
      <c r="A1564">
        <v>1559</v>
      </c>
      <c r="C1564">
        <f t="shared" si="78"/>
        <v>0.27394867464538325</v>
      </c>
      <c r="D1564">
        <f t="shared" si="79"/>
        <v>2.9794820359299774E-4</v>
      </c>
      <c r="E1564" s="2">
        <f t="shared" si="80"/>
        <v>9.1467863183107727E-7</v>
      </c>
      <c r="K1564">
        <v>1559</v>
      </c>
      <c r="L1564" s="2">
        <v>2.81591170170863E-4</v>
      </c>
      <c r="M1564" s="2">
        <v>0.27299228631848299</v>
      </c>
    </row>
    <row r="1565" spans="1:13" x14ac:dyDescent="0.55000000000000004">
      <c r="A1565">
        <v>1560</v>
      </c>
      <c r="C1565">
        <f t="shared" si="78"/>
        <v>0.18205665770746413</v>
      </c>
      <c r="D1565">
        <f t="shared" si="79"/>
        <v>2.0812253602201707E-4</v>
      </c>
      <c r="E1565" s="2">
        <f t="shared" si="80"/>
        <v>1.3286401980958261E-2</v>
      </c>
      <c r="K1565">
        <v>1560</v>
      </c>
      <c r="L1565" s="2">
        <v>3.16824668482186E-4</v>
      </c>
      <c r="M1565" s="2">
        <v>0.2973233136881</v>
      </c>
    </row>
    <row r="1566" spans="1:13" x14ac:dyDescent="0.55000000000000004">
      <c r="A1566">
        <v>1561</v>
      </c>
      <c r="C1566">
        <f t="shared" si="78"/>
        <v>4.447225713440444E-2</v>
      </c>
      <c r="D1566">
        <f t="shared" si="79"/>
        <v>6.6062498784102215E-5</v>
      </c>
      <c r="E1566" s="2">
        <f t="shared" si="80"/>
        <v>4.1093620787895489E-2</v>
      </c>
      <c r="K1566">
        <v>1561</v>
      </c>
      <c r="L1566" s="2">
        <v>2.7270746313459298E-4</v>
      </c>
      <c r="M1566" s="2">
        <v>0.24718787268460199</v>
      </c>
    </row>
    <row r="1567" spans="1:13" x14ac:dyDescent="0.55000000000000004">
      <c r="A1567">
        <v>1562</v>
      </c>
      <c r="C1567">
        <f t="shared" si="78"/>
        <v>-0.10427374257757029</v>
      </c>
      <c r="D1567">
        <f t="shared" si="79"/>
        <v>-9.2577833160531172E-5</v>
      </c>
      <c r="E1567" s="2">
        <f t="shared" si="80"/>
        <v>5.7320230833726657E-2</v>
      </c>
      <c r="K1567">
        <v>1562</v>
      </c>
      <c r="L1567" s="2">
        <v>1.6028898189066E-4</v>
      </c>
      <c r="M1567" s="2">
        <v>0.13514269552500999</v>
      </c>
    </row>
    <row r="1568" spans="1:13" x14ac:dyDescent="0.55000000000000004">
      <c r="A1568">
        <v>1563</v>
      </c>
      <c r="C1568">
        <f t="shared" si="78"/>
        <v>-0.22684923081904404</v>
      </c>
      <c r="D1568">
        <f t="shared" si="79"/>
        <v>-2.279830803680894E-4</v>
      </c>
      <c r="E1568" s="2">
        <f t="shared" si="80"/>
        <v>4.6698960502426702E-2</v>
      </c>
      <c r="K1568">
        <v>1563</v>
      </c>
      <c r="L1568" s="2">
        <v>7.7251307715592E-6</v>
      </c>
      <c r="M1568" s="2">
        <v>-1.0749808093237801E-2</v>
      </c>
    </row>
    <row r="1569" spans="1:13" x14ac:dyDescent="0.55000000000000004">
      <c r="A1569">
        <v>1564</v>
      </c>
      <c r="C1569">
        <f t="shared" si="78"/>
        <v>-0.29249034372834765</v>
      </c>
      <c r="D1569">
        <f t="shared" si="79"/>
        <v>-3.0616937990640453E-4</v>
      </c>
      <c r="E1569" s="2">
        <f t="shared" si="80"/>
        <v>1.9193439146198431E-2</v>
      </c>
      <c r="K1569">
        <v>1564</v>
      </c>
      <c r="L1569" s="2">
        <v>-1.46773527272511E-4</v>
      </c>
      <c r="M1569" s="2">
        <v>-0.153949955587566</v>
      </c>
    </row>
    <row r="1570" spans="1:13" x14ac:dyDescent="0.55000000000000004">
      <c r="A1570">
        <v>1565</v>
      </c>
      <c r="C1570">
        <f t="shared" si="78"/>
        <v>-0.28472254556943344</v>
      </c>
      <c r="D1570">
        <f t="shared" si="79"/>
        <v>-3.0751361862696783E-4</v>
      </c>
      <c r="E1570" s="2">
        <f t="shared" si="80"/>
        <v>6.8278546547391483E-4</v>
      </c>
      <c r="K1570">
        <v>1565</v>
      </c>
      <c r="L1570" s="2">
        <v>-2.6451184489432197E-4</v>
      </c>
      <c r="M1570" s="2">
        <v>-0.258592381668801</v>
      </c>
    </row>
    <row r="1571" spans="1:13" x14ac:dyDescent="0.55000000000000004">
      <c r="A1571">
        <v>1566</v>
      </c>
      <c r="C1571">
        <f t="shared" si="78"/>
        <v>-0.20549538994788569</v>
      </c>
      <c r="D1571">
        <f t="shared" si="79"/>
        <v>-2.3167842094524085E-4</v>
      </c>
      <c r="E1571" s="2">
        <f t="shared" si="80"/>
        <v>8.6440441119259113E-3</v>
      </c>
      <c r="K1571">
        <v>1566</v>
      </c>
      <c r="L1571" s="2">
        <v>-3.1600153004999299E-4</v>
      </c>
      <c r="M1571" s="2">
        <v>-0.29846874157041198</v>
      </c>
    </row>
    <row r="1572" spans="1:13" x14ac:dyDescent="0.55000000000000004">
      <c r="A1572">
        <v>1567</v>
      </c>
      <c r="C1572">
        <f t="shared" si="78"/>
        <v>-7.4693222949610005E-2</v>
      </c>
      <c r="D1572">
        <f t="shared" si="79"/>
        <v>-9.769682300099901E-5</v>
      </c>
      <c r="E1572" s="2">
        <f t="shared" si="80"/>
        <v>3.5682654874344182E-2</v>
      </c>
      <c r="K1572">
        <v>1567</v>
      </c>
      <c r="L1572" s="2">
        <v>-2.88346671673471E-4</v>
      </c>
      <c r="M1572" s="2">
        <v>-0.26359175358006298</v>
      </c>
    </row>
    <row r="1573" spans="1:13" x14ac:dyDescent="0.55000000000000004">
      <c r="A1573">
        <v>1568</v>
      </c>
      <c r="C1573">
        <f t="shared" si="78"/>
        <v>7.4855368600534891E-2</v>
      </c>
      <c r="D1573">
        <f t="shared" si="79"/>
        <v>6.0804618230512745E-5</v>
      </c>
      <c r="E1573" s="2">
        <f t="shared" si="80"/>
        <v>5.6430926241470405E-2</v>
      </c>
      <c r="K1573">
        <v>1568</v>
      </c>
      <c r="L1573" s="2">
        <v>-1.8847360060344199E-4</v>
      </c>
      <c r="M1573" s="2">
        <v>-0.16269657570106499</v>
      </c>
    </row>
    <row r="1574" spans="1:13" x14ac:dyDescent="0.55000000000000004">
      <c r="A1574">
        <v>1569</v>
      </c>
      <c r="C1574">
        <f t="shared" si="78"/>
        <v>0.20561684045897544</v>
      </c>
      <c r="D1574">
        <f t="shared" si="79"/>
        <v>2.0404538194692255E-4</v>
      </c>
      <c r="E1574" s="2">
        <f t="shared" si="80"/>
        <v>5.1379230691355075E-2</v>
      </c>
      <c r="K1574">
        <v>1569</v>
      </c>
      <c r="L1574" s="2">
        <v>-4.1396147056946903E-5</v>
      </c>
      <c r="M1574" s="2">
        <v>-2.10530311414538E-2</v>
      </c>
    </row>
    <row r="1575" spans="1:13" x14ac:dyDescent="0.55000000000000004">
      <c r="A1575">
        <v>1570</v>
      </c>
      <c r="C1575">
        <f t="shared" si="78"/>
        <v>0.28477281942100102</v>
      </c>
      <c r="D1575">
        <f t="shared" si="79"/>
        <v>2.9607505572963952E-4</v>
      </c>
      <c r="E1575" s="2">
        <f t="shared" si="80"/>
        <v>2.5252211312916627E-2</v>
      </c>
      <c r="K1575">
        <v>1570</v>
      </c>
      <c r="L1575" s="2">
        <v>1.16049228323013E-4</v>
      </c>
      <c r="M1575" s="2">
        <v>0.12586337567105699</v>
      </c>
    </row>
    <row r="1576" spans="1:13" x14ac:dyDescent="0.55000000000000004">
      <c r="A1576">
        <v>1571</v>
      </c>
      <c r="C1576">
        <f t="shared" si="78"/>
        <v>0.2924568232441262</v>
      </c>
      <c r="D1576">
        <f t="shared" si="79"/>
        <v>3.1379613129226664E-4</v>
      </c>
      <c r="E1576" s="2">
        <f t="shared" si="80"/>
        <v>2.6214711293924033E-3</v>
      </c>
      <c r="K1576">
        <v>1571</v>
      </c>
      <c r="L1576" s="2">
        <v>2.4442935455232798E-4</v>
      </c>
      <c r="M1576" s="2">
        <v>0.24125651924705599</v>
      </c>
    </row>
    <row r="1577" spans="1:13" x14ac:dyDescent="0.55000000000000004">
      <c r="A1577">
        <v>1572</v>
      </c>
      <c r="C1577">
        <f t="shared" si="78"/>
        <v>0.22674032893401683</v>
      </c>
      <c r="D1577">
        <f t="shared" si="79"/>
        <v>2.5276099219858673E-4</v>
      </c>
      <c r="E1577" s="2">
        <f t="shared" si="80"/>
        <v>4.8281849583186806E-3</v>
      </c>
      <c r="K1577">
        <v>1572</v>
      </c>
      <c r="L1577" s="2">
        <v>3.1159063260438201E-4</v>
      </c>
      <c r="M1577" s="2">
        <v>0.29622547093084001</v>
      </c>
    </row>
    <row r="1578" spans="1:13" x14ac:dyDescent="0.55000000000000004">
      <c r="A1578">
        <v>1573</v>
      </c>
      <c r="C1578">
        <f t="shared" si="78"/>
        <v>0.10411679136940973</v>
      </c>
      <c r="D1578">
        <f t="shared" si="79"/>
        <v>1.2828817184310209E-4</v>
      </c>
      <c r="E1578" s="2">
        <f t="shared" si="80"/>
        <v>2.9889612010459348E-2</v>
      </c>
      <c r="K1578">
        <v>1573</v>
      </c>
      <c r="L1578" s="2">
        <v>3.0071210375271699E-4</v>
      </c>
      <c r="M1578" s="2">
        <v>0.277002915770587</v>
      </c>
    </row>
    <row r="1579" spans="1:13" x14ac:dyDescent="0.55000000000000004">
      <c r="A1579">
        <v>1574</v>
      </c>
      <c r="C1579">
        <f t="shared" si="78"/>
        <v>-4.4637866220719552E-2</v>
      </c>
      <c r="D1579">
        <f t="shared" si="79"/>
        <v>-2.83822755444412E-5</v>
      </c>
      <c r="E1579" s="2">
        <f t="shared" si="80"/>
        <v>5.4308167421065381E-2</v>
      </c>
      <c r="K1579">
        <v>1574</v>
      </c>
      <c r="L1579" s="2">
        <v>2.1451836303372599E-4</v>
      </c>
      <c r="M1579" s="2">
        <v>0.188403261954256</v>
      </c>
    </row>
    <row r="1580" spans="1:13" x14ac:dyDescent="0.55000000000000004">
      <c r="A1580">
        <v>1575</v>
      </c>
      <c r="C1580">
        <f t="shared" si="78"/>
        <v>-0.18218936028203148</v>
      </c>
      <c r="D1580">
        <f t="shared" si="79"/>
        <v>-1.7792937002228477E-4</v>
      </c>
      <c r="E1580" s="2">
        <f t="shared" si="80"/>
        <v>5.5133952823824176E-2</v>
      </c>
      <c r="K1580">
        <v>1575</v>
      </c>
      <c r="L1580" s="2">
        <v>7.4597167517628205E-5</v>
      </c>
      <c r="M1580" s="2">
        <v>5.2616842412497401E-2</v>
      </c>
    </row>
    <row r="1581" spans="1:13" x14ac:dyDescent="0.55000000000000004">
      <c r="A1581">
        <v>1576</v>
      </c>
      <c r="C1581">
        <f t="shared" si="78"/>
        <v>-0.27401516515913532</v>
      </c>
      <c r="D1581">
        <f t="shared" si="79"/>
        <v>-2.8281994307755693E-4</v>
      </c>
      <c r="E1581" s="2">
        <f t="shared" si="80"/>
        <v>3.1565695583814307E-2</v>
      </c>
      <c r="K1581">
        <v>1576</v>
      </c>
      <c r="L1581" s="2">
        <v>-8.4007351370490304E-5</v>
      </c>
      <c r="M1581" s="2">
        <v>-9.6347791722664694E-2</v>
      </c>
    </row>
    <row r="1582" spans="1:13" x14ac:dyDescent="0.55000000000000004">
      <c r="A1582">
        <v>1577</v>
      </c>
      <c r="C1582">
        <f t="shared" si="78"/>
        <v>-0.29706893936356216</v>
      </c>
      <c r="D1582">
        <f t="shared" si="79"/>
        <v>-3.1672867179271521E-4</v>
      </c>
      <c r="E1582" s="2">
        <f t="shared" si="80"/>
        <v>5.7588998526674883E-3</v>
      </c>
      <c r="K1582">
        <v>1577</v>
      </c>
      <c r="L1582" s="2">
        <v>-2.2157170796409601E-4</v>
      </c>
      <c r="M1582" s="2">
        <v>-0.22118152372257799</v>
      </c>
    </row>
    <row r="1583" spans="1:13" x14ac:dyDescent="0.55000000000000004">
      <c r="A1583">
        <v>1578</v>
      </c>
      <c r="C1583">
        <f t="shared" si="78"/>
        <v>-0.24556467150476208</v>
      </c>
      <c r="D1583">
        <f t="shared" si="79"/>
        <v>-2.7114517999918855E-4</v>
      </c>
      <c r="E1583" s="2">
        <f t="shared" si="80"/>
        <v>2.029889902611381E-3</v>
      </c>
      <c r="K1583">
        <v>1578</v>
      </c>
      <c r="L1583" s="2">
        <v>-3.0364205576700898E-4</v>
      </c>
      <c r="M1583" s="2">
        <v>-0.29061897099561401</v>
      </c>
    </row>
    <row r="1584" spans="1:13" x14ac:dyDescent="0.55000000000000004">
      <c r="A1584">
        <v>1579</v>
      </c>
      <c r="C1584">
        <f t="shared" si="78"/>
        <v>-0.13242884719171466</v>
      </c>
      <c r="D1584">
        <f t="shared" si="79"/>
        <v>-1.5750996331374083E-4</v>
      </c>
      <c r="E1584" s="2">
        <f t="shared" si="80"/>
        <v>2.3975502066827317E-2</v>
      </c>
      <c r="K1584">
        <v>1579</v>
      </c>
      <c r="L1584" s="2">
        <v>-3.0966336704451301E-4</v>
      </c>
      <c r="M1584" s="2">
        <v>-0.28726909411358997</v>
      </c>
    </row>
    <row r="1585" spans="1:13" x14ac:dyDescent="0.55000000000000004">
      <c r="A1585">
        <v>1580</v>
      </c>
      <c r="C1585">
        <f t="shared" si="78"/>
        <v>1.3943826388452051E-2</v>
      </c>
      <c r="D1585">
        <f t="shared" si="79"/>
        <v>-4.3430658825466027E-6</v>
      </c>
      <c r="E1585" s="2">
        <f t="shared" si="80"/>
        <v>5.1037459317062675E-2</v>
      </c>
      <c r="K1585">
        <v>1580</v>
      </c>
      <c r="L1585" s="2">
        <v>-2.3812756703365601E-4</v>
      </c>
      <c r="M1585" s="2">
        <v>-0.21197089052273699</v>
      </c>
    </row>
    <row r="1586" spans="1:13" x14ac:dyDescent="0.55000000000000004">
      <c r="A1586">
        <v>1581</v>
      </c>
      <c r="C1586">
        <f t="shared" si="78"/>
        <v>0.15681689345673319</v>
      </c>
      <c r="D1586">
        <f t="shared" si="79"/>
        <v>1.4991384953958562E-4</v>
      </c>
      <c r="E1586" s="2">
        <f t="shared" si="80"/>
        <v>5.7792234949657163E-2</v>
      </c>
      <c r="K1586">
        <v>1581</v>
      </c>
      <c r="L1586" s="2">
        <v>-1.0695124062303999E-4</v>
      </c>
      <c r="M1586" s="2">
        <v>-8.3583262428526497E-2</v>
      </c>
    </row>
    <row r="1587" spans="1:13" x14ac:dyDescent="0.55000000000000004">
      <c r="A1587">
        <v>1582</v>
      </c>
      <c r="C1587">
        <f t="shared" si="78"/>
        <v>0.2603322257057738</v>
      </c>
      <c r="D1587">
        <f t="shared" si="79"/>
        <v>2.6654554866103623E-4</v>
      </c>
      <c r="E1587" s="2">
        <f t="shared" si="80"/>
        <v>3.7866791152544654E-2</v>
      </c>
      <c r="K1587">
        <v>1582</v>
      </c>
      <c r="L1587" s="2">
        <v>5.1011687478944198E-5</v>
      </c>
      <c r="M1587" s="2">
        <v>6.5738312253824704E-2</v>
      </c>
    </row>
    <row r="1588" spans="1:13" x14ac:dyDescent="0.55000000000000004">
      <c r="A1588">
        <v>1583</v>
      </c>
      <c r="C1588">
        <f t="shared" si="78"/>
        <v>0.29850965667151524</v>
      </c>
      <c r="D1588">
        <f t="shared" si="79"/>
        <v>3.1627993340396511E-4</v>
      </c>
      <c r="E1588" s="2">
        <f t="shared" si="80"/>
        <v>9.9828749080423575E-3</v>
      </c>
      <c r="K1588">
        <v>1583</v>
      </c>
      <c r="L1588" s="2">
        <v>1.9619842199829199E-4</v>
      </c>
      <c r="M1588" s="2">
        <v>0.198595318821323</v>
      </c>
    </row>
    <row r="1589" spans="1:13" x14ac:dyDescent="0.55000000000000004">
      <c r="A1589">
        <v>1584</v>
      </c>
      <c r="C1589">
        <f t="shared" si="78"/>
        <v>0.26176745589754941</v>
      </c>
      <c r="D1589">
        <f t="shared" si="79"/>
        <v>2.8663472151502559E-4</v>
      </c>
      <c r="E1589" s="2">
        <f t="shared" si="80"/>
        <v>3.9782057266715237E-4</v>
      </c>
      <c r="K1589">
        <v>1584</v>
      </c>
      <c r="L1589" s="2">
        <v>2.9224604460152199E-4</v>
      </c>
      <c r="M1589" s="2">
        <v>0.28171289579410602</v>
      </c>
    </row>
    <row r="1590" spans="1:13" x14ac:dyDescent="0.55000000000000004">
      <c r="A1590">
        <v>1585</v>
      </c>
      <c r="C1590">
        <f t="shared" si="78"/>
        <v>0.15932714131440048</v>
      </c>
      <c r="D1590">
        <f t="shared" si="79"/>
        <v>1.8505023630737433E-4</v>
      </c>
      <c r="E1590" s="2">
        <f t="shared" si="80"/>
        <v>1.8210581904576167E-2</v>
      </c>
      <c r="K1590">
        <v>1585</v>
      </c>
      <c r="L1590" s="2">
        <v>3.1509883237145999E-4</v>
      </c>
      <c r="M1590" s="2">
        <v>0.29427373039532601</v>
      </c>
    </row>
    <row r="1591" spans="1:13" x14ac:dyDescent="0.55000000000000004">
      <c r="A1591">
        <v>1586</v>
      </c>
      <c r="C1591">
        <f t="shared" si="78"/>
        <v>1.6899072610487745E-2</v>
      </c>
      <c r="D1591">
        <f t="shared" si="79"/>
        <v>3.7022042335574539E-5</v>
      </c>
      <c r="E1591" s="2">
        <f t="shared" si="80"/>
        <v>4.6756628581876486E-2</v>
      </c>
      <c r="K1591">
        <v>1586</v>
      </c>
      <c r="L1591" s="2">
        <v>2.5903316284272301E-4</v>
      </c>
      <c r="M1591" s="2">
        <v>0.233131883677348</v>
      </c>
    </row>
    <row r="1592" spans="1:13" x14ac:dyDescent="0.55000000000000004">
      <c r="A1592">
        <v>1587</v>
      </c>
      <c r="C1592">
        <f t="shared" si="78"/>
        <v>-0.12977030711349161</v>
      </c>
      <c r="D1592">
        <f t="shared" si="79"/>
        <v>-1.2029790389865261E-4</v>
      </c>
      <c r="E1592" s="2">
        <f t="shared" si="80"/>
        <v>5.9229452188510882E-2</v>
      </c>
      <c r="K1592">
        <v>1587</v>
      </c>
      <c r="L1592" s="2">
        <v>1.38091030754946E-4</v>
      </c>
      <c r="M1592" s="2">
        <v>0.113600710447168</v>
      </c>
    </row>
    <row r="1593" spans="1:13" x14ac:dyDescent="0.55000000000000004">
      <c r="A1593">
        <v>1588</v>
      </c>
      <c r="C1593">
        <f t="shared" si="78"/>
        <v>-0.24387007509348246</v>
      </c>
      <c r="D1593">
        <f t="shared" si="79"/>
        <v>-2.4742561193336478E-4</v>
      </c>
      <c r="E1593" s="2">
        <f t="shared" si="80"/>
        <v>4.3885058597429666E-2</v>
      </c>
      <c r="K1593">
        <v>1588</v>
      </c>
      <c r="L1593" s="2">
        <v>-1.74368566399684E-5</v>
      </c>
      <c r="M1593" s="2">
        <v>-3.4382465442148499E-2</v>
      </c>
    </row>
    <row r="1594" spans="1:13" x14ac:dyDescent="0.55000000000000004">
      <c r="A1594">
        <v>1589</v>
      </c>
      <c r="C1594">
        <f t="shared" si="78"/>
        <v>-0.2967635945993104</v>
      </c>
      <c r="D1594">
        <f t="shared" si="79"/>
        <v>-3.1245470669196253E-4</v>
      </c>
      <c r="E1594" s="2">
        <f t="shared" si="80"/>
        <v>1.5131276823321304E-2</v>
      </c>
      <c r="K1594">
        <v>1589</v>
      </c>
      <c r="L1594" s="2">
        <v>-1.6859757511899701E-4</v>
      </c>
      <c r="M1594" s="2">
        <v>-0.17375433956814901</v>
      </c>
    </row>
    <row r="1595" spans="1:13" x14ac:dyDescent="0.55000000000000004">
      <c r="A1595">
        <v>1590</v>
      </c>
      <c r="C1595">
        <f t="shared" si="78"/>
        <v>-0.27517570714138512</v>
      </c>
      <c r="D1595">
        <f t="shared" si="79"/>
        <v>-2.9906425609391266E-4</v>
      </c>
      <c r="E1595" s="2">
        <f t="shared" si="80"/>
        <v>3.0995337984596023E-5</v>
      </c>
      <c r="K1595">
        <v>1590</v>
      </c>
      <c r="L1595" s="2">
        <v>-2.7753198500605E-4</v>
      </c>
      <c r="M1595" s="2">
        <v>-0.26960836145563899</v>
      </c>
    </row>
    <row r="1596" spans="1:13" x14ac:dyDescent="0.55000000000000004">
      <c r="A1596">
        <v>1591</v>
      </c>
      <c r="C1596">
        <f t="shared" si="78"/>
        <v>-0.18452451743477929</v>
      </c>
      <c r="D1596">
        <f t="shared" si="79"/>
        <v>-2.1061498099083373E-4</v>
      </c>
      <c r="E1596" s="2">
        <f t="shared" si="80"/>
        <v>1.2862458497875127E-2</v>
      </c>
      <c r="K1596">
        <v>1591</v>
      </c>
      <c r="L1596" s="2">
        <v>-3.1695678756489602E-4</v>
      </c>
      <c r="M1596" s="2">
        <v>-0.29793729668771501</v>
      </c>
    </row>
    <row r="1597" spans="1:13" x14ac:dyDescent="0.55000000000000004">
      <c r="A1597">
        <v>1592</v>
      </c>
      <c r="C1597">
        <f t="shared" si="78"/>
        <v>-4.7561563321336028E-2</v>
      </c>
      <c r="D1597">
        <f t="shared" si="79"/>
        <v>-6.9305785071737587E-5</v>
      </c>
      <c r="E1597" s="2">
        <f t="shared" si="80"/>
        <v>4.165045227215345E-2</v>
      </c>
      <c r="K1597">
        <v>1592</v>
      </c>
      <c r="L1597" s="2">
        <v>-2.76997796420954E-4</v>
      </c>
      <c r="M1597" s="2">
        <v>-0.25164598769554802</v>
      </c>
    </row>
    <row r="1598" spans="1:13" x14ac:dyDescent="0.55000000000000004">
      <c r="A1598">
        <v>1593</v>
      </c>
      <c r="C1598">
        <f t="shared" si="78"/>
        <v>0.10133834066738413</v>
      </c>
      <c r="D1598">
        <f t="shared" si="79"/>
        <v>8.9397702050081072E-5</v>
      </c>
      <c r="E1598" s="2">
        <f t="shared" si="80"/>
        <v>5.9373470754295499E-2</v>
      </c>
      <c r="K1598">
        <v>1593</v>
      </c>
      <c r="L1598" s="2">
        <v>-1.6766298879380799E-4</v>
      </c>
      <c r="M1598" s="2">
        <v>-0.14232837998665901</v>
      </c>
    </row>
    <row r="1599" spans="1:13" x14ac:dyDescent="0.55000000000000004">
      <c r="A1599">
        <v>1594</v>
      </c>
      <c r="C1599">
        <f t="shared" si="78"/>
        <v>0.22480445719240125</v>
      </c>
      <c r="D1599">
        <f t="shared" si="79"/>
        <v>2.2566425031250083E-4</v>
      </c>
      <c r="E1599" s="2">
        <f t="shared" si="80"/>
        <v>4.9358710762542141E-2</v>
      </c>
      <c r="K1599">
        <v>1594</v>
      </c>
      <c r="L1599" s="2">
        <v>-1.63359455175824E-5</v>
      </c>
      <c r="M1599" s="2">
        <v>2.6362534310570901E-3</v>
      </c>
    </row>
    <row r="1600" spans="1:13" x14ac:dyDescent="0.55000000000000004">
      <c r="A1600">
        <v>1595</v>
      </c>
      <c r="C1600">
        <f t="shared" si="78"/>
        <v>0.2918493934638815</v>
      </c>
      <c r="D1600">
        <f t="shared" si="79"/>
        <v>3.0529382837115806E-4</v>
      </c>
      <c r="E1600" s="2">
        <f t="shared" si="80"/>
        <v>2.0998552388334511E-2</v>
      </c>
      <c r="K1600">
        <v>1595</v>
      </c>
      <c r="L1600" s="2">
        <v>1.3908253665437001E-4</v>
      </c>
      <c r="M1600" s="2">
        <v>0.14694062082283499</v>
      </c>
    </row>
    <row r="1601" spans="1:13" x14ac:dyDescent="0.55000000000000004">
      <c r="A1601">
        <v>1596</v>
      </c>
      <c r="C1601">
        <f t="shared" si="78"/>
        <v>0.28564628367406897</v>
      </c>
      <c r="D1601">
        <f t="shared" si="79"/>
        <v>3.0830109059304622E-4</v>
      </c>
      <c r="E1601" s="2">
        <f t="shared" si="80"/>
        <v>9.7365750722183545E-4</v>
      </c>
      <c r="K1601">
        <v>1596</v>
      </c>
      <c r="L1601" s="2">
        <v>2.5966693471581899E-4</v>
      </c>
      <c r="M1601" s="2">
        <v>0.25444279817610199</v>
      </c>
    </row>
    <row r="1602" spans="1:13" x14ac:dyDescent="0.55000000000000004">
      <c r="A1602">
        <v>1597</v>
      </c>
      <c r="C1602">
        <f t="shared" si="78"/>
        <v>0.20775197762822484</v>
      </c>
      <c r="D1602">
        <f t="shared" si="79"/>
        <v>2.3393127754776214E-4</v>
      </c>
      <c r="E1602" s="2">
        <f t="shared" si="80"/>
        <v>8.1841370785884909E-3</v>
      </c>
      <c r="K1602">
        <v>1597</v>
      </c>
      <c r="L1602" s="2">
        <v>3.15216138120975E-4</v>
      </c>
      <c r="M1602" s="2">
        <v>0.29821819827763901</v>
      </c>
    </row>
    <row r="1603" spans="1:13" x14ac:dyDescent="0.55000000000000004">
      <c r="A1603">
        <v>1598</v>
      </c>
      <c r="C1603">
        <f t="shared" si="78"/>
        <v>7.7716304262979027E-2</v>
      </c>
      <c r="D1603">
        <f t="shared" si="79"/>
        <v>1.0084964471917595E-4</v>
      </c>
      <c r="E1603" s="2">
        <f t="shared" si="80"/>
        <v>3.5943115431455237E-2</v>
      </c>
      <c r="K1603">
        <v>1598</v>
      </c>
      <c r="L1603" s="2">
        <v>2.9181750427477801E-4</v>
      </c>
      <c r="M1603" s="2">
        <v>0.26730300060915002</v>
      </c>
    </row>
    <row r="1604" spans="1:13" x14ac:dyDescent="0.55000000000000004">
      <c r="A1604">
        <v>1599</v>
      </c>
      <c r="C1604">
        <f t="shared" si="78"/>
        <v>-7.1824523342282814E-2</v>
      </c>
      <c r="D1604">
        <f t="shared" si="79"/>
        <v>-5.7543123191722544E-5</v>
      </c>
      <c r="E1604" s="2">
        <f t="shared" si="80"/>
        <v>5.8208622438382068E-2</v>
      </c>
      <c r="K1604">
        <v>1599</v>
      </c>
      <c r="L1604" s="2">
        <v>1.9533136617859399E-4</v>
      </c>
      <c r="M1604" s="2">
        <v>0.16944010821066999</v>
      </c>
    </row>
    <row r="1605" spans="1:13" x14ac:dyDescent="0.55000000000000004">
      <c r="A1605">
        <v>1600</v>
      </c>
      <c r="C1605">
        <f t="shared" si="78"/>
        <v>-0.20333890953050954</v>
      </c>
      <c r="D1605">
        <f t="shared" si="79"/>
        <v>-2.0149378009539089E-4</v>
      </c>
      <c r="E1605" s="2">
        <f t="shared" si="80"/>
        <v>5.4046392036194171E-2</v>
      </c>
      <c r="K1605">
        <v>1600</v>
      </c>
      <c r="L1605" s="2">
        <v>4.9923275675158797E-5</v>
      </c>
      <c r="M1605" s="2">
        <v>2.9139889580708699E-2</v>
      </c>
    </row>
    <row r="1606" spans="1:13" x14ac:dyDescent="0.55000000000000004">
      <c r="A1606">
        <v>1601</v>
      </c>
      <c r="C1606">
        <f t="shared" ref="C1606:C1669" si="81">$D$1*COS($B$2*(A1606-$L$2)+$B$1)</f>
        <v>-0.2838195154703812</v>
      </c>
      <c r="D1606">
        <f t="shared" ref="D1606:D1669" si="82">$D$2*COS($B$2*(A1606-$L$3)+$B$3)</f>
        <v>-2.9487374534658997E-4</v>
      </c>
      <c r="E1606" s="2">
        <f t="shared" ref="E1606:E1669" si="83">(M1606-C1606)^2</f>
        <v>2.7344233964079916E-2</v>
      </c>
      <c r="K1606">
        <v>1601</v>
      </c>
      <c r="L1606" s="2">
        <v>-1.07988408922638E-4</v>
      </c>
      <c r="M1606" s="2">
        <v>-0.11845859516549199</v>
      </c>
    </row>
    <row r="1607" spans="1:13" x14ac:dyDescent="0.55000000000000004">
      <c r="A1607">
        <v>1602</v>
      </c>
      <c r="C1607">
        <f t="shared" si="81"/>
        <v>-0.2930674054686952</v>
      </c>
      <c r="D1607">
        <f t="shared" si="82"/>
        <v>-3.1424661596207623E-4</v>
      </c>
      <c r="E1607" s="2">
        <f t="shared" si="83"/>
        <v>3.2125108071148455E-3</v>
      </c>
      <c r="K1607">
        <v>1602</v>
      </c>
      <c r="L1607" s="2">
        <v>-2.3885372659430799E-4</v>
      </c>
      <c r="M1607" s="2">
        <v>-0.23638838988872199</v>
      </c>
    </row>
    <row r="1608" spans="1:13" x14ac:dyDescent="0.55000000000000004">
      <c r="A1608">
        <v>1603</v>
      </c>
      <c r="C1608">
        <f t="shared" si="81"/>
        <v>-0.22876155406583198</v>
      </c>
      <c r="D1608">
        <f t="shared" si="82"/>
        <v>-2.5475020976487104E-4</v>
      </c>
      <c r="E1608" s="2">
        <f t="shared" si="83"/>
        <v>4.4025470115408869E-3</v>
      </c>
      <c r="K1608">
        <v>1603</v>
      </c>
      <c r="L1608" s="2">
        <v>-3.0989664669948697E-4</v>
      </c>
      <c r="M1608" s="2">
        <v>-0.29511324591721499</v>
      </c>
    </row>
    <row r="1609" spans="1:13" x14ac:dyDescent="0.55000000000000004">
      <c r="A1609">
        <v>1604</v>
      </c>
      <c r="C1609">
        <f t="shared" si="81"/>
        <v>-0.10704137450422029</v>
      </c>
      <c r="D1609">
        <f t="shared" si="82"/>
        <v>-1.3131687062594783E-4</v>
      </c>
      <c r="E1609" s="2">
        <f t="shared" si="83"/>
        <v>2.9888802857241839E-2</v>
      </c>
      <c r="K1609">
        <v>1604</v>
      </c>
      <c r="L1609" s="2">
        <v>-3.0332402917955298E-4</v>
      </c>
      <c r="M1609" s="2">
        <v>-0.27992515875607499</v>
      </c>
    </row>
    <row r="1610" spans="1:13" x14ac:dyDescent="0.55000000000000004">
      <c r="A1610">
        <v>1605</v>
      </c>
      <c r="C1610">
        <f t="shared" si="81"/>
        <v>4.154393380549485E-2</v>
      </c>
      <c r="D1610">
        <f t="shared" si="82"/>
        <v>2.5074235100762094E-5</v>
      </c>
      <c r="E1610" s="2">
        <f t="shared" si="83"/>
        <v>5.5777219658513039E-2</v>
      </c>
      <c r="K1610">
        <v>1605</v>
      </c>
      <c r="L1610" s="2">
        <v>-2.20782026865934E-4</v>
      </c>
      <c r="M1610" s="2">
        <v>-0.19462807905486301</v>
      </c>
    </row>
    <row r="1611" spans="1:13" x14ac:dyDescent="0.55000000000000004">
      <c r="A1611">
        <v>1606</v>
      </c>
      <c r="C1611">
        <f t="shared" si="81"/>
        <v>0.17970259040580822</v>
      </c>
      <c r="D1611">
        <f t="shared" si="82"/>
        <v>1.7517223633916034E-4</v>
      </c>
      <c r="E1611" s="2">
        <f t="shared" si="83"/>
        <v>5.7738217205421133E-2</v>
      </c>
      <c r="K1611">
        <v>1606</v>
      </c>
      <c r="L1611" s="2">
        <v>-8.2943796291481899E-5</v>
      </c>
      <c r="M1611" s="2">
        <v>-6.0585189569414701E-2</v>
      </c>
    </row>
    <row r="1612" spans="1:13" x14ac:dyDescent="0.55000000000000004">
      <c r="A1612">
        <v>1607</v>
      </c>
      <c r="C1612">
        <f t="shared" si="81"/>
        <v>0.27275968464496053</v>
      </c>
      <c r="D1612">
        <f t="shared" si="82"/>
        <v>2.8130569859482324E-4</v>
      </c>
      <c r="E1612" s="2">
        <f t="shared" si="83"/>
        <v>3.3903138118488253E-2</v>
      </c>
      <c r="K1612">
        <v>1607</v>
      </c>
      <c r="L1612" s="2">
        <v>7.5668222610128405E-5</v>
      </c>
      <c r="M1612" s="2">
        <v>8.8631636486923904E-2</v>
      </c>
    </row>
    <row r="1613" spans="1:13" x14ac:dyDescent="0.55000000000000004">
      <c r="A1613">
        <v>1608</v>
      </c>
      <c r="C1613">
        <f t="shared" si="81"/>
        <v>0.29735984735707111</v>
      </c>
      <c r="D1613">
        <f t="shared" si="82"/>
        <v>3.1683735995780395E-4</v>
      </c>
      <c r="E1613" s="2">
        <f t="shared" si="83"/>
        <v>6.6764796502775236E-3</v>
      </c>
      <c r="K1613">
        <v>1608</v>
      </c>
      <c r="L1613" s="2">
        <v>2.1532866574745801E-4</v>
      </c>
      <c r="M1613" s="2">
        <v>0.21565011935435699</v>
      </c>
    </row>
    <row r="1614" spans="1:13" x14ac:dyDescent="0.55000000000000004">
      <c r="A1614">
        <v>1609</v>
      </c>
      <c r="C1614">
        <f t="shared" si="81"/>
        <v>0.24732895623142859</v>
      </c>
      <c r="D1614">
        <f t="shared" si="82"/>
        <v>2.7284952237361689E-4</v>
      </c>
      <c r="E1614" s="2">
        <f t="shared" si="83"/>
        <v>1.7080644029788226E-3</v>
      </c>
      <c r="K1614">
        <v>1609</v>
      </c>
      <c r="L1614" s="2">
        <v>3.0105870874627298E-4</v>
      </c>
      <c r="M1614" s="2">
        <v>0.28865769203327502</v>
      </c>
    </row>
    <row r="1615" spans="1:13" x14ac:dyDescent="0.55000000000000004">
      <c r="A1615">
        <v>1610</v>
      </c>
      <c r="C1615">
        <f t="shared" si="81"/>
        <v>0.13522371037332304</v>
      </c>
      <c r="D1615">
        <f t="shared" si="82"/>
        <v>1.6038220588622E-4</v>
      </c>
      <c r="E1615" s="2">
        <f t="shared" si="83"/>
        <v>2.3760818111531651E-2</v>
      </c>
      <c r="K1615">
        <v>1610</v>
      </c>
      <c r="L1615" s="2">
        <v>3.11386730506945E-4</v>
      </c>
      <c r="M1615" s="2">
        <v>0.28936915504014299</v>
      </c>
    </row>
    <row r="1616" spans="1:13" x14ac:dyDescent="0.55000000000000004">
      <c r="A1616">
        <v>1611</v>
      </c>
      <c r="C1616">
        <f t="shared" si="81"/>
        <v>-1.0819836499434512E-2</v>
      </c>
      <c r="D1616">
        <f t="shared" si="82"/>
        <v>7.6623363094644932E-6</v>
      </c>
      <c r="E1616" s="2">
        <f t="shared" si="83"/>
        <v>5.2178508082833308E-2</v>
      </c>
      <c r="K1616">
        <v>1611</v>
      </c>
      <c r="L1616" s="2">
        <v>2.4372601390911799E-4</v>
      </c>
      <c r="M1616" s="2">
        <v>0.21760631805129399</v>
      </c>
    </row>
    <row r="1617" spans="1:13" x14ac:dyDescent="0.55000000000000004">
      <c r="A1617">
        <v>1612</v>
      </c>
      <c r="C1617">
        <f t="shared" si="81"/>
        <v>-0.15414783247396183</v>
      </c>
      <c r="D1617">
        <f t="shared" si="82"/>
        <v>-1.4698061817071045E-4</v>
      </c>
      <c r="E1617" s="2">
        <f t="shared" si="83"/>
        <v>6.0265566564181867E-2</v>
      </c>
      <c r="K1617">
        <v>1612</v>
      </c>
      <c r="L1617" s="2">
        <v>1.1502260516132999E-4</v>
      </c>
      <c r="M1617" s="2">
        <v>9.1342628774905996E-2</v>
      </c>
    </row>
    <row r="1618" spans="1:13" x14ac:dyDescent="0.55000000000000004">
      <c r="A1618">
        <v>1613</v>
      </c>
      <c r="C1618">
        <f t="shared" si="81"/>
        <v>-0.25878797167657314</v>
      </c>
      <c r="D1618">
        <f t="shared" si="82"/>
        <v>-2.647345355961695E-4</v>
      </c>
      <c r="E1618" s="2">
        <f t="shared" si="83"/>
        <v>4.0396812534764834E-2</v>
      </c>
      <c r="K1618">
        <v>1613</v>
      </c>
      <c r="L1618" s="2">
        <v>-4.2488928597550901E-5</v>
      </c>
      <c r="M1618" s="2">
        <v>-5.7798388526687401E-2</v>
      </c>
    </row>
    <row r="1619" spans="1:13" x14ac:dyDescent="0.55000000000000004">
      <c r="A1619">
        <v>1614</v>
      </c>
      <c r="C1619">
        <f t="shared" si="81"/>
        <v>-0.29847778480692833</v>
      </c>
      <c r="D1619">
        <f t="shared" si="82"/>
        <v>-3.1604566474926745E-4</v>
      </c>
      <c r="E1619" s="2">
        <f t="shared" si="83"/>
        <v>1.1239041121098229E-2</v>
      </c>
      <c r="K1619">
        <v>1614</v>
      </c>
      <c r="L1619" s="2">
        <v>-1.8935884660699901E-4</v>
      </c>
      <c r="M1619" s="2">
        <v>-0.1924634408666</v>
      </c>
    </row>
    <row r="1620" spans="1:13" x14ac:dyDescent="0.55000000000000004">
      <c r="A1620">
        <v>1615</v>
      </c>
      <c r="C1620">
        <f t="shared" si="81"/>
        <v>-0.26325596536377194</v>
      </c>
      <c r="D1620">
        <f t="shared" si="82"/>
        <v>-2.8803599376482376E-4</v>
      </c>
      <c r="E1620" s="2">
        <f t="shared" si="83"/>
        <v>2.4551333418620388E-4</v>
      </c>
      <c r="K1620">
        <v>1615</v>
      </c>
      <c r="L1620" s="2">
        <v>-2.8880266678672301E-4</v>
      </c>
      <c r="M1620" s="2">
        <v>-0.27892483048496702</v>
      </c>
    </row>
    <row r="1621" spans="1:13" x14ac:dyDescent="0.55000000000000004">
      <c r="A1621">
        <v>1616</v>
      </c>
      <c r="C1621">
        <f t="shared" si="81"/>
        <v>-0.16196244760979372</v>
      </c>
      <c r="D1621">
        <f t="shared" si="82"/>
        <v>-1.877353596625203E-4</v>
      </c>
      <c r="E1621" s="2">
        <f t="shared" si="83"/>
        <v>1.7839694272495776E-2</v>
      </c>
      <c r="K1621">
        <v>1616</v>
      </c>
      <c r="L1621" s="2">
        <v>-3.15914067468037E-4</v>
      </c>
      <c r="M1621" s="2">
        <v>-0.29552776598434699</v>
      </c>
    </row>
    <row r="1622" spans="1:13" x14ac:dyDescent="0.55000000000000004">
      <c r="A1622">
        <v>1617</v>
      </c>
      <c r="C1622">
        <f t="shared" si="81"/>
        <v>-2.0019769404362824E-2</v>
      </c>
      <c r="D1622">
        <f t="shared" si="82"/>
        <v>-4.0317107433472173E-5</v>
      </c>
      <c r="E1622" s="2">
        <f t="shared" si="83"/>
        <v>4.7565066886541607E-2</v>
      </c>
      <c r="K1622">
        <v>1617</v>
      </c>
      <c r="L1622" s="2">
        <v>-2.6390283016338698E-4</v>
      </c>
      <c r="M1622" s="2">
        <v>-0.238113939171786</v>
      </c>
    </row>
    <row r="1623" spans="1:13" x14ac:dyDescent="0.55000000000000004">
      <c r="A1623">
        <v>1618</v>
      </c>
      <c r="C1623">
        <f t="shared" si="81"/>
        <v>0.12694744893823545</v>
      </c>
      <c r="D1623">
        <f t="shared" si="82"/>
        <v>1.1721988894403872E-4</v>
      </c>
      <c r="E1623" s="2">
        <f t="shared" si="83"/>
        <v>6.1509182356965619E-2</v>
      </c>
      <c r="K1623">
        <v>1618</v>
      </c>
      <c r="L1623" s="2">
        <v>-1.4579549191001399E-4</v>
      </c>
      <c r="M1623" s="2">
        <v>-0.121062999142013</v>
      </c>
    </row>
    <row r="1624" spans="1:13" x14ac:dyDescent="0.55000000000000004">
      <c r="A1624">
        <v>1619</v>
      </c>
      <c r="C1624">
        <f t="shared" si="81"/>
        <v>0.24205353343833089</v>
      </c>
      <c r="D1624">
        <f t="shared" si="82"/>
        <v>2.4533716399695446E-4</v>
      </c>
      <c r="E1624" s="2">
        <f t="shared" si="83"/>
        <v>4.6545738209014711E-2</v>
      </c>
      <c r="K1624">
        <v>1619</v>
      </c>
      <c r="L1624" s="2">
        <v>8.8272317417905306E-6</v>
      </c>
      <c r="M1624" s="2">
        <v>2.6308920043199499E-2</v>
      </c>
    </row>
    <row r="1625" spans="1:13" x14ac:dyDescent="0.55000000000000004">
      <c r="A1625">
        <v>1620</v>
      </c>
      <c r="C1625">
        <f t="shared" si="81"/>
        <v>0.29640928312893972</v>
      </c>
      <c r="D1625">
        <f t="shared" si="82"/>
        <v>3.1187998218353273E-4</v>
      </c>
      <c r="E1625" s="2">
        <f t="shared" si="83"/>
        <v>1.6723061360707867E-2</v>
      </c>
      <c r="K1625">
        <v>1620</v>
      </c>
      <c r="L1625" s="2">
        <v>1.61239120443693E-4</v>
      </c>
      <c r="M1625" s="2">
        <v>0.167091606994902</v>
      </c>
    </row>
    <row r="1626" spans="1:13" x14ac:dyDescent="0.55000000000000004">
      <c r="A1626">
        <v>1621</v>
      </c>
      <c r="C1626">
        <f t="shared" si="81"/>
        <v>0.27637255056719018</v>
      </c>
      <c r="D1626">
        <f t="shared" si="82"/>
        <v>3.0014749875156648E-4</v>
      </c>
      <c r="E1626" s="2">
        <f t="shared" si="83"/>
        <v>1.0706840021037195E-4</v>
      </c>
      <c r="K1626">
        <v>1621</v>
      </c>
      <c r="L1626" s="2">
        <v>2.7326767117558901E-4</v>
      </c>
      <c r="M1626" s="2">
        <v>0.26602516441365498</v>
      </c>
    </row>
    <row r="1627" spans="1:13" x14ac:dyDescent="0.55000000000000004">
      <c r="A1627">
        <v>1622</v>
      </c>
      <c r="C1627">
        <f t="shared" si="81"/>
        <v>0.18697213328435208</v>
      </c>
      <c r="D1627">
        <f t="shared" si="82"/>
        <v>2.1308431974045552E-4</v>
      </c>
      <c r="E1627" s="2">
        <f t="shared" si="83"/>
        <v>1.2400812587040361E-2</v>
      </c>
      <c r="K1627">
        <v>1622</v>
      </c>
      <c r="L1627" s="2">
        <v>3.1685463843199898E-4</v>
      </c>
      <c r="M1627" s="2">
        <v>0.29833106910469998</v>
      </c>
    </row>
    <row r="1628" spans="1:13" x14ac:dyDescent="0.55000000000000004">
      <c r="A1628">
        <v>1623</v>
      </c>
      <c r="C1628">
        <f t="shared" si="81"/>
        <v>5.0645651608080523E-2</v>
      </c>
      <c r="D1628">
        <f t="shared" si="82"/>
        <v>7.2541467936700559E-5</v>
      </c>
      <c r="E1628" s="2">
        <f t="shared" si="83"/>
        <v>4.2136780871554855E-2</v>
      </c>
      <c r="K1628">
        <v>1623</v>
      </c>
      <c r="L1628" s="2">
        <v>2.8108339586964198E-4</v>
      </c>
      <c r="M1628" s="2">
        <v>0.25591810682688199</v>
      </c>
    </row>
    <row r="1629" spans="1:13" x14ac:dyDescent="0.55000000000000004">
      <c r="A1629">
        <v>1624</v>
      </c>
      <c r="C1629">
        <f t="shared" si="81"/>
        <v>-9.8391821096006832E-2</v>
      </c>
      <c r="D1629">
        <f t="shared" si="82"/>
        <v>-8.6207763266087916E-5</v>
      </c>
      <c r="E1629" s="2">
        <f t="shared" si="83"/>
        <v>6.1405181067240272E-2</v>
      </c>
      <c r="K1629">
        <v>1624</v>
      </c>
      <c r="L1629" s="2">
        <v>1.7491307309693899E-4</v>
      </c>
      <c r="M1629" s="2">
        <v>0.14940886709359499</v>
      </c>
    </row>
    <row r="1630" spans="1:13" x14ac:dyDescent="0.55000000000000004">
      <c r="A1630">
        <v>1625</v>
      </c>
      <c r="C1630">
        <f t="shared" si="81"/>
        <v>-0.22273502064110029</v>
      </c>
      <c r="D1630">
        <f t="shared" si="82"/>
        <v>-2.233206630056825E-4</v>
      </c>
      <c r="E1630" s="2">
        <f t="shared" si="83"/>
        <v>5.2081753201651287E-2</v>
      </c>
      <c r="K1630">
        <v>1625</v>
      </c>
      <c r="L1630" s="2">
        <v>2.4934686085178801E-5</v>
      </c>
      <c r="M1630" s="2">
        <v>5.4792497313969997E-3</v>
      </c>
    </row>
    <row r="1631" spans="1:13" x14ac:dyDescent="0.55000000000000004">
      <c r="A1631">
        <v>1626</v>
      </c>
      <c r="C1631">
        <f t="shared" si="81"/>
        <v>-0.29117642488676088</v>
      </c>
      <c r="D1631">
        <f t="shared" si="82"/>
        <v>-3.0438478355661346E-4</v>
      </c>
      <c r="E1631" s="2">
        <f t="shared" si="83"/>
        <v>2.2907956176965286E-2</v>
      </c>
      <c r="K1631">
        <v>1626</v>
      </c>
      <c r="L1631" s="2">
        <v>-1.3128874774017701E-4</v>
      </c>
      <c r="M1631" s="2">
        <v>-0.13982267971682699</v>
      </c>
    </row>
    <row r="1632" spans="1:13" x14ac:dyDescent="0.55000000000000004">
      <c r="A1632">
        <v>1627</v>
      </c>
      <c r="C1632">
        <f t="shared" si="81"/>
        <v>-0.28653868399893145</v>
      </c>
      <c r="D1632">
        <f t="shared" si="82"/>
        <v>-3.0905473935807846E-4</v>
      </c>
      <c r="E1632" s="2">
        <f t="shared" si="83"/>
        <v>1.3274022806564617E-3</v>
      </c>
      <c r="K1632">
        <v>1627</v>
      </c>
      <c r="L1632" s="2">
        <v>-2.5463010023774399E-4</v>
      </c>
      <c r="M1632" s="2">
        <v>-0.25010515163303998</v>
      </c>
    </row>
    <row r="1633" spans="1:13" x14ac:dyDescent="0.55000000000000004">
      <c r="A1633">
        <v>1628</v>
      </c>
      <c r="C1633">
        <f t="shared" si="81"/>
        <v>-0.2099857731838474</v>
      </c>
      <c r="D1633">
        <f t="shared" si="82"/>
        <v>-2.3615846993801527E-4</v>
      </c>
      <c r="E1633" s="2">
        <f t="shared" si="83"/>
        <v>7.7020744930722321E-3</v>
      </c>
      <c r="K1633">
        <v>1628</v>
      </c>
      <c r="L1633" s="2">
        <v>-3.14197764520306E-4</v>
      </c>
      <c r="M1633" s="2">
        <v>-0.29774723678303899</v>
      </c>
    </row>
    <row r="1634" spans="1:13" x14ac:dyDescent="0.55000000000000004">
      <c r="A1634">
        <v>1629</v>
      </c>
      <c r="C1634">
        <f t="shared" si="81"/>
        <v>-8.0730859449571812E-2</v>
      </c>
      <c r="D1634">
        <f t="shared" si="82"/>
        <v>-1.0399140239018327E-4</v>
      </c>
      <c r="E1634" s="2">
        <f t="shared" si="83"/>
        <v>3.6132618942792509E-2</v>
      </c>
      <c r="K1634">
        <v>1629</v>
      </c>
      <c r="L1634" s="2">
        <v>-2.95072649537333E-4</v>
      </c>
      <c r="M1634" s="2">
        <v>-0.27081667939096699</v>
      </c>
    </row>
    <row r="1635" spans="1:13" x14ac:dyDescent="0.55000000000000004">
      <c r="A1635">
        <v>1630</v>
      </c>
      <c r="C1635">
        <f t="shared" si="81"/>
        <v>6.8785798335819062E-2</v>
      </c>
      <c r="D1635">
        <f t="shared" si="82"/>
        <v>5.4275315193511561E-5</v>
      </c>
      <c r="E1635" s="2">
        <f t="shared" si="83"/>
        <v>5.9948683721421925E-2</v>
      </c>
      <c r="K1635">
        <v>1630</v>
      </c>
      <c r="L1635" s="2">
        <v>-2.02044758979911E-4</v>
      </c>
      <c r="M1635" s="2">
        <v>-0.17605840462071801</v>
      </c>
    </row>
    <row r="1636" spans="1:13" x14ac:dyDescent="0.55000000000000004">
      <c r="A1636">
        <v>1631</v>
      </c>
      <c r="C1636">
        <f t="shared" si="81"/>
        <v>0.20103867062770489</v>
      </c>
      <c r="D1636">
        <f t="shared" si="82"/>
        <v>1.9892007269560895E-4</v>
      </c>
      <c r="E1636" s="2">
        <f t="shared" si="83"/>
        <v>5.6760146764310862E-2</v>
      </c>
      <c r="K1636">
        <v>1631</v>
      </c>
      <c r="L1636" s="2">
        <v>-5.84135051412825E-5</v>
      </c>
      <c r="M1636" s="2">
        <v>-3.72052102261606E-2</v>
      </c>
    </row>
    <row r="1637" spans="1:13" x14ac:dyDescent="0.55000000000000004">
      <c r="A1637">
        <v>1632</v>
      </c>
      <c r="C1637">
        <f t="shared" si="81"/>
        <v>0.28283507415169651</v>
      </c>
      <c r="D1637">
        <f t="shared" si="82"/>
        <v>2.9364008485425959E-4</v>
      </c>
      <c r="E1637" s="2">
        <f t="shared" si="83"/>
        <v>2.9538889321253297E-2</v>
      </c>
      <c r="K1637">
        <v>1632</v>
      </c>
      <c r="L1637" s="2">
        <v>9.9847773431058695E-5</v>
      </c>
      <c r="M1637" s="2">
        <v>0.110966259873907</v>
      </c>
    </row>
    <row r="1638" spans="1:13" x14ac:dyDescent="0.55000000000000004">
      <c r="A1638">
        <v>1633</v>
      </c>
      <c r="C1638">
        <f t="shared" si="81"/>
        <v>0.29364583575475151</v>
      </c>
      <c r="D1638">
        <f t="shared" si="82"/>
        <v>3.1466262515728001E-4</v>
      </c>
      <c r="E1638" s="2">
        <f t="shared" si="83"/>
        <v>3.8813266263681119E-3</v>
      </c>
      <c r="K1638">
        <v>1633</v>
      </c>
      <c r="L1638" s="2">
        <v>2.33101557736973E-4</v>
      </c>
      <c r="M1638" s="2">
        <v>0.231345541803855</v>
      </c>
    </row>
    <row r="1639" spans="1:13" x14ac:dyDescent="0.55000000000000004">
      <c r="A1639">
        <v>1634</v>
      </c>
      <c r="C1639">
        <f t="shared" si="81"/>
        <v>0.23075768214716338</v>
      </c>
      <c r="D1639">
        <f t="shared" si="82"/>
        <v>2.5671147910838119E-4</v>
      </c>
      <c r="E1639" s="2">
        <f t="shared" si="83"/>
        <v>3.9721777860879867E-3</v>
      </c>
      <c r="K1639">
        <v>1634</v>
      </c>
      <c r="L1639" s="2">
        <v>3.0797361085058302E-4</v>
      </c>
      <c r="M1639" s="2">
        <v>0.29378289762547799</v>
      </c>
    </row>
    <row r="1640" spans="1:13" x14ac:dyDescent="0.55000000000000004">
      <c r="A1640">
        <v>1635</v>
      </c>
      <c r="C1640">
        <f t="shared" si="81"/>
        <v>0.10995421430746122</v>
      </c>
      <c r="D1640">
        <f t="shared" si="82"/>
        <v>1.3433116285282781E-4</v>
      </c>
      <c r="E1640" s="2">
        <f t="shared" si="83"/>
        <v>2.9820554730670724E-2</v>
      </c>
      <c r="K1640">
        <v>1635</v>
      </c>
      <c r="L1640" s="2">
        <v>3.0571176259708603E-4</v>
      </c>
      <c r="M1640" s="2">
        <v>0.28264050424001702</v>
      </c>
    </row>
    <row r="1641" spans="1:13" x14ac:dyDescent="0.55000000000000004">
      <c r="A1641">
        <v>1636</v>
      </c>
      <c r="C1641">
        <f t="shared" si="81"/>
        <v>-3.844544367315765E-2</v>
      </c>
      <c r="D1641">
        <f t="shared" si="82"/>
        <v>-2.1763443803210464E-5</v>
      </c>
      <c r="E1641" s="2">
        <f t="shared" si="83"/>
        <v>5.7194868588334759E-2</v>
      </c>
      <c r="K1641">
        <v>1636</v>
      </c>
      <c r="L1641" s="2">
        <v>2.26882506903059E-4</v>
      </c>
      <c r="M1641" s="2">
        <v>0.20070904319325</v>
      </c>
    </row>
    <row r="1642" spans="1:13" x14ac:dyDescent="0.55000000000000004">
      <c r="A1642">
        <v>1637</v>
      </c>
      <c r="C1642">
        <f t="shared" si="81"/>
        <v>-0.17719610565659466</v>
      </c>
      <c r="D1642">
        <f t="shared" si="82"/>
        <v>-1.723958848006725E-4</v>
      </c>
      <c r="E1642" s="2">
        <f t="shared" si="83"/>
        <v>6.0370879616745816E-2</v>
      </c>
      <c r="K1642">
        <v>1637</v>
      </c>
      <c r="L1642" s="2">
        <v>9.1229119878271701E-5</v>
      </c>
      <c r="M1642" s="2">
        <v>6.8508757170224102E-2</v>
      </c>
    </row>
    <row r="1643" spans="1:13" x14ac:dyDescent="0.55000000000000004">
      <c r="A1643">
        <v>1638</v>
      </c>
      <c r="C1643">
        <f t="shared" si="81"/>
        <v>-0.27147428011840785</v>
      </c>
      <c r="D1643">
        <f t="shared" si="82"/>
        <v>-2.7976059253070266E-4</v>
      </c>
      <c r="E1643" s="2">
        <f t="shared" si="83"/>
        <v>3.6337626813764817E-2</v>
      </c>
      <c r="K1643">
        <v>1638</v>
      </c>
      <c r="L1643" s="2">
        <v>-6.7273166164401999E-5</v>
      </c>
      <c r="M1643" s="2">
        <v>-8.0849972083559304E-2</v>
      </c>
    </row>
    <row r="1644" spans="1:13" x14ac:dyDescent="0.55000000000000004">
      <c r="A1644">
        <v>1639</v>
      </c>
      <c r="C1644">
        <f t="shared" si="81"/>
        <v>-0.2976181324951731</v>
      </c>
      <c r="D1644">
        <f t="shared" si="82"/>
        <v>-3.1691128842189982E-4</v>
      </c>
      <c r="E1644" s="2">
        <f t="shared" si="83"/>
        <v>7.6840666590718039E-3</v>
      </c>
      <c r="K1644">
        <v>1639</v>
      </c>
      <c r="L1644" s="2">
        <v>-2.0892647040877599E-4</v>
      </c>
      <c r="M1644" s="2">
        <v>-0.20995932427220099</v>
      </c>
    </row>
    <row r="1645" spans="1:13" x14ac:dyDescent="0.55000000000000004">
      <c r="A1645">
        <v>1640</v>
      </c>
      <c r="C1645">
        <f t="shared" si="81"/>
        <v>-0.24906610690873102</v>
      </c>
      <c r="D1645">
        <f t="shared" si="82"/>
        <v>-2.7452393087971905E-4</v>
      </c>
      <c r="E1645" s="2">
        <f t="shared" si="83"/>
        <v>1.4000284687180071E-3</v>
      </c>
      <c r="K1645">
        <v>1640</v>
      </c>
      <c r="L1645" s="2">
        <v>-2.9825284405354601E-4</v>
      </c>
      <c r="M1645" s="2">
        <v>-0.28648306120378297</v>
      </c>
    </row>
    <row r="1646" spans="1:13" x14ac:dyDescent="0.55000000000000004">
      <c r="A1646">
        <v>1641</v>
      </c>
      <c r="C1646">
        <f t="shared" si="81"/>
        <v>-0.13800373838509711</v>
      </c>
      <c r="D1646">
        <f t="shared" si="82"/>
        <v>-1.6323685319204537E-4</v>
      </c>
      <c r="E1646" s="2">
        <f t="shared" si="83"/>
        <v>2.3486052859617336E-2</v>
      </c>
      <c r="K1646">
        <v>1641</v>
      </c>
      <c r="L1646" s="2">
        <v>-3.1287994267878698E-4</v>
      </c>
      <c r="M1646" s="2">
        <v>-0.291255338244992</v>
      </c>
    </row>
    <row r="1647" spans="1:13" x14ac:dyDescent="0.55000000000000004">
      <c r="A1647">
        <v>1642</v>
      </c>
      <c r="C1647">
        <f t="shared" si="81"/>
        <v>7.6946595841093368E-3</v>
      </c>
      <c r="D1647">
        <f t="shared" si="82"/>
        <v>-1.098076611418095E-5</v>
      </c>
      <c r="E1647" s="2">
        <f t="shared" si="83"/>
        <v>5.3257363057995021E-2</v>
      </c>
      <c r="K1647">
        <v>1642</v>
      </c>
      <c r="L1647" s="2">
        <v>-2.49144318693874E-4</v>
      </c>
      <c r="M1647" s="2">
        <v>-0.22308090900579799</v>
      </c>
    </row>
    <row r="1648" spans="1:13" x14ac:dyDescent="0.55000000000000004">
      <c r="A1648">
        <v>1643</v>
      </c>
      <c r="C1648">
        <f t="shared" si="81"/>
        <v>0.15146186018828661</v>
      </c>
      <c r="D1648">
        <f t="shared" si="82"/>
        <v>1.4403126180211921E-4</v>
      </c>
      <c r="E1648" s="2">
        <f t="shared" si="83"/>
        <v>6.2748417556228828E-2</v>
      </c>
      <c r="K1648">
        <v>1643</v>
      </c>
      <c r="L1648" s="2">
        <v>-1.23008954512937E-4</v>
      </c>
      <c r="M1648" s="2">
        <v>-9.9034482212613198E-2</v>
      </c>
    </row>
    <row r="1649" spans="1:13" x14ac:dyDescent="0.55000000000000004">
      <c r="A1649">
        <v>1644</v>
      </c>
      <c r="C1649">
        <f t="shared" si="81"/>
        <v>0.25721532644899037</v>
      </c>
      <c r="D1649">
        <f t="shared" si="82"/>
        <v>2.6289447894535392E-4</v>
      </c>
      <c r="E1649" s="2">
        <f t="shared" si="83"/>
        <v>4.3014586378560683E-2</v>
      </c>
      <c r="K1649">
        <v>1644</v>
      </c>
      <c r="L1649" s="2">
        <v>3.3934765417918599E-5</v>
      </c>
      <c r="M1649" s="2">
        <v>4.9815745016045597E-2</v>
      </c>
    </row>
    <row r="1650" spans="1:13" x14ac:dyDescent="0.55000000000000004">
      <c r="A1650">
        <v>1645</v>
      </c>
      <c r="C1650">
        <f t="shared" si="81"/>
        <v>0.29841316743987195</v>
      </c>
      <c r="D1650">
        <f t="shared" si="82"/>
        <v>3.1577672324914447E-4</v>
      </c>
      <c r="E1650" s="2">
        <f t="shared" si="83"/>
        <v>1.2594194207640927E-2</v>
      </c>
      <c r="K1650">
        <v>1645</v>
      </c>
      <c r="L1650" s="2">
        <v>1.82379312833855E-4</v>
      </c>
      <c r="M1650" s="2">
        <v>0.186189309870989</v>
      </c>
    </row>
    <row r="1651" spans="1:13" x14ac:dyDescent="0.55000000000000004">
      <c r="A1651">
        <v>1646</v>
      </c>
      <c r="C1651">
        <f t="shared" si="81"/>
        <v>0.2647155934548881</v>
      </c>
      <c r="D1651">
        <f t="shared" si="82"/>
        <v>2.894056660637203E-4</v>
      </c>
      <c r="E1651" s="2">
        <f t="shared" si="83"/>
        <v>1.2577652958235548E-4</v>
      </c>
      <c r="K1651">
        <v>1646</v>
      </c>
      <c r="L1651" s="2">
        <v>2.8514582995143602E-4</v>
      </c>
      <c r="M1651" s="2">
        <v>0.27593060703411998</v>
      </c>
    </row>
    <row r="1652" spans="1:13" x14ac:dyDescent="0.55000000000000004">
      <c r="A1652">
        <v>1647</v>
      </c>
      <c r="C1652">
        <f t="shared" si="81"/>
        <v>0.16457998527474274</v>
      </c>
      <c r="D1652">
        <f t="shared" si="82"/>
        <v>1.9039988688382675E-4</v>
      </c>
      <c r="E1652" s="2">
        <f t="shared" si="83"/>
        <v>1.7419614349386152E-2</v>
      </c>
      <c r="K1652">
        <v>1647</v>
      </c>
      <c r="L1652" s="2">
        <v>3.16495805041373E-4</v>
      </c>
      <c r="M1652" s="2">
        <v>0.29656337191634302</v>
      </c>
    </row>
    <row r="1653" spans="1:13" x14ac:dyDescent="0.55000000000000004">
      <c r="A1653">
        <v>1648</v>
      </c>
      <c r="C1653">
        <f t="shared" si="81"/>
        <v>2.3138269862557868E-2</v>
      </c>
      <c r="D1653">
        <f t="shared" si="82"/>
        <v>4.3607749408416539E-5</v>
      </c>
      <c r="E1653" s="2">
        <f t="shared" si="83"/>
        <v>4.8304009146834609E-2</v>
      </c>
      <c r="K1653">
        <v>1648</v>
      </c>
      <c r="L1653" s="2">
        <v>2.6857744236126599E-4</v>
      </c>
      <c r="M1653" s="2">
        <v>0.24292000055652299</v>
      </c>
    </row>
    <row r="1654" spans="1:13" x14ac:dyDescent="0.55000000000000004">
      <c r="A1654">
        <v>1649</v>
      </c>
      <c r="C1654">
        <f t="shared" si="81"/>
        <v>-0.12411066356901618</v>
      </c>
      <c r="D1654">
        <f t="shared" si="82"/>
        <v>-1.1412901398992646E-4</v>
      </c>
      <c r="E1654" s="2">
        <f t="shared" si="83"/>
        <v>6.3779720347945573E-2</v>
      </c>
      <c r="K1654">
        <v>1649</v>
      </c>
      <c r="L1654" s="2">
        <v>1.5339219310828899E-4</v>
      </c>
      <c r="M1654" s="2">
        <v>0.12843580809104399</v>
      </c>
    </row>
    <row r="1655" spans="1:13" x14ac:dyDescent="0.55000000000000004">
      <c r="A1655">
        <v>1650</v>
      </c>
      <c r="C1655">
        <f t="shared" si="81"/>
        <v>-0.24021043649106941</v>
      </c>
      <c r="D1655">
        <f t="shared" si="82"/>
        <v>-2.4322180052668016E-4</v>
      </c>
      <c r="E1655" s="2">
        <f t="shared" si="83"/>
        <v>4.9281561236882328E-2</v>
      </c>
      <c r="K1655">
        <v>1650</v>
      </c>
      <c r="L1655" s="2">
        <v>-2.11082484741175E-7</v>
      </c>
      <c r="M1655" s="2">
        <v>-1.8215929268745702E-2</v>
      </c>
    </row>
    <row r="1656" spans="1:13" x14ac:dyDescent="0.55000000000000004">
      <c r="A1656">
        <v>1651</v>
      </c>
      <c r="C1656">
        <f t="shared" si="81"/>
        <v>-0.29602245308798619</v>
      </c>
      <c r="D1656">
        <f t="shared" si="82"/>
        <v>-3.1127104183979927E-4</v>
      </c>
      <c r="E1656" s="2">
        <f t="shared" si="83"/>
        <v>1.8419125518239873E-2</v>
      </c>
      <c r="K1656">
        <v>1651</v>
      </c>
      <c r="L1656" s="2">
        <v>-1.5376149116000699E-4</v>
      </c>
      <c r="M1656" s="2">
        <v>-0.16030537413975701</v>
      </c>
    </row>
    <row r="1657" spans="1:13" x14ac:dyDescent="0.55000000000000004">
      <c r="A1657">
        <v>1652</v>
      </c>
      <c r="C1657">
        <f t="shared" si="81"/>
        <v>-0.27753907361909225</v>
      </c>
      <c r="D1657">
        <f t="shared" si="82"/>
        <v>-3.011978127252048E-4</v>
      </c>
      <c r="E1657" s="2">
        <f t="shared" si="83"/>
        <v>2.338981780460576E-4</v>
      </c>
      <c r="K1657">
        <v>1652</v>
      </c>
      <c r="L1657" s="2">
        <v>-2.6880138050720901E-4</v>
      </c>
      <c r="M1657" s="2">
        <v>-0.26224534359512303</v>
      </c>
    </row>
    <row r="1658" spans="1:13" x14ac:dyDescent="0.55000000000000004">
      <c r="A1658">
        <v>1653</v>
      </c>
      <c r="C1658">
        <f t="shared" si="81"/>
        <v>-0.18939923673144865</v>
      </c>
      <c r="D1658">
        <f t="shared" si="82"/>
        <v>-2.155302813629562E-4</v>
      </c>
      <c r="E1658" s="2">
        <f t="shared" si="83"/>
        <v>1.1903923536348388E-2</v>
      </c>
      <c r="K1658">
        <v>1653</v>
      </c>
      <c r="L1658" s="2">
        <v>-3.16518296583677E-4</v>
      </c>
      <c r="M1658" s="2">
        <v>-0.29850433989508801</v>
      </c>
    </row>
    <row r="1659" spans="1:13" x14ac:dyDescent="0.55000000000000004">
      <c r="A1659">
        <v>1654</v>
      </c>
      <c r="C1659">
        <f t="shared" si="81"/>
        <v>-5.3724183644429789E-2</v>
      </c>
      <c r="D1659">
        <f t="shared" si="82"/>
        <v>-7.576919239759338E-5</v>
      </c>
      <c r="E1659" s="2">
        <f t="shared" si="83"/>
        <v>4.2550154868442526E-2</v>
      </c>
      <c r="K1659">
        <v>1654</v>
      </c>
      <c r="L1659" s="2">
        <v>-2.8496124174380398E-4</v>
      </c>
      <c r="M1659" s="2">
        <v>-0.26000107248184301</v>
      </c>
    </row>
    <row r="1660" spans="1:13" x14ac:dyDescent="0.55000000000000004">
      <c r="A1660">
        <v>1655</v>
      </c>
      <c r="C1660">
        <f t="shared" si="81"/>
        <v>9.5434507122240012E-2</v>
      </c>
      <c r="D1660">
        <f t="shared" si="82"/>
        <v>8.3008366772555051E-5</v>
      </c>
      <c r="E1660" s="2">
        <f t="shared" si="83"/>
        <v>6.3410003859854611E-2</v>
      </c>
      <c r="K1660">
        <v>1655</v>
      </c>
      <c r="L1660" s="2">
        <v>-1.82033876137991E-4</v>
      </c>
      <c r="M1660" s="2">
        <v>-0.156378923535965</v>
      </c>
    </row>
    <row r="1661" spans="1:13" x14ac:dyDescent="0.55000000000000004">
      <c r="A1661">
        <v>1656</v>
      </c>
      <c r="C1661">
        <f t="shared" si="81"/>
        <v>0.22064114820029704</v>
      </c>
      <c r="D1661">
        <f t="shared" si="82"/>
        <v>2.2095257555950992E-4</v>
      </c>
      <c r="E1661" s="2">
        <f t="shared" si="83"/>
        <v>5.4864560157049255E-2</v>
      </c>
      <c r="K1661">
        <v>1656</v>
      </c>
      <c r="L1661" s="2">
        <v>-3.3514996997235202E-5</v>
      </c>
      <c r="M1661" s="2">
        <v>-1.35907030860924E-2</v>
      </c>
    </row>
    <row r="1662" spans="1:13" x14ac:dyDescent="0.55000000000000004">
      <c r="A1662">
        <v>1657</v>
      </c>
      <c r="C1662">
        <f t="shared" si="81"/>
        <v>0.29047151182725156</v>
      </c>
      <c r="D1662">
        <f t="shared" si="82"/>
        <v>3.0344234519256882E-4</v>
      </c>
      <c r="E1662" s="2">
        <f t="shared" si="83"/>
        <v>2.4922974335714072E-2</v>
      </c>
      <c r="K1662">
        <v>1657</v>
      </c>
      <c r="L1662" s="2">
        <v>1.2339792105342499E-4</v>
      </c>
      <c r="M1662" s="2">
        <v>0.132601393262293</v>
      </c>
    </row>
    <row r="1663" spans="1:13" x14ac:dyDescent="0.55000000000000004">
      <c r="A1663">
        <v>1658</v>
      </c>
      <c r="C1663">
        <f t="shared" si="81"/>
        <v>0.28739964863996853</v>
      </c>
      <c r="D1663">
        <f t="shared" si="82"/>
        <v>3.0977448224026505E-4</v>
      </c>
      <c r="E1663" s="2">
        <f t="shared" si="83"/>
        <v>1.7486615367679386E-3</v>
      </c>
      <c r="K1663">
        <v>1658</v>
      </c>
      <c r="L1663" s="2">
        <v>2.4940506427112902E-4</v>
      </c>
      <c r="M1663" s="2">
        <v>0.245582648068814</v>
      </c>
    </row>
    <row r="1664" spans="1:13" x14ac:dyDescent="0.55000000000000004">
      <c r="A1664">
        <v>1659</v>
      </c>
      <c r="C1664">
        <f t="shared" si="81"/>
        <v>0.21219653154874976</v>
      </c>
      <c r="D1664">
        <f t="shared" si="82"/>
        <v>2.3835975377441897E-4</v>
      </c>
      <c r="E1664" s="2">
        <f t="shared" si="83"/>
        <v>7.2011642092021629E-3</v>
      </c>
      <c r="K1664">
        <v>1659</v>
      </c>
      <c r="L1664" s="2">
        <v>3.1294716194543601E-4</v>
      </c>
      <c r="M1664" s="2">
        <v>0.29705620518235598</v>
      </c>
    </row>
    <row r="1665" spans="1:13" x14ac:dyDescent="0.55000000000000004">
      <c r="A1665">
        <v>1660</v>
      </c>
      <c r="C1665">
        <f t="shared" si="81"/>
        <v>8.3736557787541244E-2</v>
      </c>
      <c r="D1665">
        <f t="shared" si="82"/>
        <v>1.0712175133700037E-4</v>
      </c>
      <c r="E1665" s="2">
        <f t="shared" si="83"/>
        <v>3.6249736293265923E-2</v>
      </c>
      <c r="K1665">
        <v>1660</v>
      </c>
      <c r="L1665" s="2">
        <v>2.9810970152726002E-4</v>
      </c>
      <c r="M1665" s="2">
        <v>0.27413019290506802</v>
      </c>
    </row>
    <row r="1666" spans="1:13" x14ac:dyDescent="0.55000000000000004">
      <c r="A1666">
        <v>1661</v>
      </c>
      <c r="C1666">
        <f t="shared" si="81"/>
        <v>-6.5739526952510743E-2</v>
      </c>
      <c r="D1666">
        <f t="shared" si="82"/>
        <v>-5.1001552739402644E-5</v>
      </c>
      <c r="E1666" s="2">
        <f t="shared" si="83"/>
        <v>6.1645987546049504E-2</v>
      </c>
      <c r="K1666">
        <v>1661</v>
      </c>
      <c r="L1666" s="2">
        <v>2.0860881702325501E-4</v>
      </c>
      <c r="M1666" s="2">
        <v>0.18254657323445</v>
      </c>
    </row>
    <row r="1667" spans="1:13" x14ac:dyDescent="0.55000000000000004">
      <c r="A1667">
        <v>1662</v>
      </c>
      <c r="C1667">
        <f t="shared" si="81"/>
        <v>-0.19871637610595444</v>
      </c>
      <c r="D1667">
        <f t="shared" si="82"/>
        <v>-1.9632454210474467E-4</v>
      </c>
      <c r="E1667" s="2">
        <f t="shared" si="83"/>
        <v>5.9516192735362072E-2</v>
      </c>
      <c r="K1667">
        <v>1662</v>
      </c>
      <c r="L1667" s="2">
        <v>6.6860560180627505E-5</v>
      </c>
      <c r="M1667" s="2">
        <v>4.5243031860539198E-2</v>
      </c>
    </row>
    <row r="1668" spans="1:13" x14ac:dyDescent="0.55000000000000004">
      <c r="A1668">
        <v>1663</v>
      </c>
      <c r="C1668">
        <f t="shared" si="81"/>
        <v>-0.28181960346637047</v>
      </c>
      <c r="D1668">
        <f t="shared" si="82"/>
        <v>-2.9237420959549377E-4</v>
      </c>
      <c r="E1668" s="2">
        <f t="shared" si="83"/>
        <v>3.1836442684214407E-2</v>
      </c>
      <c r="K1668">
        <v>1663</v>
      </c>
      <c r="L1668" s="2">
        <v>-9.1633338732041204E-5</v>
      </c>
      <c r="M1668" s="2">
        <v>-0.103391907510237</v>
      </c>
    </row>
    <row r="1669" spans="1:13" x14ac:dyDescent="0.55000000000000004">
      <c r="A1669">
        <v>1664</v>
      </c>
      <c r="C1669">
        <f t="shared" si="81"/>
        <v>-0.29419205064345066</v>
      </c>
      <c r="D1669">
        <f t="shared" si="82"/>
        <v>-3.1504411323803706E-4</v>
      </c>
      <c r="E1669" s="2">
        <f t="shared" si="83"/>
        <v>4.6322110236766386E-3</v>
      </c>
      <c r="K1669">
        <v>1664</v>
      </c>
      <c r="L1669" s="2">
        <v>-2.27177099507306E-4</v>
      </c>
      <c r="M1669" s="2">
        <v>-0.226131702248246</v>
      </c>
    </row>
    <row r="1670" spans="1:13" x14ac:dyDescent="0.55000000000000004">
      <c r="A1670">
        <v>1665</v>
      </c>
      <c r="C1670">
        <f t="shared" ref="C1670:C1733" si="84">$D$1*COS($B$2*(A1670-$L$2)+$B$1)</f>
        <v>-0.23272849418611169</v>
      </c>
      <c r="D1670">
        <f t="shared" ref="D1670:D1733" si="85">$D$2*COS($B$2*(A1670-$L$3)+$B$3)</f>
        <v>-2.5864458506151197E-4</v>
      </c>
      <c r="E1670" s="2">
        <f t="shared" ref="E1670:E1733" si="86">(M1670-C1670)^2</f>
        <v>3.54107295100662E-3</v>
      </c>
      <c r="K1670">
        <v>1665</v>
      </c>
      <c r="L1670" s="2">
        <v>-3.0582294640655602E-4</v>
      </c>
      <c r="M1670" s="2">
        <v>-0.29223540933894598</v>
      </c>
    </row>
    <row r="1671" spans="1:13" x14ac:dyDescent="0.55000000000000004">
      <c r="A1671">
        <v>1666</v>
      </c>
      <c r="C1671">
        <f t="shared" si="84"/>
        <v>-0.11285499121530596</v>
      </c>
      <c r="D1671">
        <f t="shared" si="85"/>
        <v>-1.373307178297046E-4</v>
      </c>
      <c r="E1671" s="2">
        <f t="shared" si="86"/>
        <v>2.9684517429862851E-2</v>
      </c>
      <c r="K1671">
        <v>1666</v>
      </c>
      <c r="L1671" s="2">
        <v>-3.0787353919045998E-4</v>
      </c>
      <c r="M1671" s="2">
        <v>-0.28514694526384199</v>
      </c>
    </row>
    <row r="1672" spans="1:13" x14ac:dyDescent="0.55000000000000004">
      <c r="A1672">
        <v>1667</v>
      </c>
      <c r="C1672">
        <f t="shared" si="84"/>
        <v>3.534273575499243E-2</v>
      </c>
      <c r="D1672">
        <f t="shared" si="85"/>
        <v>1.8450264874354009E-5</v>
      </c>
      <c r="E1672" s="2">
        <f t="shared" si="86"/>
        <v>5.8556447703819833E-2</v>
      </c>
      <c r="K1672">
        <v>1667</v>
      </c>
      <c r="L1672" s="2">
        <v>-2.3281529417533501E-4</v>
      </c>
      <c r="M1672" s="2">
        <v>-0.206641659824185</v>
      </c>
    </row>
    <row r="1673" spans="1:13" x14ac:dyDescent="0.55000000000000004">
      <c r="A1673">
        <v>1668</v>
      </c>
      <c r="C1673">
        <f t="shared" si="84"/>
        <v>0.17467018101667328</v>
      </c>
      <c r="D1673">
        <f t="shared" si="85"/>
        <v>1.6960061999574133E-4</v>
      </c>
      <c r="E1673" s="2">
        <f t="shared" si="86"/>
        <v>6.3027041323269029E-2</v>
      </c>
      <c r="K1673">
        <v>1668</v>
      </c>
      <c r="L1673" s="2">
        <v>-9.9447014452767594E-5</v>
      </c>
      <c r="M1673" s="2">
        <v>-7.6381688769769501E-2</v>
      </c>
    </row>
    <row r="1674" spans="1:13" x14ac:dyDescent="0.55000000000000004">
      <c r="A1674">
        <v>1669</v>
      </c>
      <c r="C1674">
        <f t="shared" si="84"/>
        <v>0.27015909259953669</v>
      </c>
      <c r="D1674">
        <f t="shared" si="85"/>
        <v>2.7818479439677016E-4</v>
      </c>
      <c r="E1674" s="2">
        <f t="shared" si="86"/>
        <v>3.8868336417864482E-2</v>
      </c>
      <c r="K1674">
        <v>1669</v>
      </c>
      <c r="L1674" s="2">
        <v>5.8828386963985303E-5</v>
      </c>
      <c r="M1674" s="2">
        <v>7.3008550074631404E-2</v>
      </c>
    </row>
    <row r="1675" spans="1:13" x14ac:dyDescent="0.55000000000000004">
      <c r="A1675">
        <v>1670</v>
      </c>
      <c r="C1675">
        <f t="shared" si="84"/>
        <v>0.2978437664418343</v>
      </c>
      <c r="D1675">
        <f t="shared" si="85"/>
        <v>3.1695044907443376E-4</v>
      </c>
      <c r="E1675" s="2">
        <f t="shared" si="86"/>
        <v>8.7853919710228611E-3</v>
      </c>
      <c r="K1675">
        <v>1670</v>
      </c>
      <c r="L1675" s="2">
        <v>2.0236985392078999E-4</v>
      </c>
      <c r="M1675" s="2">
        <v>0.20411334464067701</v>
      </c>
    </row>
    <row r="1676" spans="1:13" x14ac:dyDescent="0.55000000000000004">
      <c r="A1676">
        <v>1671</v>
      </c>
      <c r="C1676">
        <f t="shared" si="84"/>
        <v>0.25077593295675116</v>
      </c>
      <c r="D1676">
        <f t="shared" si="85"/>
        <v>2.7616822182091659E-4</v>
      </c>
      <c r="E1676" s="2">
        <f t="shared" si="86"/>
        <v>1.110272570987385E-3</v>
      </c>
      <c r="K1676">
        <v>1671</v>
      </c>
      <c r="L1676" s="2">
        <v>2.9522653555170199E-4</v>
      </c>
      <c r="M1676" s="2">
        <v>0.284096685814203</v>
      </c>
    </row>
    <row r="1677" spans="1:13" x14ac:dyDescent="0.55000000000000004">
      <c r="A1677">
        <v>1672</v>
      </c>
      <c r="C1677">
        <f t="shared" si="84"/>
        <v>0.14076862623670808</v>
      </c>
      <c r="D1677">
        <f t="shared" si="85"/>
        <v>1.6607359205458107E-4</v>
      </c>
      <c r="E1677" s="2">
        <f t="shared" si="86"/>
        <v>2.3151942352943867E-2</v>
      </c>
      <c r="K1677">
        <v>1672</v>
      </c>
      <c r="L1677" s="2">
        <v>3.1414189990122698E-4</v>
      </c>
      <c r="M1677" s="2">
        <v>0.29292624961767399</v>
      </c>
    </row>
    <row r="1678" spans="1:13" x14ac:dyDescent="0.55000000000000004">
      <c r="A1678">
        <v>1673</v>
      </c>
      <c r="C1678">
        <f t="shared" si="84"/>
        <v>-4.5686385004499062E-3</v>
      </c>
      <c r="D1678">
        <f t="shared" si="85"/>
        <v>1.4297991237268789E-5</v>
      </c>
      <c r="E1678" s="2">
        <f t="shared" si="86"/>
        <v>5.4270014733514935E-2</v>
      </c>
      <c r="K1678">
        <v>1673</v>
      </c>
      <c r="L1678" s="2">
        <v>2.5437847662562399E-4</v>
      </c>
      <c r="M1678" s="2">
        <v>0.22839061702187299</v>
      </c>
    </row>
    <row r="1679" spans="1:13" x14ac:dyDescent="0.55000000000000004">
      <c r="A1679">
        <v>1674</v>
      </c>
      <c r="C1679">
        <f t="shared" si="84"/>
        <v>-0.14875927127326988</v>
      </c>
      <c r="D1679">
        <f t="shared" si="85"/>
        <v>-1.4106610400280484E-4</v>
      </c>
      <c r="E1679" s="2">
        <f t="shared" si="86"/>
        <v>6.5235498586226404E-2</v>
      </c>
      <c r="K1679">
        <v>1674</v>
      </c>
      <c r="L1679" s="2">
        <v>1.3090438582963101E-4</v>
      </c>
      <c r="M1679" s="2">
        <v>0.106653137560417</v>
      </c>
    </row>
    <row r="1680" spans="1:13" x14ac:dyDescent="0.55000000000000004">
      <c r="A1680">
        <v>1675</v>
      </c>
      <c r="C1680">
        <f t="shared" si="84"/>
        <v>-0.25561446255423137</v>
      </c>
      <c r="D1680">
        <f t="shared" si="85"/>
        <v>-2.6102558057687316E-4</v>
      </c>
      <c r="E1680" s="2">
        <f t="shared" si="86"/>
        <v>4.5718214407759847E-2</v>
      </c>
      <c r="K1680">
        <v>1675</v>
      </c>
      <c r="L1680" s="2">
        <v>-2.5355520469245702E-5</v>
      </c>
      <c r="M1680" s="2">
        <v>-4.1796281831076199E-2</v>
      </c>
    </row>
    <row r="1681" spans="1:13" x14ac:dyDescent="0.55000000000000004">
      <c r="A1681">
        <v>1676</v>
      </c>
      <c r="C1681">
        <f t="shared" si="84"/>
        <v>-0.29831581165941029</v>
      </c>
      <c r="D1681">
        <f t="shared" si="85"/>
        <v>-3.1547313840872191E-4</v>
      </c>
      <c r="E1681" s="2">
        <f t="shared" si="86"/>
        <v>1.4051316359046193E-2</v>
      </c>
      <c r="K1681">
        <v>1676</v>
      </c>
      <c r="L1681" s="2">
        <v>-1.75264979372371E-4</v>
      </c>
      <c r="M1681" s="2">
        <v>-0.17977756315266799</v>
      </c>
    </row>
    <row r="1682" spans="1:13" x14ac:dyDescent="0.55000000000000004">
      <c r="A1682">
        <v>1677</v>
      </c>
      <c r="C1682">
        <f t="shared" si="84"/>
        <v>-0.26614618003752233</v>
      </c>
      <c r="D1682">
        <f t="shared" si="85"/>
        <v>-2.9074358814724027E-4</v>
      </c>
      <c r="E1682" s="2">
        <f t="shared" si="86"/>
        <v>4.3378800845956862E-5</v>
      </c>
      <c r="K1682">
        <v>1677</v>
      </c>
      <c r="L1682" s="2">
        <v>-2.8127823692668897E-4</v>
      </c>
      <c r="M1682" s="2">
        <v>-0.27273243852363999</v>
      </c>
    </row>
    <row r="1683" spans="1:13" x14ac:dyDescent="0.55000000000000004">
      <c r="A1683">
        <v>1678</v>
      </c>
      <c r="C1683">
        <f t="shared" si="84"/>
        <v>-0.16717946714261553</v>
      </c>
      <c r="D1683">
        <f t="shared" si="85"/>
        <v>-1.9304352564949767E-4</v>
      </c>
      <c r="E1683" s="2">
        <f t="shared" si="86"/>
        <v>1.6952122186124387E-2</v>
      </c>
      <c r="K1683">
        <v>1678</v>
      </c>
      <c r="L1683" s="2">
        <v>-3.1684361511921801E-4</v>
      </c>
      <c r="M1683" s="2">
        <v>-0.29737978275714999</v>
      </c>
    </row>
    <row r="1684" spans="1:13" x14ac:dyDescent="0.55000000000000004">
      <c r="A1684">
        <v>1679</v>
      </c>
      <c r="C1684">
        <f t="shared" si="84"/>
        <v>-2.6254231859562539E-2</v>
      </c>
      <c r="D1684">
        <f t="shared" si="85"/>
        <v>-4.6893607249537119E-5</v>
      </c>
      <c r="E1684" s="2">
        <f t="shared" si="86"/>
        <v>4.8970274838142057E-2</v>
      </c>
      <c r="K1684">
        <v>1679</v>
      </c>
      <c r="L1684" s="2">
        <v>-2.7305354435004799E-4</v>
      </c>
      <c r="M1684" s="2">
        <v>-0.24754651558889201</v>
      </c>
    </row>
    <row r="1685" spans="1:13" x14ac:dyDescent="0.55000000000000004">
      <c r="A1685">
        <v>1680</v>
      </c>
      <c r="C1685">
        <f t="shared" si="84"/>
        <v>0.12126026222584155</v>
      </c>
      <c r="D1685">
        <f t="shared" si="85"/>
        <v>1.1102561813215802E-4</v>
      </c>
      <c r="E1685" s="2">
        <f t="shared" si="86"/>
        <v>6.6035611055768981E-2</v>
      </c>
      <c r="K1685">
        <v>1680</v>
      </c>
      <c r="L1685" s="2">
        <v>-1.6087551949719699E-4</v>
      </c>
      <c r="M1685" s="2">
        <v>-0.13571368792430299</v>
      </c>
    </row>
    <row r="1686" spans="1:13" x14ac:dyDescent="0.55000000000000004">
      <c r="A1686">
        <v>1681</v>
      </c>
      <c r="C1686">
        <f t="shared" si="84"/>
        <v>0.23834098645543186</v>
      </c>
      <c r="D1686">
        <f t="shared" si="85"/>
        <v>2.4107975359627867E-4</v>
      </c>
      <c r="E1686" s="2">
        <f t="shared" si="86"/>
        <v>5.2089622918217907E-2</v>
      </c>
      <c r="K1686">
        <v>1681</v>
      </c>
      <c r="L1686" s="2">
        <v>-8.4052227870052205E-6</v>
      </c>
      <c r="M1686" s="2">
        <v>1.0109474787525E-2</v>
      </c>
    </row>
    <row r="1687" spans="1:13" x14ac:dyDescent="0.55000000000000004">
      <c r="A1687">
        <v>1682</v>
      </c>
      <c r="C1687">
        <f t="shared" si="84"/>
        <v>0.29560314691493167</v>
      </c>
      <c r="D1687">
        <f t="shared" si="85"/>
        <v>3.1062795246659681E-4</v>
      </c>
      <c r="E1687" s="2">
        <f t="shared" si="86"/>
        <v>2.0221548188007768E-2</v>
      </c>
      <c r="K1687">
        <v>1682</v>
      </c>
      <c r="L1687" s="2">
        <v>1.46170214112409E-4</v>
      </c>
      <c r="M1687" s="2">
        <v>0.15340065682418899</v>
      </c>
    </row>
    <row r="1688" spans="1:13" x14ac:dyDescent="0.55000000000000004">
      <c r="A1688">
        <v>1683</v>
      </c>
      <c r="C1688">
        <f t="shared" si="84"/>
        <v>0.27867514831939383</v>
      </c>
      <c r="D1688">
        <f t="shared" si="85"/>
        <v>3.0221508278627685E-4</v>
      </c>
      <c r="E1688" s="2">
        <f t="shared" si="86"/>
        <v>4.1630099996188324E-4</v>
      </c>
      <c r="K1688">
        <v>1683</v>
      </c>
      <c r="L1688" s="2">
        <v>2.6413641411319398E-4</v>
      </c>
      <c r="M1688" s="2">
        <v>0.25827169273064898</v>
      </c>
    </row>
    <row r="1689" spans="1:13" x14ac:dyDescent="0.55000000000000004">
      <c r="A1689">
        <v>1684</v>
      </c>
      <c r="C1689">
        <f t="shared" si="84"/>
        <v>0.19180556150257738</v>
      </c>
      <c r="D1689">
        <f t="shared" si="85"/>
        <v>2.1795259751594505E-4</v>
      </c>
      <c r="E1689" s="2">
        <f t="shared" si="86"/>
        <v>1.1374525278992548E-2</v>
      </c>
      <c r="K1689">
        <v>1684</v>
      </c>
      <c r="L1689" s="2">
        <v>3.1594801061597699E-4</v>
      </c>
      <c r="M1689" s="2">
        <v>0.29845698099145501</v>
      </c>
    </row>
    <row r="1690" spans="1:13" x14ac:dyDescent="0.55000000000000004">
      <c r="A1690">
        <v>1685</v>
      </c>
      <c r="C1690">
        <f t="shared" si="84"/>
        <v>5.6796821689742719E-2</v>
      </c>
      <c r="D1690">
        <f t="shared" si="85"/>
        <v>7.8988604346121619E-5</v>
      </c>
      <c r="E1690" s="2">
        <f t="shared" si="86"/>
        <v>4.2888357738320088E-2</v>
      </c>
      <c r="K1690">
        <v>1685</v>
      </c>
      <c r="L1690" s="2">
        <v>2.8862846786082699E-4</v>
      </c>
      <c r="M1690" s="2">
        <v>0.26389186687025901</v>
      </c>
    </row>
    <row r="1691" spans="1:13" x14ac:dyDescent="0.55000000000000004">
      <c r="A1691">
        <v>1686</v>
      </c>
      <c r="C1691">
        <f t="shared" si="84"/>
        <v>-9.2466723186037977E-2</v>
      </c>
      <c r="D1691">
        <f t="shared" si="85"/>
        <v>-7.9799863567740211E-5</v>
      </c>
      <c r="E1691" s="2">
        <f t="shared" si="86"/>
        <v>6.5382551782838721E-2</v>
      </c>
      <c r="K1691">
        <v>1686</v>
      </c>
      <c r="L1691" s="2">
        <v>1.8902013480890899E-4</v>
      </c>
      <c r="M1691" s="2">
        <v>0.16323339762511599</v>
      </c>
    </row>
    <row r="1692" spans="1:13" x14ac:dyDescent="0.55000000000000004">
      <c r="A1692">
        <v>1687</v>
      </c>
      <c r="C1692">
        <f t="shared" si="84"/>
        <v>-0.21852306958526235</v>
      </c>
      <c r="D1692">
        <f t="shared" si="85"/>
        <v>-2.1856024777292709E-4</v>
      </c>
      <c r="E1692" s="2">
        <f t="shared" si="86"/>
        <v>5.7703333136521484E-2</v>
      </c>
      <c r="K1692">
        <v>1687</v>
      </c>
      <c r="L1692" s="2">
        <v>4.2070536398313898E-5</v>
      </c>
      <c r="M1692" s="2">
        <v>2.1692111318279798E-2</v>
      </c>
    </row>
    <row r="1693" spans="1:13" x14ac:dyDescent="0.55000000000000004">
      <c r="A1693">
        <v>1688</v>
      </c>
      <c r="C1693">
        <f t="shared" si="84"/>
        <v>-0.28973473162019564</v>
      </c>
      <c r="D1693">
        <f t="shared" si="85"/>
        <v>-3.0246661667237315E-4</v>
      </c>
      <c r="E1693" s="2">
        <f t="shared" si="86"/>
        <v>2.7044668429552193E-2</v>
      </c>
      <c r="K1693">
        <v>1688</v>
      </c>
      <c r="L1693" s="2">
        <v>-1.15415888839899E-4</v>
      </c>
      <c r="M1693" s="2">
        <v>-0.125282098836308</v>
      </c>
    </row>
    <row r="1694" spans="1:13" x14ac:dyDescent="0.55000000000000004">
      <c r="A1694">
        <v>1689</v>
      </c>
      <c r="C1694">
        <f t="shared" si="84"/>
        <v>-0.28822908314277618</v>
      </c>
      <c r="D1694">
        <f t="shared" si="85"/>
        <v>-3.1046024027830868E-4</v>
      </c>
      <c r="E1694" s="2">
        <f t="shared" si="86"/>
        <v>2.2420653992247289E-3</v>
      </c>
      <c r="K1694">
        <v>1689</v>
      </c>
      <c r="L1694" s="2">
        <v>-2.4399568872996599E-4</v>
      </c>
      <c r="M1694" s="2">
        <v>-0.24087863014362601</v>
      </c>
    </row>
    <row r="1695" spans="1:13" x14ac:dyDescent="0.55000000000000004">
      <c r="A1695">
        <v>1690</v>
      </c>
      <c r="C1695">
        <f t="shared" si="84"/>
        <v>-0.21438401018430034</v>
      </c>
      <c r="D1695">
        <f t="shared" si="85"/>
        <v>-2.4053488755777639E-4</v>
      </c>
      <c r="E1695" s="2">
        <f t="shared" si="86"/>
        <v>6.6849598959521066E-3</v>
      </c>
      <c r="K1695">
        <v>1690</v>
      </c>
      <c r="L1695" s="2">
        <v>-3.1146525473824902E-4</v>
      </c>
      <c r="M1695" s="2">
        <v>-0.29614561422893798</v>
      </c>
    </row>
    <row r="1696" spans="1:13" x14ac:dyDescent="0.55000000000000004">
      <c r="A1696">
        <v>1691</v>
      </c>
      <c r="C1696">
        <f t="shared" si="84"/>
        <v>-8.6733069525671294E-2</v>
      </c>
      <c r="D1696">
        <f t="shared" si="85"/>
        <v>-1.1024034813315779E-4</v>
      </c>
      <c r="E1696" s="2">
        <f t="shared" si="86"/>
        <v>3.6293306656264394E-2</v>
      </c>
      <c r="K1696">
        <v>1691</v>
      </c>
      <c r="L1696" s="2">
        <v>-3.0092641550717502E-4</v>
      </c>
      <c r="M1696" s="2">
        <v>-0.27724109207659797</v>
      </c>
    </row>
    <row r="1697" spans="1:13" x14ac:dyDescent="0.55000000000000004">
      <c r="A1697">
        <v>1692</v>
      </c>
      <c r="C1697">
        <f t="shared" si="84"/>
        <v>6.2686043394790336E-2</v>
      </c>
      <c r="D1697">
        <f t="shared" si="85"/>
        <v>4.7722194989575974E-5</v>
      </c>
      <c r="E1697" s="2">
        <f t="shared" si="86"/>
        <v>6.3295445922855881E-2</v>
      </c>
      <c r="K1697">
        <v>1692</v>
      </c>
      <c r="L1697" s="2">
        <v>-2.1501868870037701E-4</v>
      </c>
      <c r="M1697" s="2">
        <v>-0.18889981853480201</v>
      </c>
    </row>
    <row r="1698" spans="1:13" x14ac:dyDescent="0.55000000000000004">
      <c r="A1698">
        <v>1693</v>
      </c>
      <c r="C1698">
        <f t="shared" si="84"/>
        <v>0.19637228074033647</v>
      </c>
      <c r="D1698">
        <f t="shared" si="85"/>
        <v>1.9370747307415214E-4</v>
      </c>
      <c r="E1698" s="2">
        <f t="shared" si="86"/>
        <v>6.2309991798352719E-2</v>
      </c>
      <c r="K1698">
        <v>1693</v>
      </c>
      <c r="L1698" s="2">
        <v>-7.5258197429464097E-5</v>
      </c>
      <c r="M1698" s="2">
        <v>-5.3247413591566602E-2</v>
      </c>
    </row>
    <row r="1699" spans="1:13" x14ac:dyDescent="0.55000000000000004">
      <c r="A1699">
        <v>1694</v>
      </c>
      <c r="C1699">
        <f t="shared" si="84"/>
        <v>0.2807732148203757</v>
      </c>
      <c r="D1699">
        <f t="shared" si="85"/>
        <v>2.9107625844782291E-4</v>
      </c>
      <c r="E1699" s="2">
        <f t="shared" si="86"/>
        <v>3.4236870041363374E-2</v>
      </c>
      <c r="K1699">
        <v>1694</v>
      </c>
      <c r="L1699" s="2">
        <v>8.3351176255620297E-5</v>
      </c>
      <c r="M1699" s="2">
        <v>9.5741136408648994E-2</v>
      </c>
    </row>
    <row r="1700" spans="1:13" x14ac:dyDescent="0.55000000000000004">
      <c r="A1700">
        <v>1695</v>
      </c>
      <c r="C1700">
        <f t="shared" si="84"/>
        <v>0.29470599021046356</v>
      </c>
      <c r="D1700">
        <f t="shared" si="85"/>
        <v>3.1539103835192308E-4</v>
      </c>
      <c r="E1700" s="2">
        <f t="shared" si="86"/>
        <v>5.469381272994173E-3</v>
      </c>
      <c r="K1700">
        <v>1695</v>
      </c>
      <c r="L1700" s="2">
        <v>2.2108473077432601E-4</v>
      </c>
      <c r="M1700" s="2">
        <v>0.22075072486042799</v>
      </c>
    </row>
    <row r="1701" spans="1:13" x14ac:dyDescent="0.55000000000000004">
      <c r="A1701">
        <v>1696</v>
      </c>
      <c r="C1701">
        <f t="shared" si="84"/>
        <v>0.2346737739681585</v>
      </c>
      <c r="D1701">
        <f t="shared" si="85"/>
        <v>2.6054931554641718E-4</v>
      </c>
      <c r="E1701" s="2">
        <f t="shared" si="86"/>
        <v>3.1134336399173119E-3</v>
      </c>
      <c r="K1701">
        <v>1696</v>
      </c>
      <c r="L1701" s="2">
        <v>3.0344624296050401E-4</v>
      </c>
      <c r="M1701" s="2">
        <v>0.29047192483283601</v>
      </c>
    </row>
    <row r="1702" spans="1:13" x14ac:dyDescent="0.55000000000000004">
      <c r="A1702">
        <v>1697</v>
      </c>
      <c r="C1702">
        <f t="shared" si="84"/>
        <v>0.11574338699034857</v>
      </c>
      <c r="D1702">
        <f t="shared" si="85"/>
        <v>1.4031520648246282E-4</v>
      </c>
      <c r="E1702" s="2">
        <f t="shared" si="86"/>
        <v>2.9480629800732294E-2</v>
      </c>
      <c r="K1702">
        <v>1697</v>
      </c>
      <c r="L1702" s="2">
        <v>3.0980776115339801E-4</v>
      </c>
      <c r="M1702" s="2">
        <v>0.28744262927386099</v>
      </c>
    </row>
    <row r="1703" spans="1:13" x14ac:dyDescent="0.55000000000000004">
      <c r="A1703">
        <v>1698</v>
      </c>
      <c r="C1703">
        <f t="shared" si="84"/>
        <v>-3.2236150443936178E-2</v>
      </c>
      <c r="D1703">
        <f t="shared" si="85"/>
        <v>-1.5135061797555029E-5</v>
      </c>
      <c r="E1703" s="2">
        <f t="shared" si="86"/>
        <v>5.9857387474419321E-2</v>
      </c>
      <c r="K1703">
        <v>1698</v>
      </c>
      <c r="L1703" s="2">
        <v>2.38576003657602E-4</v>
      </c>
      <c r="M1703" s="2">
        <v>0.212421544048633</v>
      </c>
    </row>
    <row r="1704" spans="1:13" x14ac:dyDescent="0.55000000000000004">
      <c r="A1704">
        <v>1699</v>
      </c>
      <c r="C1704">
        <f t="shared" si="84"/>
        <v>-0.1721250936010448</v>
      </c>
      <c r="D1704">
        <f t="shared" si="85"/>
        <v>-1.667867485882301E-4</v>
      </c>
      <c r="E1704" s="2">
        <f t="shared" si="86"/>
        <v>6.5701613078687299E-2</v>
      </c>
      <c r="K1704">
        <v>1699</v>
      </c>
      <c r="L1704" s="2">
        <v>1.07591406027683E-4</v>
      </c>
      <c r="M1704" s="2">
        <v>8.4198165348835299E-2</v>
      </c>
    </row>
    <row r="1705" spans="1:13" x14ac:dyDescent="0.55000000000000004">
      <c r="A1705">
        <v>1700</v>
      </c>
      <c r="C1705">
        <f t="shared" si="84"/>
        <v>-0.26881426637447381</v>
      </c>
      <c r="D1705">
        <f t="shared" si="85"/>
        <v>-2.7657847707012937E-4</v>
      </c>
      <c r="E1705" s="2">
        <f t="shared" si="86"/>
        <v>4.1494138216334235E-2</v>
      </c>
      <c r="K1705">
        <v>1700</v>
      </c>
      <c r="L1705" s="2">
        <v>-5.0340126690495601E-5</v>
      </c>
      <c r="M1705" s="2">
        <v>-6.5113166190075594E-2</v>
      </c>
    </row>
    <row r="1706" spans="1:13" x14ac:dyDescent="0.55000000000000004">
      <c r="A1706">
        <v>1701</v>
      </c>
      <c r="C1706">
        <f t="shared" si="84"/>
        <v>-0.29803672444312879</v>
      </c>
      <c r="D1706">
        <f t="shared" si="85"/>
        <v>-3.1695483761915545E-4</v>
      </c>
      <c r="E1706" s="2">
        <f t="shared" si="86"/>
        <v>9.9840509881916669E-3</v>
      </c>
      <c r="K1706">
        <v>1701</v>
      </c>
      <c r="L1706" s="2">
        <v>-1.95663662391566E-4</v>
      </c>
      <c r="M1706" s="2">
        <v>-0.198116501323924</v>
      </c>
    </row>
    <row r="1707" spans="1:13" x14ac:dyDescent="0.55000000000000004">
      <c r="A1707">
        <v>1702</v>
      </c>
      <c r="C1707">
        <f t="shared" si="84"/>
        <v>-0.25245824679331075</v>
      </c>
      <c r="D1707">
        <f t="shared" si="85"/>
        <v>-2.7778221480477885E-4</v>
      </c>
      <c r="E1707" s="2">
        <f t="shared" si="86"/>
        <v>8.4344257814460307E-4</v>
      </c>
      <c r="K1707">
        <v>1702</v>
      </c>
      <c r="L1707" s="2">
        <v>-2.91982020037429E-4</v>
      </c>
      <c r="M1707" s="2">
        <v>-0.28150032967564897</v>
      </c>
    </row>
    <row r="1708" spans="1:13" x14ac:dyDescent="0.55000000000000004">
      <c r="A1708">
        <v>1703</v>
      </c>
      <c r="C1708">
        <f t="shared" si="84"/>
        <v>-0.14351807059592972</v>
      </c>
      <c r="D1708">
        <f t="shared" si="85"/>
        <v>-1.6889211125891923E-4</v>
      </c>
      <c r="E1708" s="2">
        <f t="shared" si="86"/>
        <v>2.2759519119276997E-2</v>
      </c>
      <c r="K1708">
        <v>1703</v>
      </c>
      <c r="L1708" s="2">
        <v>-3.1517166943996803E-4</v>
      </c>
      <c r="M1708" s="2">
        <v>-0.29438065415884301</v>
      </c>
    </row>
    <row r="1709" spans="1:13" x14ac:dyDescent="0.55000000000000004">
      <c r="A1709">
        <v>1704</v>
      </c>
      <c r="C1709">
        <f t="shared" si="84"/>
        <v>1.4421161990419071E-3</v>
      </c>
      <c r="D1709">
        <f t="shared" si="85"/>
        <v>-1.7613647751464441E-5</v>
      </c>
      <c r="E1709" s="2">
        <f t="shared" si="86"/>
        <v>5.521260858211683E-2</v>
      </c>
      <c r="K1709">
        <v>1704</v>
      </c>
      <c r="L1709" s="2">
        <v>-2.5942461904817602E-4</v>
      </c>
      <c r="M1709" s="2">
        <v>-0.23353151760295901</v>
      </c>
    </row>
    <row r="1710" spans="1:13" x14ac:dyDescent="0.55000000000000004">
      <c r="A1710">
        <v>1705</v>
      </c>
      <c r="C1710">
        <f t="shared" si="84"/>
        <v>0.14604036222640387</v>
      </c>
      <c r="D1710">
        <f t="shared" si="85"/>
        <v>1.3808547007634696E-4</v>
      </c>
      <c r="E1710" s="2">
        <f t="shared" si="86"/>
        <v>6.7721383943044777E-2</v>
      </c>
      <c r="K1710">
        <v>1705</v>
      </c>
      <c r="L1710" s="2">
        <v>-1.3870306346227E-4</v>
      </c>
      <c r="M1710" s="2">
        <v>-0.11419296373905501</v>
      </c>
    </row>
    <row r="1711" spans="1:13" x14ac:dyDescent="0.55000000000000004">
      <c r="A1711">
        <v>1706</v>
      </c>
      <c r="C1711">
        <f t="shared" si="84"/>
        <v>0.25398555562095881</v>
      </c>
      <c r="D1711">
        <f t="shared" si="85"/>
        <v>2.5912804552509982E-4</v>
      </c>
      <c r="E1711" s="2">
        <f t="shared" si="86"/>
        <v>4.850549432563081E-2</v>
      </c>
      <c r="K1711">
        <v>1706</v>
      </c>
      <c r="L1711" s="2">
        <v>1.6757534819098298E-5</v>
      </c>
      <c r="M1711" s="2">
        <v>3.3745926295011199E-2</v>
      </c>
    </row>
    <row r="1712" spans="1:13" x14ac:dyDescent="0.55000000000000004">
      <c r="A1712">
        <v>1707</v>
      </c>
      <c r="C1712">
        <f t="shared" si="84"/>
        <v>0.29818572814628447</v>
      </c>
      <c r="D1712">
        <f t="shared" si="85"/>
        <v>3.1513494353378881E-4</v>
      </c>
      <c r="E1712" s="2">
        <f t="shared" si="86"/>
        <v>1.5613199329515071E-2</v>
      </c>
      <c r="K1712">
        <v>1707</v>
      </c>
      <c r="L1712" s="2">
        <v>1.6802110454882399E-4</v>
      </c>
      <c r="M1712" s="2">
        <v>0.173232939743964</v>
      </c>
    </row>
    <row r="1713" spans="1:13" x14ac:dyDescent="0.55000000000000004">
      <c r="A1713">
        <v>1708</v>
      </c>
      <c r="C1713">
        <f t="shared" si="84"/>
        <v>0.26754756816391273</v>
      </c>
      <c r="D1713">
        <f t="shared" si="85"/>
        <v>2.9204961323372395E-4</v>
      </c>
      <c r="E1713" s="2">
        <f t="shared" si="86"/>
        <v>3.1866555957823364E-6</v>
      </c>
      <c r="K1713">
        <v>1708</v>
      </c>
      <c r="L1713" s="2">
        <v>2.77202746317038E-4</v>
      </c>
      <c r="M1713" s="2">
        <v>0.26933268877490302</v>
      </c>
    </row>
    <row r="1714" spans="1:13" x14ac:dyDescent="0.55000000000000004">
      <c r="A1714">
        <v>1709</v>
      </c>
      <c r="C1714">
        <f t="shared" si="84"/>
        <v>0.16976060802856999</v>
      </c>
      <c r="D1714">
        <f t="shared" si="85"/>
        <v>1.9566598593031098E-4</v>
      </c>
      <c r="E1714" s="2">
        <f t="shared" si="86"/>
        <v>1.6439288050106957E-2</v>
      </c>
      <c r="K1714">
        <v>1709</v>
      </c>
      <c r="L1714" s="2">
        <v>3.1695724062915699E-4</v>
      </c>
      <c r="M1714" s="2">
        <v>0.29797639508346802</v>
      </c>
    </row>
    <row r="1715" spans="1:13" x14ac:dyDescent="0.55000000000000004">
      <c r="A1715">
        <v>1710</v>
      </c>
      <c r="C1715">
        <f t="shared" si="84"/>
        <v>2.9367313548356845E-2</v>
      </c>
      <c r="D1715">
        <f t="shared" si="85"/>
        <v>5.0174320470822823E-5</v>
      </c>
      <c r="E1715" s="2">
        <f t="shared" si="86"/>
        <v>4.9560889344584982E-2</v>
      </c>
      <c r="K1715">
        <v>1710</v>
      </c>
      <c r="L1715" s="2">
        <v>2.7732782776573298E-4</v>
      </c>
      <c r="M1715" s="2">
        <v>0.25199006473202401</v>
      </c>
    </row>
    <row r="1716" spans="1:13" x14ac:dyDescent="0.55000000000000004">
      <c r="A1716">
        <v>1711</v>
      </c>
      <c r="C1716">
        <f t="shared" si="84"/>
        <v>-0.11839655761953284</v>
      </c>
      <c r="D1716">
        <f t="shared" si="85"/>
        <v>-1.0791004183698737E-4</v>
      </c>
      <c r="E1716" s="2">
        <f t="shared" si="86"/>
        <v>6.8271323341422982E-2</v>
      </c>
      <c r="K1716">
        <v>1711</v>
      </c>
      <c r="L1716" s="2">
        <v>1.6823994002143901E-4</v>
      </c>
      <c r="M1716" s="2">
        <v>0.14289125943557399</v>
      </c>
    </row>
    <row r="1717" spans="1:13" x14ac:dyDescent="0.55000000000000004">
      <c r="A1717">
        <v>1712</v>
      </c>
      <c r="C1717">
        <f t="shared" si="84"/>
        <v>-0.23644538842567953</v>
      </c>
      <c r="D1717">
        <f t="shared" si="85"/>
        <v>-2.3891125820616407E-4</v>
      </c>
      <c r="E1717" s="2">
        <f t="shared" si="86"/>
        <v>5.4966727572687141E-2</v>
      </c>
      <c r="K1717">
        <v>1712</v>
      </c>
      <c r="L1717" s="2">
        <v>1.70153156139595E-5</v>
      </c>
      <c r="M1717" s="2">
        <v>-1.9955482195340699E-3</v>
      </c>
    </row>
    <row r="1718" spans="1:13" x14ac:dyDescent="0.55000000000000004">
      <c r="A1718">
        <v>1713</v>
      </c>
      <c r="C1718">
        <f t="shared" si="84"/>
        <v>-0.29515141061116063</v>
      </c>
      <c r="D1718">
        <f t="shared" si="85"/>
        <v>-3.0995078461619322E-4</v>
      </c>
      <c r="E1718" s="2">
        <f t="shared" si="86"/>
        <v>2.213217137526035E-2</v>
      </c>
      <c r="K1718">
        <v>1713</v>
      </c>
      <c r="L1718" s="2">
        <v>-1.3847090014439101E-4</v>
      </c>
      <c r="M1718" s="2">
        <v>-0.146382558443577</v>
      </c>
    </row>
    <row r="1719" spans="1:13" x14ac:dyDescent="0.55000000000000004">
      <c r="A1719">
        <v>1714</v>
      </c>
      <c r="C1719">
        <f t="shared" si="84"/>
        <v>-0.27978065003201391</v>
      </c>
      <c r="D1719">
        <f t="shared" si="85"/>
        <v>-3.0319919733247906E-4</v>
      </c>
      <c r="E1719" s="2">
        <f t="shared" si="86"/>
        <v>6.5912866479331223E-4</v>
      </c>
      <c r="K1719">
        <v>1714</v>
      </c>
      <c r="L1719" s="2">
        <v>-2.5927621995047799E-4</v>
      </c>
      <c r="M1719" s="2">
        <v>-0.25410714881396201</v>
      </c>
    </row>
    <row r="1720" spans="1:13" x14ac:dyDescent="0.55000000000000004">
      <c r="A1720">
        <v>1715</v>
      </c>
      <c r="C1720">
        <f t="shared" si="84"/>
        <v>-0.19419084360384081</v>
      </c>
      <c r="D1720">
        <f t="shared" si="85"/>
        <v>-2.2035100245113663E-4</v>
      </c>
      <c r="E1720" s="2">
        <f t="shared" si="86"/>
        <v>1.0815622232396776E-2</v>
      </c>
      <c r="K1720">
        <v>1715</v>
      </c>
      <c r="L1720" s="2">
        <v>-3.1514420203707203E-4</v>
      </c>
      <c r="M1720" s="2">
        <v>-0.29818902739758202</v>
      </c>
    </row>
    <row r="1721" spans="1:13" x14ac:dyDescent="0.55000000000000004">
      <c r="A1721">
        <v>1716</v>
      </c>
      <c r="C1721">
        <f t="shared" si="84"/>
        <v>-5.9863228648934272E-2</v>
      </c>
      <c r="D1721">
        <f t="shared" si="85"/>
        <v>-8.2199350584829129E-5</v>
      </c>
      <c r="E1721" s="2">
        <f t="shared" si="86"/>
        <v>4.3149420368790645E-2</v>
      </c>
      <c r="K1721">
        <v>1716</v>
      </c>
      <c r="L1721" s="2">
        <v>-2.92082363710785E-4</v>
      </c>
      <c r="M1721" s="2">
        <v>-0.26758761423904898</v>
      </c>
    </row>
    <row r="1722" spans="1:13" x14ac:dyDescent="0.55000000000000004">
      <c r="A1722">
        <v>1717</v>
      </c>
      <c r="C1722">
        <f t="shared" si="84"/>
        <v>8.9488794879076891E-2</v>
      </c>
      <c r="D1722">
        <f t="shared" si="85"/>
        <v>7.658260565231528E-5</v>
      </c>
      <c r="E1722" s="2">
        <f t="shared" si="86"/>
        <v>6.7317425266235201E-2</v>
      </c>
      <c r="K1722">
        <v>1717</v>
      </c>
      <c r="L1722" s="2">
        <v>-1.9586668544569399E-4</v>
      </c>
      <c r="M1722" s="2">
        <v>-0.16996722310130299</v>
      </c>
    </row>
    <row r="1723" spans="1:13" x14ac:dyDescent="0.55000000000000004">
      <c r="A1723">
        <v>1718</v>
      </c>
      <c r="C1723">
        <f t="shared" si="84"/>
        <v>0.21638101716688629</v>
      </c>
      <c r="D1723">
        <f t="shared" si="85"/>
        <v>2.161439421042456E-4</v>
      </c>
      <c r="E1723" s="2">
        <f t="shared" si="86"/>
        <v>6.0594008946096969E-2</v>
      </c>
      <c r="K1723">
        <v>1718</v>
      </c>
      <c r="L1723" s="2">
        <v>-5.0594980742027199E-5</v>
      </c>
      <c r="M1723" s="2">
        <v>-2.9777486537732802E-2</v>
      </c>
    </row>
    <row r="1724" spans="1:13" x14ac:dyDescent="0.55000000000000004">
      <c r="A1724">
        <v>1719</v>
      </c>
      <c r="C1724">
        <f t="shared" si="84"/>
        <v>0.2889661650967994</v>
      </c>
      <c r="D1724">
        <f t="shared" si="85"/>
        <v>3.0145770504193947E-4</v>
      </c>
      <c r="E1724" s="2">
        <f t="shared" si="86"/>
        <v>2.9273827131882469E-2</v>
      </c>
      <c r="K1724">
        <v>1719</v>
      </c>
      <c r="L1724" s="2">
        <v>1.07348550756954E-4</v>
      </c>
      <c r="M1724" s="2">
        <v>0.117870206255328</v>
      </c>
    </row>
    <row r="1725" spans="1:13" x14ac:dyDescent="0.55000000000000004">
      <c r="A1725">
        <v>1720</v>
      </c>
      <c r="C1725">
        <f t="shared" si="84"/>
        <v>0.28902689651116703</v>
      </c>
      <c r="D1725">
        <f t="shared" si="85"/>
        <v>3.1111193823857715E-4</v>
      </c>
      <c r="E1725" s="2">
        <f t="shared" si="86"/>
        <v>2.812215033721953E-3</v>
      </c>
      <c r="K1725">
        <v>1720</v>
      </c>
      <c r="L1725" s="2">
        <v>2.3840597177679501E-4</v>
      </c>
      <c r="M1725" s="2">
        <v>0.235996574678069</v>
      </c>
    </row>
    <row r="1726" spans="1:13" x14ac:dyDescent="0.55000000000000004">
      <c r="A1726">
        <v>1721</v>
      </c>
      <c r="C1726">
        <f t="shared" si="84"/>
        <v>0.21654796910584795</v>
      </c>
      <c r="D1726">
        <f t="shared" si="85"/>
        <v>2.4268363265776964E-4</v>
      </c>
      <c r="E1726" s="2">
        <f t="shared" si="86"/>
        <v>6.1572533657949426E-3</v>
      </c>
      <c r="K1726">
        <v>1721</v>
      </c>
      <c r="L1726" s="2">
        <v>3.0975313820186099E-4</v>
      </c>
      <c r="M1726" s="2">
        <v>0.29501613695622497</v>
      </c>
    </row>
    <row r="1727" spans="1:13" x14ac:dyDescent="0.55000000000000004">
      <c r="A1727">
        <v>1722</v>
      </c>
      <c r="C1727">
        <f t="shared" si="84"/>
        <v>8.9720065923713163E-2</v>
      </c>
      <c r="D1727">
        <f t="shared" si="85"/>
        <v>1.1334685064474244E-4</v>
      </c>
      <c r="E1727" s="2">
        <f t="shared" si="86"/>
        <v>3.6262446770799733E-2</v>
      </c>
      <c r="K1727">
        <v>1722</v>
      </c>
      <c r="L1727" s="2">
        <v>3.0352070959530699E-4</v>
      </c>
      <c r="M1727" s="2">
        <v>0.28014707758644902</v>
      </c>
    </row>
    <row r="1728" spans="1:13" x14ac:dyDescent="0.55000000000000004">
      <c r="A1728">
        <v>1723</v>
      </c>
      <c r="C1728">
        <f t="shared" si="84"/>
        <v>-5.9625682655271926E-2</v>
      </c>
      <c r="D1728">
        <f t="shared" si="85"/>
        <v>-4.4437601716928448E-5</v>
      </c>
      <c r="E1728" s="2">
        <f t="shared" si="86"/>
        <v>6.4892023020423892E-2</v>
      </c>
      <c r="K1728">
        <v>1723</v>
      </c>
      <c r="L1728" s="2">
        <v>2.21269636364825E-4</v>
      </c>
      <c r="M1728" s="2">
        <v>0.19511344472885001</v>
      </c>
    </row>
    <row r="1729" spans="1:13" x14ac:dyDescent="0.55000000000000004">
      <c r="A1729">
        <v>1724</v>
      </c>
      <c r="C1729">
        <f t="shared" si="84"/>
        <v>-0.19400664169766377</v>
      </c>
      <c r="D1729">
        <f t="shared" si="85"/>
        <v>-1.9106915271813177E-4</v>
      </c>
      <c r="E1729" s="2">
        <f t="shared" si="86"/>
        <v>6.5136779276183568E-2</v>
      </c>
      <c r="K1729">
        <v>1724</v>
      </c>
      <c r="L1729" s="2">
        <v>8.3600210049603104E-5</v>
      </c>
      <c r="M1729" s="2">
        <v>6.1212439242973503E-2</v>
      </c>
    </row>
    <row r="1730" spans="1:13" x14ac:dyDescent="0.55000000000000004">
      <c r="A1730">
        <v>1725</v>
      </c>
      <c r="C1730">
        <f t="shared" si="84"/>
        <v>-0.27969602301054719</v>
      </c>
      <c r="D1730">
        <f t="shared" si="85"/>
        <v>-2.8974637380641194E-4</v>
      </c>
      <c r="E1730" s="2">
        <f t="shared" si="86"/>
        <v>3.6739850606902283E-2</v>
      </c>
      <c r="K1730">
        <v>1725</v>
      </c>
      <c r="L1730" s="2">
        <v>-7.5007407490593699E-5</v>
      </c>
      <c r="M1730" s="2">
        <v>-8.8019601385710203E-2</v>
      </c>
    </row>
    <row r="1731" spans="1:13" x14ac:dyDescent="0.55000000000000004">
      <c r="A1731">
        <v>1726</v>
      </c>
      <c r="C1731">
        <f t="shared" si="84"/>
        <v>-0.29518759807233319</v>
      </c>
      <c r="D1731">
        <f t="shared" si="85"/>
        <v>-3.1570336243835957E-4</v>
      </c>
      <c r="E1731" s="2">
        <f t="shared" si="86"/>
        <v>6.3969621620052755E-3</v>
      </c>
      <c r="K1731">
        <v>1726</v>
      </c>
      <c r="L1731" s="2">
        <v>-2.14828954512597E-4</v>
      </c>
      <c r="M1731" s="2">
        <v>-0.21520658681337701</v>
      </c>
    </row>
    <row r="1732" spans="1:13" x14ac:dyDescent="0.55000000000000004">
      <c r="A1732">
        <v>1727</v>
      </c>
      <c r="C1732">
        <f t="shared" si="84"/>
        <v>-0.23659330807988702</v>
      </c>
      <c r="D1732">
        <f t="shared" si="85"/>
        <v>-2.6242546159827604E-4</v>
      </c>
      <c r="E1732" s="2">
        <f t="shared" si="86"/>
        <v>2.693655615000041E-3</v>
      </c>
      <c r="K1732">
        <v>1727</v>
      </c>
      <c r="L1732" s="2">
        <v>-3.0084525717484001E-4</v>
      </c>
      <c r="M1732" s="2">
        <v>-0.28849374752889401</v>
      </c>
    </row>
    <row r="1733" spans="1:13" x14ac:dyDescent="0.55000000000000004">
      <c r="A1733">
        <v>1728</v>
      </c>
      <c r="C1733">
        <f t="shared" si="84"/>
        <v>-0.11861908475047205</v>
      </c>
      <c r="D1733">
        <f t="shared" si="85"/>
        <v>-1.4328430138676052E-4</v>
      </c>
      <c r="E1733" s="2">
        <f t="shared" si="86"/>
        <v>2.9209125652045493E-2</v>
      </c>
      <c r="K1733">
        <v>1728</v>
      </c>
      <c r="L1733" s="2">
        <v>-3.1151299886916301E-4</v>
      </c>
      <c r="M1733" s="2">
        <v>-0.28952585949052001</v>
      </c>
    </row>
    <row r="1734" spans="1:13" x14ac:dyDescent="0.55000000000000004">
      <c r="A1734">
        <v>1729</v>
      </c>
      <c r="C1734">
        <f t="shared" ref="C1734:C1797" si="87">$D$1*COS($B$2*(A1734-$L$2)+$B$1)</f>
        <v>2.9126028558308224E-2</v>
      </c>
      <c r="D1734">
        <f t="shared" ref="D1734:D1797" si="88">$D$2*COS($B$2*(A1734-$L$3)+$B$3)</f>
        <v>1.1818198278241757E-5</v>
      </c>
      <c r="E1734" s="2">
        <f t="shared" ref="E1734:E1797" si="89">(M1734-C1734)^2</f>
        <v>6.1093232546055622E-2</v>
      </c>
      <c r="K1734">
        <v>1729</v>
      </c>
      <c r="L1734" s="2">
        <v>-2.4416037751035701E-4</v>
      </c>
      <c r="M1734" s="2">
        <v>-0.21804442385470901</v>
      </c>
    </row>
    <row r="1735" spans="1:13" x14ac:dyDescent="0.55000000000000004">
      <c r="A1735">
        <v>1730</v>
      </c>
      <c r="C1735">
        <f t="shared" si="87"/>
        <v>0.16956112262791995</v>
      </c>
      <c r="D1735">
        <f t="shared" si="88"/>
        <v>1.639545792842883E-4</v>
      </c>
      <c r="E1735" s="2">
        <f t="shared" si="89"/>
        <v>6.8389327546211881E-2</v>
      </c>
      <c r="K1735">
        <v>1730</v>
      </c>
      <c r="L1735" s="2">
        <v>-1.1565627494306399E-4</v>
      </c>
      <c r="M1735" s="2">
        <v>-9.1952409615082498E-2</v>
      </c>
    </row>
    <row r="1736" spans="1:13" x14ac:dyDescent="0.55000000000000004">
      <c r="A1736">
        <v>1731</v>
      </c>
      <c r="C1736">
        <f t="shared" si="87"/>
        <v>0.26743994898232432</v>
      </c>
      <c r="D1736">
        <f t="shared" si="88"/>
        <v>2.7494181677773075E-4</v>
      </c>
      <c r="E1736" s="2">
        <f t="shared" si="89"/>
        <v>4.4213596092378134E-2</v>
      </c>
      <c r="K1736">
        <v>1731</v>
      </c>
      <c r="L1736" s="2">
        <v>4.1814659163159599E-5</v>
      </c>
      <c r="M1736" s="2">
        <v>5.7169656043977599E-2</v>
      </c>
    </row>
    <row r="1737" spans="1:13" x14ac:dyDescent="0.55000000000000004">
      <c r="A1737">
        <v>1732</v>
      </c>
      <c r="C1737">
        <f t="shared" si="87"/>
        <v>0.29819698532995442</v>
      </c>
      <c r="D1737">
        <f t="shared" si="88"/>
        <v>3.1692445357460502E-4</v>
      </c>
      <c r="E1737" s="2">
        <f t="shared" si="89"/>
        <v>1.1283486899169087E-2</v>
      </c>
      <c r="K1737">
        <v>1732</v>
      </c>
      <c r="L1737" s="2">
        <v>1.8881285248265701E-4</v>
      </c>
      <c r="M1737" s="2">
        <v>0.19197322669202499</v>
      </c>
    </row>
    <row r="1738" spans="1:13" x14ac:dyDescent="0.55000000000000004">
      <c r="A1738">
        <v>1733</v>
      </c>
      <c r="C1738">
        <f t="shared" si="87"/>
        <v>0.25411286385398046</v>
      </c>
      <c r="D1738">
        <f t="shared" si="88"/>
        <v>2.7936573276226911E-4</v>
      </c>
      <c r="E1738" s="2">
        <f t="shared" si="89"/>
        <v>6.0432624629746482E-4</v>
      </c>
      <c r="K1738">
        <v>1733</v>
      </c>
      <c r="L1738" s="2">
        <v>2.8852169558797299E-4</v>
      </c>
      <c r="M1738" s="2">
        <v>0.278695911799617</v>
      </c>
    </row>
    <row r="1739" spans="1:13" x14ac:dyDescent="0.55000000000000004">
      <c r="A1739">
        <v>1734</v>
      </c>
      <c r="C1739">
        <f t="shared" si="87"/>
        <v>0.14625176982578389</v>
      </c>
      <c r="D1739">
        <f t="shared" si="88"/>
        <v>1.7169210158999513E-4</v>
      </c>
      <c r="E1739" s="2">
        <f t="shared" si="89"/>
        <v>2.2310114447712113E-2</v>
      </c>
      <c r="K1739">
        <v>1734</v>
      </c>
      <c r="L1739" s="2">
        <v>3.1596849017462498E-4</v>
      </c>
      <c r="M1739" s="2">
        <v>0.29561747689307599</v>
      </c>
    </row>
    <row r="1740" spans="1:13" x14ac:dyDescent="0.55000000000000004">
      <c r="A1740">
        <v>1735</v>
      </c>
      <c r="C1740">
        <f t="shared" si="87"/>
        <v>1.6845643145412036E-3</v>
      </c>
      <c r="D1740">
        <f t="shared" si="88"/>
        <v>2.0927371901593822E-5</v>
      </c>
      <c r="E1740" s="2">
        <f t="shared" si="89"/>
        <v>5.6081461072629582E-2</v>
      </c>
      <c r="K1740">
        <v>1735</v>
      </c>
      <c r="L1740" s="2">
        <v>2.6427901627083502E-4</v>
      </c>
      <c r="M1740" s="2">
        <v>0.238499811020976</v>
      </c>
    </row>
    <row r="1741" spans="1:13" x14ac:dyDescent="0.55000000000000004">
      <c r="A1741">
        <v>1736</v>
      </c>
      <c r="C1741">
        <f t="shared" si="87"/>
        <v>-0.14330543133279963</v>
      </c>
      <c r="D1741">
        <f t="shared" si="88"/>
        <v>-1.3508968702107704E-4</v>
      </c>
      <c r="E1741" s="2">
        <f t="shared" si="89"/>
        <v>7.020052634367234E-2</v>
      </c>
      <c r="K1741">
        <v>1736</v>
      </c>
      <c r="L1741" s="2">
        <v>1.4639922327402101E-4</v>
      </c>
      <c r="M1741" s="2">
        <v>0.12164838793326101</v>
      </c>
    </row>
    <row r="1742" spans="1:13" x14ac:dyDescent="0.55000000000000004">
      <c r="A1742">
        <v>1737</v>
      </c>
      <c r="C1742">
        <f t="shared" si="87"/>
        <v>-0.25232878435384926</v>
      </c>
      <c r="D1742">
        <f t="shared" si="88"/>
        <v>-2.5720208196545574E-4</v>
      </c>
      <c r="E1742" s="2">
        <f t="shared" si="89"/>
        <v>5.1373919585987124E-2</v>
      </c>
      <c r="K1742">
        <v>1737</v>
      </c>
      <c r="L1742" s="2">
        <v>-8.1471633866169005E-6</v>
      </c>
      <c r="M1742" s="2">
        <v>-2.5670628564151001E-2</v>
      </c>
    </row>
    <row r="1743" spans="1:13" x14ac:dyDescent="0.55000000000000004">
      <c r="A1743">
        <v>1738</v>
      </c>
      <c r="C1743">
        <f t="shared" si="87"/>
        <v>-0.29802293117174072</v>
      </c>
      <c r="D1743">
        <f t="shared" si="88"/>
        <v>-3.1476217572714367E-4</v>
      </c>
      <c r="E1743" s="2">
        <f t="shared" si="89"/>
        <v>1.7282429471154645E-2</v>
      </c>
      <c r="K1743">
        <v>1738</v>
      </c>
      <c r="L1743" s="2">
        <v>-1.6065304243574399E-4</v>
      </c>
      <c r="M1743" s="2">
        <v>-0.16656027688865299</v>
      </c>
    </row>
    <row r="1744" spans="1:13" x14ac:dyDescent="0.55000000000000004">
      <c r="A1744">
        <v>1739</v>
      </c>
      <c r="C1744">
        <f t="shared" si="87"/>
        <v>-0.26891960409106708</v>
      </c>
      <c r="D1744">
        <f t="shared" si="88"/>
        <v>-2.9332359804223358E-4</v>
      </c>
      <c r="E1744" s="2">
        <f t="shared" si="89"/>
        <v>1.0148897866874268E-5</v>
      </c>
      <c r="K1744">
        <v>1739</v>
      </c>
      <c r="L1744" s="2">
        <v>-2.7292237038771902E-4</v>
      </c>
      <c r="M1744" s="2">
        <v>-0.26573387060144898</v>
      </c>
    </row>
    <row r="1745" spans="1:13" x14ac:dyDescent="0.55000000000000004">
      <c r="A1745">
        <v>1740</v>
      </c>
      <c r="C1745">
        <f t="shared" si="87"/>
        <v>-0.17232312475992281</v>
      </c>
      <c r="D1745">
        <f t="shared" si="88"/>
        <v>-1.9826698002050109E-4</v>
      </c>
      <c r="E1745" s="2">
        <f t="shared" si="89"/>
        <v>1.5883470957289637E-2</v>
      </c>
      <c r="K1745">
        <v>1740</v>
      </c>
      <c r="L1745" s="2">
        <v>-3.1683659758862201E-4</v>
      </c>
      <c r="M1745" s="2">
        <v>-0.29835276792886001</v>
      </c>
    </row>
    <row r="1746" spans="1:13" x14ac:dyDescent="0.55000000000000004">
      <c r="A1746">
        <v>1741</v>
      </c>
      <c r="C1746">
        <f t="shared" si="87"/>
        <v>-3.2477173396835105E-2</v>
      </c>
      <c r="D1746">
        <f t="shared" si="88"/>
        <v>-5.3449529149533668E-5</v>
      </c>
      <c r="E1746" s="2">
        <f t="shared" si="89"/>
        <v>5.0073098060386914E-2</v>
      </c>
      <c r="K1746">
        <v>1741</v>
      </c>
      <c r="L1746" s="2">
        <v>-2.8139713341189797E-4</v>
      </c>
      <c r="M1746" s="2">
        <v>-0.25624736368228601</v>
      </c>
    </row>
    <row r="1747" spans="1:13" x14ac:dyDescent="0.55000000000000004">
      <c r="A1747">
        <v>1742</v>
      </c>
      <c r="C1747">
        <f t="shared" si="87"/>
        <v>0.115519863923358</v>
      </c>
      <c r="D1747">
        <f t="shared" si="88"/>
        <v>1.0478262691019548E-4</v>
      </c>
      <c r="E1747" s="2">
        <f t="shared" si="89"/>
        <v>7.0481266552968519E-2</v>
      </c>
      <c r="K1747">
        <v>1742</v>
      </c>
      <c r="L1747" s="2">
        <v>-1.7548001151108299E-4</v>
      </c>
      <c r="M1747" s="2">
        <v>-0.14996321755824699</v>
      </c>
    </row>
    <row r="1748" spans="1:13" x14ac:dyDescent="0.55000000000000004">
      <c r="A1748">
        <v>1743</v>
      </c>
      <c r="C1748">
        <f t="shared" si="87"/>
        <v>0.23452385036472653</v>
      </c>
      <c r="D1748">
        <f t="shared" si="88"/>
        <v>2.367165522583672E-4</v>
      </c>
      <c r="E1748" s="2">
        <f t="shared" si="89"/>
        <v>5.7909392109859251E-2</v>
      </c>
      <c r="K1748">
        <v>1743</v>
      </c>
      <c r="L1748" s="2">
        <v>-2.5612832128359001E-5</v>
      </c>
      <c r="M1748" s="2">
        <v>-6.1198532924837696E-3</v>
      </c>
    </row>
    <row r="1749" spans="1:13" x14ac:dyDescent="0.55000000000000004">
      <c r="A1749">
        <v>1744</v>
      </c>
      <c r="C1749">
        <f t="shared" si="87"/>
        <v>0.29466729373608708</v>
      </c>
      <c r="D1749">
        <f t="shared" si="88"/>
        <v>3.0923961257980269E-4</v>
      </c>
      <c r="E1749" s="2">
        <f t="shared" si="89"/>
        <v>2.4152587481315609E-2</v>
      </c>
      <c r="K1749">
        <v>1744</v>
      </c>
      <c r="L1749" s="2">
        <v>1.30669239951388E-4</v>
      </c>
      <c r="M1749" s="2">
        <v>0.13925626619519599</v>
      </c>
    </row>
    <row r="1750" spans="1:13" x14ac:dyDescent="0.55000000000000004">
      <c r="A1750">
        <v>1745</v>
      </c>
      <c r="C1750">
        <f t="shared" si="87"/>
        <v>0.2808554574737942</v>
      </c>
      <c r="D1750">
        <f t="shared" si="88"/>
        <v>3.0415004839787847E-4</v>
      </c>
      <c r="E1750" s="2">
        <f t="shared" si="89"/>
        <v>9.672515215992637E-4</v>
      </c>
      <c r="K1750">
        <v>1745</v>
      </c>
      <c r="L1750" s="2">
        <v>2.5422439027219601E-4</v>
      </c>
      <c r="M1750" s="2">
        <v>0.24975478993113101</v>
      </c>
    </row>
    <row r="1751" spans="1:13" x14ac:dyDescent="0.55000000000000004">
      <c r="A1751">
        <v>1746</v>
      </c>
      <c r="C1751">
        <f t="shared" si="87"/>
        <v>0.19655482134989771</v>
      </c>
      <c r="D1751">
        <f t="shared" si="88"/>
        <v>2.2272523304350543E-4</v>
      </c>
      <c r="E1751" s="2">
        <f t="shared" si="89"/>
        <v>1.0230484148080112E-2</v>
      </c>
      <c r="K1751">
        <v>1746</v>
      </c>
      <c r="L1751" s="2">
        <v>3.14107464955712E-4</v>
      </c>
      <c r="M1751" s="2">
        <v>0.29770067716258097</v>
      </c>
    </row>
    <row r="1752" spans="1:13" x14ac:dyDescent="0.55000000000000004">
      <c r="A1752">
        <v>1747</v>
      </c>
      <c r="C1752">
        <f t="shared" si="87"/>
        <v>6.2923068113715466E-2</v>
      </c>
      <c r="D1752">
        <f t="shared" si="88"/>
        <v>8.540107887030443E-5</v>
      </c>
      <c r="E1752" s="2">
        <f t="shared" si="89"/>
        <v>4.333163260284132E-2</v>
      </c>
      <c r="K1752">
        <v>1747</v>
      </c>
      <c r="L1752" s="2">
        <v>2.9532037645982302E-4</v>
      </c>
      <c r="M1752" s="2">
        <v>0.27108558299773899</v>
      </c>
    </row>
    <row r="1753" spans="1:13" x14ac:dyDescent="0.55000000000000004">
      <c r="A1753">
        <v>1748</v>
      </c>
      <c r="C1753">
        <f t="shared" si="87"/>
        <v>-8.6501048904929642E-2</v>
      </c>
      <c r="D1753">
        <f t="shared" si="88"/>
        <v>-7.3356945986307402E-5</v>
      </c>
      <c r="E1753" s="2">
        <f t="shared" si="89"/>
        <v>6.9209230005884553E-2</v>
      </c>
      <c r="K1753">
        <v>1748</v>
      </c>
      <c r="L1753" s="2">
        <v>2.0256846764496201E-4</v>
      </c>
      <c r="M1753" s="2">
        <v>0.17657542287824701</v>
      </c>
    </row>
    <row r="1754" spans="1:13" x14ac:dyDescent="0.55000000000000004">
      <c r="A1754">
        <v>1749</v>
      </c>
      <c r="C1754">
        <f t="shared" si="87"/>
        <v>-0.21421522594618514</v>
      </c>
      <c r="D1754">
        <f t="shared" si="88"/>
        <v>-2.1370392364235071E-4</v>
      </c>
      <c r="E1754" s="2">
        <f t="shared" si="89"/>
        <v>6.3532266784760622E-2</v>
      </c>
      <c r="K1754">
        <v>1749</v>
      </c>
      <c r="L1754" s="2">
        <v>5.9082029464879498E-5</v>
      </c>
      <c r="M1754" s="2">
        <v>3.7840852704500501E-2</v>
      </c>
    </row>
    <row r="1755" spans="1:13" x14ac:dyDescent="0.55000000000000004">
      <c r="A1755">
        <v>1750</v>
      </c>
      <c r="C1755">
        <f t="shared" si="87"/>
        <v>-0.28816589657468689</v>
      </c>
      <c r="D1755">
        <f t="shared" si="88"/>
        <v>-3.0041572098658766E-4</v>
      </c>
      <c r="E1755" s="2">
        <f t="shared" si="89"/>
        <v>3.1610956343025902E-2</v>
      </c>
      <c r="K1755">
        <v>1750</v>
      </c>
      <c r="L1755" s="2">
        <v>-9.9201869512984401E-5</v>
      </c>
      <c r="M1755" s="2">
        <v>-0.11037119377669601</v>
      </c>
    </row>
    <row r="1756" spans="1:13" x14ac:dyDescent="0.55000000000000004">
      <c r="A1756">
        <v>1751</v>
      </c>
      <c r="C1756">
        <f t="shared" si="87"/>
        <v>-0.28979300121836032</v>
      </c>
      <c r="D1756">
        <f t="shared" si="88"/>
        <v>-3.1172950462436867E-4</v>
      </c>
      <c r="E1756" s="2">
        <f t="shared" si="89"/>
        <v>3.4636651490663655E-3</v>
      </c>
      <c r="K1756">
        <v>1751</v>
      </c>
      <c r="L1756" s="2">
        <v>-2.32640044867601E-4</v>
      </c>
      <c r="M1756" s="2">
        <v>-0.23094009008334199</v>
      </c>
    </row>
    <row r="1757" spans="1:13" x14ac:dyDescent="0.55000000000000004">
      <c r="A1757">
        <v>1752</v>
      </c>
      <c r="C1757">
        <f t="shared" si="87"/>
        <v>-0.21868817090905027</v>
      </c>
      <c r="D1757">
        <f t="shared" si="88"/>
        <v>-2.4480575333913951E-4</v>
      </c>
      <c r="E1757" s="2">
        <f t="shared" si="89"/>
        <v>5.6220659733887141E-3</v>
      </c>
      <c r="K1757">
        <v>1752</v>
      </c>
      <c r="L1757" s="2">
        <v>-3.0781207779106398E-4</v>
      </c>
      <c r="M1757" s="2">
        <v>-0.29366860818030599</v>
      </c>
    </row>
    <row r="1758" spans="1:13" x14ac:dyDescent="0.55000000000000004">
      <c r="A1758">
        <v>1753</v>
      </c>
      <c r="C1758">
        <f t="shared" si="87"/>
        <v>-9.2697219282206325E-2</v>
      </c>
      <c r="D1758">
        <f t="shared" si="88"/>
        <v>-1.1644091806143356E-4</v>
      </c>
      <c r="E1758" s="2">
        <f t="shared" si="89"/>
        <v>3.6156559405807615E-2</v>
      </c>
      <c r="K1758">
        <v>1753</v>
      </c>
      <c r="L1758" s="2">
        <v>-3.0589066630425598E-4</v>
      </c>
      <c r="M1758" s="2">
        <v>-0.28284600157072798</v>
      </c>
    </row>
    <row r="1759" spans="1:13" x14ac:dyDescent="0.55000000000000004">
      <c r="A1759">
        <v>1754</v>
      </c>
      <c r="C1759">
        <f t="shared" si="87"/>
        <v>5.6558780481053797E-2</v>
      </c>
      <c r="D1759">
        <f t="shared" si="88"/>
        <v>4.1148133268737456E-5</v>
      </c>
      <c r="E1759" s="2">
        <f t="shared" si="89"/>
        <v>6.6430752835042947E-2</v>
      </c>
      <c r="K1759">
        <v>1754</v>
      </c>
      <c r="L1759" s="2">
        <v>-2.2735703983361899E-4</v>
      </c>
      <c r="M1759" s="2">
        <v>-0.201182859218555</v>
      </c>
    </row>
    <row r="1760" spans="1:13" x14ac:dyDescent="0.55000000000000004">
      <c r="A1760">
        <v>1755</v>
      </c>
      <c r="C1760">
        <f t="shared" si="87"/>
        <v>0.19161971850910267</v>
      </c>
      <c r="D1760">
        <f t="shared" si="88"/>
        <v>1.8840987048335906E-4</v>
      </c>
      <c r="E1760" s="2">
        <f t="shared" si="89"/>
        <v>6.7991574337019828E-2</v>
      </c>
      <c r="K1760">
        <v>1755</v>
      </c>
      <c r="L1760" s="2">
        <v>-9.1880432315974206E-5</v>
      </c>
      <c r="M1760" s="2">
        <v>-6.9132221727244994E-2</v>
      </c>
    </row>
    <row r="1761" spans="1:13" x14ac:dyDescent="0.55000000000000004">
      <c r="A1761">
        <v>1756</v>
      </c>
      <c r="C1761">
        <f t="shared" si="87"/>
        <v>0.27858814621416905</v>
      </c>
      <c r="D1761">
        <f t="shared" si="88"/>
        <v>2.8838470157114334E-4</v>
      </c>
      <c r="E1761" s="2">
        <f t="shared" si="89"/>
        <v>3.9344760236767862E-2</v>
      </c>
      <c r="K1761">
        <v>1756</v>
      </c>
      <c r="L1761" s="2">
        <v>6.6608199460028595E-5</v>
      </c>
      <c r="M1761" s="2">
        <v>8.0233009560822299E-2</v>
      </c>
    </row>
    <row r="1762" spans="1:13" x14ac:dyDescent="0.55000000000000004">
      <c r="A1762">
        <v>1757</v>
      </c>
      <c r="C1762">
        <f t="shared" si="87"/>
        <v>0.29563682139266029</v>
      </c>
      <c r="D1762">
        <f t="shared" si="88"/>
        <v>3.1598105123278923E-4</v>
      </c>
      <c r="E1762" s="2">
        <f t="shared" si="89"/>
        <v>7.4189687140878615E-3</v>
      </c>
      <c r="K1762">
        <v>1757</v>
      </c>
      <c r="L1762" s="2">
        <v>2.08414394473996E-4</v>
      </c>
      <c r="M1762" s="2">
        <v>0.20950338587492501</v>
      </c>
    </row>
    <row r="1763" spans="1:13" x14ac:dyDescent="0.55000000000000004">
      <c r="A1763">
        <v>1758</v>
      </c>
      <c r="C1763">
        <f t="shared" si="87"/>
        <v>0.23848688593174194</v>
      </c>
      <c r="D1763">
        <f t="shared" si="88"/>
        <v>2.6427281738758196E-4</v>
      </c>
      <c r="E1763" s="2">
        <f t="shared" si="89"/>
        <v>2.2863176029987195E-3</v>
      </c>
      <c r="K1763">
        <v>1758</v>
      </c>
      <c r="L1763" s="2">
        <v>2.98021911482913E-4</v>
      </c>
      <c r="M1763" s="2">
        <v>0.28630233953200301</v>
      </c>
    </row>
    <row r="1764" spans="1:13" x14ac:dyDescent="0.55000000000000004">
      <c r="A1764">
        <v>1759</v>
      </c>
      <c r="C1764">
        <f t="shared" si="87"/>
        <v>0.12148176900764711</v>
      </c>
      <c r="D1764">
        <f t="shared" si="88"/>
        <v>1.4623767680812277E-4</v>
      </c>
      <c r="E1764" s="2">
        <f t="shared" si="89"/>
        <v>2.8870538744838529E-2</v>
      </c>
      <c r="K1764">
        <v>1759</v>
      </c>
      <c r="L1764" s="2">
        <v>3.1298799196721798E-4</v>
      </c>
      <c r="M1764" s="2">
        <v>0.29139509616251902</v>
      </c>
    </row>
    <row r="1765" spans="1:13" x14ac:dyDescent="0.55000000000000004">
      <c r="A1765">
        <v>1760</v>
      </c>
      <c r="C1765">
        <f t="shared" si="87"/>
        <v>-2.6012711304419615E-2</v>
      </c>
      <c r="D1765">
        <f t="shared" si="88"/>
        <v>-8.5000382040068E-6</v>
      </c>
      <c r="E1765" s="2">
        <f t="shared" si="89"/>
        <v>6.2259658790722365E-2</v>
      </c>
      <c r="K1765">
        <v>1760</v>
      </c>
      <c r="L1765" s="2">
        <v>2.4956428822679299E-4</v>
      </c>
      <c r="M1765" s="2">
        <v>0.223506143275194</v>
      </c>
    </row>
    <row r="1766" spans="1:13" x14ac:dyDescent="0.55000000000000004">
      <c r="A1766">
        <v>1761</v>
      </c>
      <c r="C1766">
        <f t="shared" si="87"/>
        <v>-0.16697854938451842</v>
      </c>
      <c r="D1766">
        <f t="shared" si="88"/>
        <v>-1.6110442279454316E-4</v>
      </c>
      <c r="E1766" s="2">
        <f t="shared" si="89"/>
        <v>7.1084752482672472E-2</v>
      </c>
      <c r="K1766">
        <v>1761</v>
      </c>
      <c r="L1766" s="2">
        <v>1.2363566031552199E-4</v>
      </c>
      <c r="M1766" s="2">
        <v>9.9638690273145994E-2</v>
      </c>
    </row>
    <row r="1767" spans="1:13" x14ac:dyDescent="0.55000000000000004">
      <c r="A1767">
        <v>1762</v>
      </c>
      <c r="C1767">
        <f t="shared" si="87"/>
        <v>-0.26603629119716871</v>
      </c>
      <c r="D1767">
        <f t="shared" si="88"/>
        <v>-2.7327499307485889E-4</v>
      </c>
      <c r="E1767" s="2">
        <f t="shared" si="89"/>
        <v>4.7024963548744962E-2</v>
      </c>
      <c r="K1767">
        <v>1762</v>
      </c>
      <c r="L1767" s="2">
        <v>-3.3258285701725799E-5</v>
      </c>
      <c r="M1767" s="2">
        <v>-4.9183890821371701E-2</v>
      </c>
    </row>
    <row r="1768" spans="1:13" x14ac:dyDescent="0.55000000000000004">
      <c r="A1768">
        <v>1763</v>
      </c>
      <c r="C1768">
        <f t="shared" si="87"/>
        <v>-0.29832453152035532</v>
      </c>
      <c r="D1768">
        <f t="shared" si="88"/>
        <v>-3.1685930027416551E-4</v>
      </c>
      <c r="E1768" s="2">
        <f t="shared" si="89"/>
        <v>1.2686974413570688E-2</v>
      </c>
      <c r="K1768">
        <v>1763</v>
      </c>
      <c r="L1768" s="2">
        <v>-1.8182248774555E-4</v>
      </c>
      <c r="M1768" s="2">
        <v>-0.18568806134496901</v>
      </c>
    </row>
    <row r="1769" spans="1:13" x14ac:dyDescent="0.55000000000000004">
      <c r="A1769">
        <v>1764</v>
      </c>
      <c r="C1769">
        <f t="shared" si="87"/>
        <v>-0.25573960261461776</v>
      </c>
      <c r="D1769">
        <f t="shared" si="88"/>
        <v>-2.8091860196936006E-4</v>
      </c>
      <c r="E1769" s="2">
        <f t="shared" si="89"/>
        <v>3.9783902115404356E-4</v>
      </c>
      <c r="K1769">
        <v>1764</v>
      </c>
      <c r="L1769" s="2">
        <v>-2.8484811978867701E-4</v>
      </c>
      <c r="M1769" s="2">
        <v>-0.27568550497961603</v>
      </c>
    </row>
    <row r="1770" spans="1:13" x14ac:dyDescent="0.55000000000000004">
      <c r="A1770">
        <v>1765</v>
      </c>
      <c r="C1770">
        <f t="shared" si="87"/>
        <v>-0.14896942401666441</v>
      </c>
      <c r="D1770">
        <f t="shared" si="88"/>
        <v>-1.7447325586551589E-4</v>
      </c>
      <c r="E1770" s="2">
        <f t="shared" si="89"/>
        <v>2.1805359677975922E-2</v>
      </c>
      <c r="K1770">
        <v>1765</v>
      </c>
      <c r="L1770" s="2">
        <v>-3.1653177316128298E-4</v>
      </c>
      <c r="M1770" s="2">
        <v>-0.29663580366340703</v>
      </c>
    </row>
    <row r="1771" spans="1:13" x14ac:dyDescent="0.55000000000000004">
      <c r="A1771">
        <v>1766</v>
      </c>
      <c r="C1771">
        <f t="shared" si="87"/>
        <v>-4.8110600162829314E-3</v>
      </c>
      <c r="D1771">
        <f t="shared" si="88"/>
        <v>-2.4238800143329595E-5</v>
      </c>
      <c r="E1771" s="2">
        <f t="shared" si="89"/>
        <v>5.6873075326729382E-2</v>
      </c>
      <c r="K1771">
        <v>1766</v>
      </c>
      <c r="L1771" s="2">
        <v>-2.6893808032508299E-4</v>
      </c>
      <c r="M1771" s="2">
        <v>-0.24329182512476999</v>
      </c>
    </row>
    <row r="1772" spans="1:13" x14ac:dyDescent="0.55000000000000004">
      <c r="A1772">
        <v>1767</v>
      </c>
      <c r="C1772">
        <f t="shared" si="87"/>
        <v>0.1405547786381286</v>
      </c>
      <c r="D1772">
        <f t="shared" si="88"/>
        <v>1.3207908350041533E-4</v>
      </c>
      <c r="E1772" s="2">
        <f t="shared" si="89"/>
        <v>7.2667272346747136E-2</v>
      </c>
      <c r="K1772">
        <v>1767</v>
      </c>
      <c r="L1772" s="2">
        <v>-1.5398717690074E-4</v>
      </c>
      <c r="M1772" s="2">
        <v>-0.12901389971072399</v>
      </c>
    </row>
    <row r="1773" spans="1:13" x14ac:dyDescent="0.55000000000000004">
      <c r="A1773">
        <v>1768</v>
      </c>
      <c r="C1773">
        <f t="shared" si="87"/>
        <v>0.25064433051452911</v>
      </c>
      <c r="D1773">
        <f t="shared" si="88"/>
        <v>2.5524790119220696E-4</v>
      </c>
      <c r="E1773" s="2">
        <f t="shared" si="89"/>
        <v>5.4320680170957557E-2</v>
      </c>
      <c r="K1773">
        <v>1768</v>
      </c>
      <c r="L1773" s="2">
        <v>-4.6922975451305901E-7</v>
      </c>
      <c r="M1773" s="2">
        <v>1.7576357230000901E-2</v>
      </c>
    </row>
    <row r="1774" spans="1:13" x14ac:dyDescent="0.55000000000000004">
      <c r="A1774">
        <v>1769</v>
      </c>
      <c r="C1774">
        <f t="shared" si="87"/>
        <v>0.29782743859603872</v>
      </c>
      <c r="D1774">
        <f t="shared" si="88"/>
        <v>3.1435487588467147E-4</v>
      </c>
      <c r="E1774" s="2">
        <f t="shared" si="89"/>
        <v>1.9061373228159224E-2</v>
      </c>
      <c r="K1774">
        <v>1769</v>
      </c>
      <c r="L1774" s="2">
        <v>1.5316623889462201E-4</v>
      </c>
      <c r="M1774" s="2">
        <v>0.15976450646666801</v>
      </c>
    </row>
    <row r="1775" spans="1:13" x14ac:dyDescent="0.55000000000000004">
      <c r="A1775">
        <v>1770</v>
      </c>
      <c r="C1775">
        <f t="shared" si="87"/>
        <v>0.27026213729470877</v>
      </c>
      <c r="D1775">
        <f t="shared" si="88"/>
        <v>2.9456540280555079E-4</v>
      </c>
      <c r="E1775" s="2">
        <f t="shared" si="89"/>
        <v>6.9280541430844793E-5</v>
      </c>
      <c r="K1775">
        <v>1770</v>
      </c>
      <c r="L1775" s="2">
        <v>2.6844027283823502E-4</v>
      </c>
      <c r="M1775" s="2">
        <v>0.26193864395171601</v>
      </c>
    </row>
    <row r="1776" spans="1:13" x14ac:dyDescent="0.55000000000000004">
      <c r="A1776">
        <v>1771</v>
      </c>
      <c r="C1776">
        <f t="shared" si="87"/>
        <v>0.17486673620721568</v>
      </c>
      <c r="D1776">
        <f t="shared" si="88"/>
        <v>2.0084622256932248E-4</v>
      </c>
      <c r="E1776" s="2">
        <f t="shared" si="89"/>
        <v>1.5287316196801534E-2</v>
      </c>
      <c r="K1776">
        <v>1771</v>
      </c>
      <c r="L1776" s="2">
        <v>3.1648177516695902E-4</v>
      </c>
      <c r="M1776" s="2">
        <v>0.29850862310967902</v>
      </c>
    </row>
    <row r="1777" spans="1:13" x14ac:dyDescent="0.55000000000000004">
      <c r="A1777">
        <v>1772</v>
      </c>
      <c r="C1777">
        <f t="shared" si="87"/>
        <v>3.5583470229594169E-2</v>
      </c>
      <c r="D1777">
        <f t="shared" si="88"/>
        <v>5.6718873970235593E-5</v>
      </c>
      <c r="E1777" s="2">
        <f t="shared" si="89"/>
        <v>5.0504379938845559E-2</v>
      </c>
      <c r="K1777">
        <v>1772</v>
      </c>
      <c r="L1777" s="2">
        <v>2.8525845359471998E-4</v>
      </c>
      <c r="M1777" s="2">
        <v>0.260315265796767</v>
      </c>
    </row>
    <row r="1778" spans="1:13" x14ac:dyDescent="0.55000000000000004">
      <c r="A1778">
        <v>1773</v>
      </c>
      <c r="C1778">
        <f t="shared" si="87"/>
        <v>-0.11263049673460879</v>
      </c>
      <c r="D1778">
        <f t="shared" si="88"/>
        <v>-1.0164371645528428E-4</v>
      </c>
      <c r="E1778" s="2">
        <f t="shared" si="89"/>
        <v>7.2659807465866172E-2</v>
      </c>
      <c r="K1778">
        <v>1773</v>
      </c>
      <c r="L1778" s="2">
        <v>1.8259038270471199E-4</v>
      </c>
      <c r="M1778" s="2">
        <v>0.156924335286385</v>
      </c>
    </row>
    <row r="1779" spans="1:13" x14ac:dyDescent="0.55000000000000004">
      <c r="A1779">
        <v>1774</v>
      </c>
      <c r="C1779">
        <f t="shared" si="87"/>
        <v>-0.23257658308132501</v>
      </c>
      <c r="D1779">
        <f t="shared" si="88"/>
        <v>-2.3449587653043562E-4</v>
      </c>
      <c r="E1779" s="2">
        <f t="shared" si="89"/>
        <v>6.0913850538559335E-2</v>
      </c>
      <c r="K1779">
        <v>1774</v>
      </c>
      <c r="L1779" s="2">
        <v>3.4191417757809003E-5</v>
      </c>
      <c r="M1779" s="2">
        <v>1.4230731515628E-2</v>
      </c>
    </row>
    <row r="1780" spans="1:13" x14ac:dyDescent="0.55000000000000004">
      <c r="A1780">
        <v>1775</v>
      </c>
      <c r="C1780">
        <f t="shared" si="87"/>
        <v>-0.2941508494010337</v>
      </c>
      <c r="D1780">
        <f t="shared" si="88"/>
        <v>-3.0849451437843511E-4</v>
      </c>
      <c r="E1780" s="2">
        <f t="shared" si="89"/>
        <v>2.6284127225766105E-2</v>
      </c>
      <c r="K1780">
        <v>1775</v>
      </c>
      <c r="L1780" s="2">
        <v>-1.2277099987469399E-4</v>
      </c>
      <c r="M1780" s="2">
        <v>-0.132027047244268</v>
      </c>
    </row>
    <row r="1781" spans="1:13" x14ac:dyDescent="0.55000000000000004">
      <c r="A1781">
        <v>1776</v>
      </c>
      <c r="C1781">
        <f t="shared" si="87"/>
        <v>-0.28189945272939382</v>
      </c>
      <c r="D1781">
        <f t="shared" si="88"/>
        <v>-3.0506753166618261E-4</v>
      </c>
      <c r="E1781" s="2">
        <f t="shared" si="89"/>
        <v>1.3455412270357665E-3</v>
      </c>
      <c r="K1781">
        <v>1776</v>
      </c>
      <c r="L1781" s="2">
        <v>-2.4898465897258998E-4</v>
      </c>
      <c r="M1781" s="2">
        <v>-0.24521783298549801</v>
      </c>
    </row>
    <row r="1782" spans="1:13" x14ac:dyDescent="0.55000000000000004">
      <c r="A1782">
        <v>1777</v>
      </c>
      <c r="C1782">
        <f t="shared" si="87"/>
        <v>-0.19889723539267248</v>
      </c>
      <c r="D1782">
        <f t="shared" si="88"/>
        <v>-2.2507502882015298E-4</v>
      </c>
      <c r="E1782" s="2">
        <f t="shared" si="89"/>
        <v>9.622639980614002E-3</v>
      </c>
      <c r="K1782">
        <v>1777</v>
      </c>
      <c r="L1782" s="2">
        <v>-3.12838565642114E-4</v>
      </c>
      <c r="M1782" s="2">
        <v>-0.29699229123451398</v>
      </c>
    </row>
    <row r="1783" spans="1:13" x14ac:dyDescent="0.55000000000000004">
      <c r="A1783">
        <v>1778</v>
      </c>
      <c r="C1783">
        <f t="shared" si="87"/>
        <v>-6.5976004393110091E-2</v>
      </c>
      <c r="D1783">
        <f t="shared" si="88"/>
        <v>-8.8593437945133605E-5</v>
      </c>
      <c r="E1783" s="2">
        <f t="shared" si="89"/>
        <v>4.3433554069512971E-2</v>
      </c>
      <c r="K1783">
        <v>1778</v>
      </c>
      <c r="L1783" s="2">
        <v>-2.9834011283700397E-4</v>
      </c>
      <c r="M1783" s="2">
        <v>-0.27438318773742998</v>
      </c>
    </row>
    <row r="1784" spans="1:13" x14ac:dyDescent="0.55000000000000004">
      <c r="A1784">
        <v>1779</v>
      </c>
      <c r="C1784">
        <f t="shared" si="87"/>
        <v>8.3503813044249087E-2</v>
      </c>
      <c r="D1784">
        <f t="shared" si="88"/>
        <v>7.0123238451485776E-5</v>
      </c>
      <c r="E1784" s="2">
        <f t="shared" si="89"/>
        <v>7.1052594673839536E-2</v>
      </c>
      <c r="K1784">
        <v>1779</v>
      </c>
      <c r="L1784" s="2">
        <v>-2.0912052800417099E-4</v>
      </c>
      <c r="M1784" s="2">
        <v>-0.18305311272178601</v>
      </c>
    </row>
    <row r="1785" spans="1:13" x14ac:dyDescent="0.55000000000000004">
      <c r="A1785">
        <v>1780</v>
      </c>
      <c r="C1785">
        <f t="shared" si="87"/>
        <v>0.21202593352928412</v>
      </c>
      <c r="D1785">
        <f t="shared" si="88"/>
        <v>2.1124046007847851E-4</v>
      </c>
      <c r="E1785" s="2">
        <f t="shared" si="89"/>
        <v>6.6513536292848841E-2</v>
      </c>
      <c r="K1785">
        <v>1780</v>
      </c>
      <c r="L1785" s="2">
        <v>-6.7525409643121902E-5</v>
      </c>
      <c r="M1785" s="2">
        <v>-4.5876250045901699E-2</v>
      </c>
    </row>
    <row r="1786" spans="1:13" x14ac:dyDescent="0.55000000000000004">
      <c r="A1786">
        <v>1781</v>
      </c>
      <c r="C1786">
        <f t="shared" si="87"/>
        <v>0.28733401385025104</v>
      </c>
      <c r="D1786">
        <f t="shared" si="88"/>
        <v>2.9934077882100399E-4</v>
      </c>
      <c r="E1786" s="2">
        <f t="shared" si="89"/>
        <v>3.4056270100861354E-2</v>
      </c>
      <c r="K1786">
        <v>1781</v>
      </c>
      <c r="L1786" s="2">
        <v>9.0981866460277294E-5</v>
      </c>
      <c r="M1786" s="2">
        <v>0.10279060404957201</v>
      </c>
    </row>
    <row r="1787" spans="1:13" x14ac:dyDescent="0.55000000000000004">
      <c r="A1787">
        <v>1782</v>
      </c>
      <c r="C1787">
        <f t="shared" si="87"/>
        <v>0.29052731321628</v>
      </c>
      <c r="D1787">
        <f t="shared" si="88"/>
        <v>3.1231287168349977E-4</v>
      </c>
      <c r="E1787" s="2">
        <f t="shared" si="89"/>
        <v>4.2009063854056006E-3</v>
      </c>
      <c r="K1787">
        <v>1782</v>
      </c>
      <c r="L1787" s="2">
        <v>2.2670216969817599E-4</v>
      </c>
      <c r="M1787" s="2">
        <v>0.225712913694217</v>
      </c>
    </row>
    <row r="1788" spans="1:13" x14ac:dyDescent="0.55000000000000004">
      <c r="A1788">
        <v>1783</v>
      </c>
      <c r="C1788">
        <f t="shared" si="87"/>
        <v>0.2208043807951881</v>
      </c>
      <c r="D1788">
        <f t="shared" si="88"/>
        <v>2.4690101678682453E-4</v>
      </c>
      <c r="E1788" s="2">
        <f t="shared" si="89"/>
        <v>5.0836391044329606E-3</v>
      </c>
      <c r="K1788">
        <v>1783</v>
      </c>
      <c r="L1788" s="2">
        <v>3.0564350817700799E-4</v>
      </c>
      <c r="M1788" s="2">
        <v>0.29210402388288498</v>
      </c>
    </row>
    <row r="1789" spans="1:13" x14ac:dyDescent="0.55000000000000004">
      <c r="A1789">
        <v>1784</v>
      </c>
      <c r="C1789">
        <f t="shared" si="87"/>
        <v>9.5664202982596189E-2</v>
      </c>
      <c r="D1789">
        <f t="shared" si="88"/>
        <v>1.1952221093822922E-4</v>
      </c>
      <c r="E1789" s="2">
        <f t="shared" si="89"/>
        <v>3.5975340968826069E-2</v>
      </c>
      <c r="K1789">
        <v>1784</v>
      </c>
      <c r="L1789" s="2">
        <v>3.0803453395823798E-4</v>
      </c>
      <c r="M1789" s="2">
        <v>0.28533586920827703</v>
      </c>
    </row>
    <row r="1790" spans="1:13" x14ac:dyDescent="0.55000000000000004">
      <c r="A1790">
        <v>1785</v>
      </c>
      <c r="C1790">
        <f t="shared" si="87"/>
        <v>-5.3485673336884199E-2</v>
      </c>
      <c r="D1790">
        <f t="shared" si="88"/>
        <v>-3.7854150527127831E-5</v>
      </c>
      <c r="E1790" s="2">
        <f t="shared" si="89"/>
        <v>6.7906756867475812E-2</v>
      </c>
      <c r="K1790">
        <v>1785</v>
      </c>
      <c r="L1790" s="2">
        <v>2.3327639980210999E-4</v>
      </c>
      <c r="M1790" s="2">
        <v>0.20710357599523199</v>
      </c>
    </row>
    <row r="1791" spans="1:13" x14ac:dyDescent="0.55000000000000004">
      <c r="A1791">
        <v>1786</v>
      </c>
      <c r="C1791">
        <f t="shared" si="87"/>
        <v>-0.18921177303837733</v>
      </c>
      <c r="D1791">
        <f t="shared" si="88"/>
        <v>-1.8572991811342777E-4</v>
      </c>
      <c r="E1791" s="2">
        <f t="shared" si="89"/>
        <v>7.0869191224519429E-2</v>
      </c>
      <c r="K1791">
        <v>1786</v>
      </c>
      <c r="L1791" s="2">
        <v>1.00092744173821E-4</v>
      </c>
      <c r="M1791" s="2">
        <v>7.7000907396870599E-2</v>
      </c>
    </row>
    <row r="1792" spans="1:13" x14ac:dyDescent="0.55000000000000004">
      <c r="A1792">
        <v>1787</v>
      </c>
      <c r="C1792">
        <f t="shared" si="87"/>
        <v>-0.27744970597456609</v>
      </c>
      <c r="D1792">
        <f t="shared" si="88"/>
        <v>-2.869913911288183E-4</v>
      </c>
      <c r="E1792" s="2">
        <f t="shared" si="89"/>
        <v>4.205066575048487E-2</v>
      </c>
      <c r="K1792">
        <v>1787</v>
      </c>
      <c r="L1792" s="2">
        <v>-5.8159760163106002E-5</v>
      </c>
      <c r="M1792" s="2">
        <v>-7.2387116137987498E-2</v>
      </c>
    </row>
    <row r="1793" spans="1:13" x14ac:dyDescent="0.55000000000000004">
      <c r="A1793">
        <v>1788</v>
      </c>
      <c r="C1793">
        <f t="shared" si="87"/>
        <v>-0.29605361088789972</v>
      </c>
      <c r="D1793">
        <f t="shared" si="88"/>
        <v>-3.1622407427043533E-4</v>
      </c>
      <c r="E1793" s="2">
        <f t="shared" si="89"/>
        <v>8.5392890128919239E-3</v>
      </c>
      <c r="K1793">
        <v>1788</v>
      </c>
      <c r="L1793" s="2">
        <v>-2.0184579177022499E-4</v>
      </c>
      <c r="M1793" s="2">
        <v>-0.20364533737901999</v>
      </c>
    </row>
    <row r="1794" spans="1:13" x14ac:dyDescent="0.55000000000000004">
      <c r="A1794">
        <v>1789</v>
      </c>
      <c r="C1794">
        <f t="shared" si="87"/>
        <v>-0.24035429978375483</v>
      </c>
      <c r="D1794">
        <f t="shared" si="88"/>
        <v>-2.6609118024528E-4</v>
      </c>
      <c r="E1794" s="2">
        <f t="shared" si="89"/>
        <v>1.8961688334909192E-3</v>
      </c>
      <c r="K1794">
        <v>1789</v>
      </c>
      <c r="L1794" s="2">
        <v>-2.94978292668106E-4</v>
      </c>
      <c r="M1794" s="2">
        <v>-0.28389932054952</v>
      </c>
    </row>
    <row r="1795" spans="1:13" x14ac:dyDescent="0.55000000000000004">
      <c r="A1795">
        <v>1790</v>
      </c>
      <c r="C1795">
        <f t="shared" si="87"/>
        <v>-0.12433112570153435</v>
      </c>
      <c r="D1795">
        <f t="shared" si="88"/>
        <v>-1.4917500873663298E-4</v>
      </c>
      <c r="E1795" s="2">
        <f t="shared" si="89"/>
        <v>2.8465706835905789E-2</v>
      </c>
      <c r="K1795">
        <v>1790</v>
      </c>
      <c r="L1795" s="2">
        <v>-3.1423165025478301E-4</v>
      </c>
      <c r="M1795" s="2">
        <v>-0.29304895770486999</v>
      </c>
    </row>
    <row r="1796" spans="1:13" x14ac:dyDescent="0.55000000000000004">
      <c r="A1796">
        <v>1791</v>
      </c>
      <c r="C1796">
        <f t="shared" si="87"/>
        <v>2.2896540240222755E-2</v>
      </c>
      <c r="D1796">
        <f t="shared" si="88"/>
        <v>5.1809456058385948E-6</v>
      </c>
      <c r="E1796" s="2">
        <f t="shared" si="89"/>
        <v>6.3352490149763116E-2</v>
      </c>
      <c r="K1796">
        <v>1791</v>
      </c>
      <c r="L1796" s="2">
        <v>-2.5478374168351502E-4</v>
      </c>
      <c r="M1796" s="2">
        <v>-0.22880266545928499</v>
      </c>
    </row>
    <row r="1797" spans="1:13" x14ac:dyDescent="0.55000000000000004">
      <c r="A1797">
        <v>1792</v>
      </c>
      <c r="C1797">
        <f t="shared" si="87"/>
        <v>0.16437765720155242</v>
      </c>
      <c r="D1797">
        <f t="shared" si="88"/>
        <v>1.5823659180591408E-4</v>
      </c>
      <c r="E1797" s="2">
        <f t="shared" si="89"/>
        <v>7.3782304656753991E-2</v>
      </c>
      <c r="K1797">
        <v>1792</v>
      </c>
      <c r="L1797" s="2">
        <v>-1.3152366444402501E-4</v>
      </c>
      <c r="M1797" s="2">
        <v>-0.107251326260732</v>
      </c>
    </row>
    <row r="1798" spans="1:13" x14ac:dyDescent="0.55000000000000004">
      <c r="A1798">
        <v>1793</v>
      </c>
      <c r="C1798">
        <f t="shared" ref="C1798:C1861" si="90">$D$1*COS($B$2*(A1798-$L$2)+$B$1)</f>
        <v>0.26460344701197336</v>
      </c>
      <c r="D1798">
        <f t="shared" ref="D1798:D1861" si="91">$D$2*COS($B$2*(A1798-$L$3)+$B$3)</f>
        <v>2.7157818882597647E-4</v>
      </c>
      <c r="E1798" s="2">
        <f t="shared" ref="E1798:E1861" si="92">(M1798-C1798)^2</f>
        <v>4.9926181712646456E-2</v>
      </c>
      <c r="K1798">
        <v>1793</v>
      </c>
      <c r="L1798" s="2">
        <v>2.4677330469049801E-5</v>
      </c>
      <c r="M1798" s="2">
        <v>4.1161772938745803E-2</v>
      </c>
    </row>
    <row r="1799" spans="1:13" x14ac:dyDescent="0.55000000000000004">
      <c r="A1799">
        <v>1794</v>
      </c>
      <c r="C1799">
        <f t="shared" si="90"/>
        <v>0.29841934902142325</v>
      </c>
      <c r="D1799">
        <f t="shared" si="91"/>
        <v>3.1675938486573819E-4</v>
      </c>
      <c r="E1799" s="2">
        <f t="shared" si="92"/>
        <v>1.4197603810181448E-2</v>
      </c>
      <c r="K1799">
        <v>1794</v>
      </c>
      <c r="L1799" s="2">
        <v>1.74697734879107E-4</v>
      </c>
      <c r="M1799" s="2">
        <v>0.17926565075661299</v>
      </c>
    </row>
    <row r="1800" spans="1:13" x14ac:dyDescent="0.55000000000000004">
      <c r="A1800">
        <v>1795</v>
      </c>
      <c r="C1800">
        <f t="shared" si="90"/>
        <v>0.25733828460783309</v>
      </c>
      <c r="D1800">
        <f t="shared" si="91"/>
        <v>2.824406520627925E-4</v>
      </c>
      <c r="E1800" s="2">
        <f t="shared" si="92"/>
        <v>2.2900919174852696E-4</v>
      </c>
      <c r="K1800">
        <v>1795</v>
      </c>
      <c r="L1800" s="2">
        <v>2.8096400784262502E-4</v>
      </c>
      <c r="M1800" s="2">
        <v>0.27247133425912701</v>
      </c>
    </row>
    <row r="1801" spans="1:13" x14ac:dyDescent="0.55000000000000004">
      <c r="A1801">
        <v>1796</v>
      </c>
      <c r="C1801">
        <f t="shared" si="90"/>
        <v>0.15167073501923978</v>
      </c>
      <c r="D1801">
        <f t="shared" si="91"/>
        <v>1.7723526896966111E-4</v>
      </c>
      <c r="E1801" s="2">
        <f t="shared" si="92"/>
        <v>2.1247186488763711E-2</v>
      </c>
      <c r="K1801">
        <v>1796</v>
      </c>
      <c r="L1801" s="2">
        <v>3.1686110206779198E-4</v>
      </c>
      <c r="M1801" s="2">
        <v>0.29743488180700001</v>
      </c>
    </row>
    <row r="1802" spans="1:13" x14ac:dyDescent="0.55000000000000004">
      <c r="A1802">
        <v>1797</v>
      </c>
      <c r="C1802">
        <f t="shared" si="90"/>
        <v>7.9370279056998373E-3</v>
      </c>
      <c r="D1802">
        <f t="shared" si="91"/>
        <v>2.7547569187674704E-5</v>
      </c>
      <c r="E1802" s="2">
        <f t="shared" si="92"/>
        <v>5.758415636095917E-2</v>
      </c>
      <c r="K1802">
        <v>1797</v>
      </c>
      <c r="L1802" s="2">
        <v>2.7339836761650999E-4</v>
      </c>
      <c r="M1802" s="2">
        <v>0.24790401805425999</v>
      </c>
    </row>
    <row r="1803" spans="1:13" x14ac:dyDescent="0.55000000000000004">
      <c r="A1803">
        <v>1798</v>
      </c>
      <c r="C1803">
        <f t="shared" si="90"/>
        <v>-0.1377887059119334</v>
      </c>
      <c r="D1803">
        <f t="shared" si="91"/>
        <v>-1.2905398980267823E-4</v>
      </c>
      <c r="E1803" s="2">
        <f t="shared" si="92"/>
        <v>7.5115878325937857E-2</v>
      </c>
      <c r="K1803">
        <v>1798</v>
      </c>
      <c r="L1803" s="2">
        <v>1.61461315955333E-4</v>
      </c>
      <c r="M1803" s="2">
        <v>0.136284055094953</v>
      </c>
    </row>
    <row r="1804" spans="1:13" x14ac:dyDescent="0.55000000000000004">
      <c r="A1804">
        <v>1799</v>
      </c>
      <c r="C1804">
        <f t="shared" si="90"/>
        <v>-0.24893237890163392</v>
      </c>
      <c r="D1804">
        <f t="shared" si="91"/>
        <v>-2.532657175952834E-4</v>
      </c>
      <c r="E1804" s="2">
        <f t="shared" si="92"/>
        <v>5.7342664381119401E-2</v>
      </c>
      <c r="K1804">
        <v>1799</v>
      </c>
      <c r="L1804" s="2">
        <v>9.0852760798570807E-6</v>
      </c>
      <c r="M1804" s="2">
        <v>-9.4690949077836095E-3</v>
      </c>
    </row>
    <row r="1805" spans="1:13" x14ac:dyDescent="0.55000000000000004">
      <c r="A1805">
        <v>1800</v>
      </c>
      <c r="C1805">
        <f t="shared" si="90"/>
        <v>-0.29759927186620866</v>
      </c>
      <c r="D1805">
        <f t="shared" si="91"/>
        <v>-3.1391308869027905E-4</v>
      </c>
      <c r="E1805" s="2">
        <f t="shared" si="92"/>
        <v>2.0952163141673964E-2</v>
      </c>
      <c r="K1805">
        <v>1800</v>
      </c>
      <c r="L1805" s="2">
        <v>-1.4556622755078E-4</v>
      </c>
      <c r="M1805" s="2">
        <v>-0.152850651348865</v>
      </c>
    </row>
    <row r="1806" spans="1:13" x14ac:dyDescent="0.55000000000000004">
      <c r="A1806">
        <v>1801</v>
      </c>
      <c r="C1806">
        <f t="shared" si="90"/>
        <v>-0.27157502048774784</v>
      </c>
      <c r="D1806">
        <f t="shared" si="91"/>
        <v>-2.9577489128733561E-4</v>
      </c>
      <c r="E1806" s="2">
        <f t="shared" si="92"/>
        <v>1.8564625338641212E-4</v>
      </c>
      <c r="K1806">
        <v>1801</v>
      </c>
      <c r="L1806" s="2">
        <v>-2.63759766464008E-4</v>
      </c>
      <c r="M1806" s="2">
        <v>-0.25794981394302302</v>
      </c>
    </row>
    <row r="1807" spans="1:13" x14ac:dyDescent="0.55000000000000004">
      <c r="A1807">
        <v>1802</v>
      </c>
      <c r="C1807">
        <f t="shared" si="90"/>
        <v>-0.17739116331505761</v>
      </c>
      <c r="D1807">
        <f t="shared" si="91"/>
        <v>-2.0340343061235521E-4</v>
      </c>
      <c r="E1807" s="2">
        <f t="shared" si="92"/>
        <v>1.465375184738592E-2</v>
      </c>
      <c r="K1807">
        <v>1802</v>
      </c>
      <c r="L1807" s="2">
        <v>-3.1589303561952603E-4</v>
      </c>
      <c r="M1807" s="2">
        <v>-0.29844384543067998</v>
      </c>
    </row>
    <row r="1808" spans="1:13" x14ac:dyDescent="0.55000000000000004">
      <c r="A1808">
        <v>1803</v>
      </c>
      <c r="C1808">
        <f t="shared" si="90"/>
        <v>-3.8685863258882472E-2</v>
      </c>
      <c r="D1808">
        <f t="shared" si="91"/>
        <v>-5.9981996257394995E-5</v>
      </c>
      <c r="E1808" s="2">
        <f t="shared" si="92"/>
        <v>5.0852460447242502E-2</v>
      </c>
      <c r="K1808">
        <v>1803</v>
      </c>
      <c r="L1808" s="2">
        <v>-2.8890893434601098E-4</v>
      </c>
      <c r="M1808" s="2">
        <v>-0.26419076441901801</v>
      </c>
    </row>
    <row r="1809" spans="1:13" x14ac:dyDescent="0.55000000000000004">
      <c r="A1809">
        <v>1804</v>
      </c>
      <c r="C1809">
        <f t="shared" si="90"/>
        <v>0.10972877304096477</v>
      </c>
      <c r="D1809">
        <f t="shared" si="91"/>
        <v>9.8493654836910967E-5</v>
      </c>
      <c r="E1809" s="2">
        <f t="shared" si="92"/>
        <v>7.4801287599841795E-2</v>
      </c>
      <c r="K1809">
        <v>1804</v>
      </c>
      <c r="L1809" s="2">
        <v>-1.8956579820462701E-4</v>
      </c>
      <c r="M1809" s="2">
        <v>-0.16376946753809599</v>
      </c>
    </row>
    <row r="1810" spans="1:13" x14ac:dyDescent="0.55000000000000004">
      <c r="A1810">
        <v>1805</v>
      </c>
      <c r="C1810">
        <f t="shared" si="90"/>
        <v>0.23060380020762683</v>
      </c>
      <c r="D1810">
        <f t="shared" si="91"/>
        <v>2.3224947464980304E-4</v>
      </c>
      <c r="E1810" s="2">
        <f t="shared" si="92"/>
        <v>6.3976059473621935E-2</v>
      </c>
      <c r="K1810">
        <v>1805</v>
      </c>
      <c r="L1810" s="2">
        <v>-4.27447319220577E-5</v>
      </c>
      <c r="M1810" s="2">
        <v>-2.2331091560238901E-2</v>
      </c>
    </row>
    <row r="1811" spans="1:13" x14ac:dyDescent="0.55000000000000004">
      <c r="A1811">
        <v>1806</v>
      </c>
      <c r="C1811">
        <f t="shared" si="90"/>
        <v>0.29360213426441406</v>
      </c>
      <c r="D1811">
        <f t="shared" si="91"/>
        <v>3.0771557175581881E-4</v>
      </c>
      <c r="E1811" s="2">
        <f t="shared" si="92"/>
        <v>2.8527848254206272E-2</v>
      </c>
      <c r="K1811">
        <v>1806</v>
      </c>
      <c r="L1811" s="2">
        <v>1.14782017639456E-4</v>
      </c>
      <c r="M1811" s="2">
        <v>0.12470024483091401</v>
      </c>
    </row>
    <row r="1812" spans="1:13" x14ac:dyDescent="0.55000000000000004">
      <c r="A1812">
        <v>1807</v>
      </c>
      <c r="C1812">
        <f t="shared" si="90"/>
        <v>0.28291252126382571</v>
      </c>
      <c r="D1812">
        <f t="shared" si="91"/>
        <v>3.0595154648182453E-4</v>
      </c>
      <c r="E1812" s="2">
        <f t="shared" si="92"/>
        <v>1.7988532333863079E-3</v>
      </c>
      <c r="K1812">
        <v>1807</v>
      </c>
      <c r="L1812" s="2">
        <v>2.4356089882722601E-4</v>
      </c>
      <c r="M1812" s="2">
        <v>0.24049963132000901</v>
      </c>
    </row>
    <row r="1813" spans="1:13" x14ac:dyDescent="0.55000000000000004">
      <c r="A1813">
        <v>1808</v>
      </c>
      <c r="C1813">
        <f t="shared" si="90"/>
        <v>0.20121782874900537</v>
      </c>
      <c r="D1813">
        <f t="shared" si="91"/>
        <v>2.2740013198808081E-4</v>
      </c>
      <c r="E1813" s="2">
        <f t="shared" si="92"/>
        <v>8.9958707869443495E-3</v>
      </c>
      <c r="K1813">
        <v>1808</v>
      </c>
      <c r="L1813" s="2">
        <v>3.1133844196159501E-4</v>
      </c>
      <c r="M1813" s="2">
        <v>0.296064393193609</v>
      </c>
    </row>
    <row r="1814" spans="1:13" x14ac:dyDescent="0.55000000000000004">
      <c r="A1814">
        <v>1809</v>
      </c>
      <c r="C1814">
        <f t="shared" si="90"/>
        <v>6.9021702554545011E-2</v>
      </c>
      <c r="D1814">
        <f t="shared" si="91"/>
        <v>9.1776077580900061E-5</v>
      </c>
      <c r="E1814" s="2">
        <f t="shared" si="92"/>
        <v>4.3454024251537916E-2</v>
      </c>
      <c r="K1814">
        <v>1809</v>
      </c>
      <c r="L1814" s="2">
        <v>3.0113934090320802E-4</v>
      </c>
      <c r="M1814" s="2">
        <v>0.27747799114171601</v>
      </c>
    </row>
    <row r="1815" spans="1:13" x14ac:dyDescent="0.55000000000000004">
      <c r="A1815">
        <v>1810</v>
      </c>
      <c r="C1815">
        <f t="shared" si="90"/>
        <v>-8.0497416118807841E-2</v>
      </c>
      <c r="D1815">
        <f t="shared" si="91"/>
        <v>-6.6881837812537946E-5</v>
      </c>
      <c r="E1815" s="2">
        <f t="shared" si="92"/>
        <v>7.2842188794414731E-2</v>
      </c>
      <c r="K1815">
        <v>1810</v>
      </c>
      <c r="L1815" s="2">
        <v>2.1551802378276801E-4</v>
      </c>
      <c r="M1815" s="2">
        <v>0.18939550485989201</v>
      </c>
    </row>
    <row r="1816" spans="1:13" x14ac:dyDescent="0.55000000000000004">
      <c r="A1816">
        <v>1811</v>
      </c>
      <c r="C1816">
        <f t="shared" si="90"/>
        <v>-0.20981338009830061</v>
      </c>
      <c r="D1816">
        <f t="shared" si="91"/>
        <v>-2.0875382167341735E-4</v>
      </c>
      <c r="E1816" s="2">
        <f t="shared" si="92"/>
        <v>6.9533006534698641E-2</v>
      </c>
      <c r="K1816">
        <v>1811</v>
      </c>
      <c r="L1816" s="2">
        <v>7.5918880629178399E-5</v>
      </c>
      <c r="M1816" s="2">
        <v>5.3877739461495398E-2</v>
      </c>
    </row>
    <row r="1817" spans="1:13" x14ac:dyDescent="0.55000000000000004">
      <c r="A1817">
        <v>1812</v>
      </c>
      <c r="C1817">
        <f t="shared" si="90"/>
        <v>-0.28647060818796527</v>
      </c>
      <c r="D1817">
        <f t="shared" si="91"/>
        <v>-2.9823299647530971E-4</v>
      </c>
      <c r="E1817" s="2">
        <f t="shared" si="92"/>
        <v>3.6609682318959003E-2</v>
      </c>
      <c r="K1817">
        <v>1812</v>
      </c>
      <c r="L1817" s="2">
        <v>-8.2694617144532599E-5</v>
      </c>
      <c r="M1817" s="2">
        <v>-9.5134040018263297E-2</v>
      </c>
    </row>
    <row r="1818" spans="1:13" x14ac:dyDescent="0.55000000000000004">
      <c r="A1818">
        <v>1813</v>
      </c>
      <c r="C1818">
        <f t="shared" si="90"/>
        <v>-0.29122975194477518</v>
      </c>
      <c r="D1818">
        <f t="shared" si="91"/>
        <v>-3.1286197541573858E-4</v>
      </c>
      <c r="E1818" s="2">
        <f t="shared" si="92"/>
        <v>5.0283476461870907E-3</v>
      </c>
      <c r="K1818">
        <v>1813</v>
      </c>
      <c r="L1818" s="2">
        <v>-2.2059673505423399E-4</v>
      </c>
      <c r="M1818" s="2">
        <v>-0.220318909006709</v>
      </c>
    </row>
    <row r="1819" spans="1:13" x14ac:dyDescent="0.55000000000000004">
      <c r="A1819">
        <v>1814</v>
      </c>
      <c r="C1819">
        <f t="shared" si="90"/>
        <v>-0.22289636659985657</v>
      </c>
      <c r="D1819">
        <f t="shared" si="91"/>
        <v>-2.4896919313440412E-4</v>
      </c>
      <c r="E1819" s="2">
        <f t="shared" si="92"/>
        <v>4.5464237768077015E-3</v>
      </c>
      <c r="K1819">
        <v>1814</v>
      </c>
      <c r="L1819" s="2">
        <v>-3.0324903218680998E-4</v>
      </c>
      <c r="M1819" s="2">
        <v>-0.29032354047513997</v>
      </c>
    </row>
    <row r="1820" spans="1:13" x14ac:dyDescent="0.55000000000000004">
      <c r="A1820">
        <v>1815</v>
      </c>
      <c r="C1820">
        <f t="shared" si="90"/>
        <v>-9.862069152202449E-2</v>
      </c>
      <c r="D1820">
        <f t="shared" si="91"/>
        <v>-1.2259039123160107E-4</v>
      </c>
      <c r="E1820" s="2">
        <f t="shared" si="92"/>
        <v>3.5718788232653759E-2</v>
      </c>
      <c r="K1820">
        <v>1815</v>
      </c>
      <c r="L1820" s="2">
        <v>-3.0995072798778E-4</v>
      </c>
      <c r="M1820" s="2">
        <v>-0.28761484019508199</v>
      </c>
    </row>
    <row r="1821" spans="1:13" x14ac:dyDescent="0.55000000000000004">
      <c r="A1821">
        <v>1816</v>
      </c>
      <c r="C1821">
        <f t="shared" si="90"/>
        <v>5.0406698369318714E-2</v>
      </c>
      <c r="D1821">
        <f t="shared" si="91"/>
        <v>3.4556014870626234E-5</v>
      </c>
      <c r="E1821" s="2">
        <f t="shared" si="92"/>
        <v>6.9315261750752977E-2</v>
      </c>
      <c r="K1821">
        <v>1816</v>
      </c>
      <c r="L1821" s="2">
        <v>-2.39023341169488E-4</v>
      </c>
      <c r="M1821" s="2">
        <v>-0.21287121895523201</v>
      </c>
    </row>
    <row r="1822" spans="1:13" x14ac:dyDescent="0.55000000000000004">
      <c r="A1822">
        <v>1817</v>
      </c>
      <c r="C1822">
        <f t="shared" si="90"/>
        <v>0.18678306945801487</v>
      </c>
      <c r="D1822">
        <f t="shared" si="91"/>
        <v>1.8302958962238534E-4</v>
      </c>
      <c r="E1822" s="2">
        <f t="shared" si="92"/>
        <v>7.3764251325116562E-2</v>
      </c>
      <c r="K1822">
        <v>1817</v>
      </c>
      <c r="L1822" s="2">
        <v>-1.08231075762141E-4</v>
      </c>
      <c r="M1822" s="2">
        <v>-8.4812680370874305E-2</v>
      </c>
    </row>
    <row r="1823" spans="1:13" x14ac:dyDescent="0.55000000000000004">
      <c r="A1823">
        <v>1818</v>
      </c>
      <c r="C1823">
        <f t="shared" si="90"/>
        <v>0.27628082718812785</v>
      </c>
      <c r="D1823">
        <f t="shared" si="91"/>
        <v>2.8556659533721351E-4</v>
      </c>
      <c r="E1823" s="2">
        <f t="shared" si="92"/>
        <v>4.4856320187999427E-2</v>
      </c>
      <c r="K1823">
        <v>1818</v>
      </c>
      <c r="L1823" s="2">
        <v>4.9668333986684303E-5</v>
      </c>
      <c r="M1823" s="2">
        <v>6.4487720152040795E-2</v>
      </c>
    </row>
    <row r="1824" spans="1:13" x14ac:dyDescent="0.55000000000000004">
      <c r="A1824">
        <v>1819</v>
      </c>
      <c r="C1824">
        <f t="shared" si="90"/>
        <v>0.29643792083263987</v>
      </c>
      <c r="D1824">
        <f t="shared" si="91"/>
        <v>3.1643240488957722E-4</v>
      </c>
      <c r="E1824" s="2">
        <f t="shared" si="92"/>
        <v>9.7616671864947518E-3</v>
      </c>
      <c r="K1824">
        <v>1819</v>
      </c>
      <c r="L1824" s="2">
        <v>1.9512800136857E-4</v>
      </c>
      <c r="M1824" s="2">
        <v>0.197636771110105</v>
      </c>
    </row>
    <row r="1825" spans="1:13" x14ac:dyDescent="0.55000000000000004">
      <c r="A1825">
        <v>1820</v>
      </c>
      <c r="C1825">
        <f t="shared" si="90"/>
        <v>0.24219534476438856</v>
      </c>
      <c r="D1825">
        <f t="shared" si="91"/>
        <v>2.6788035068115194E-4</v>
      </c>
      <c r="E1825" s="2">
        <f t="shared" si="92"/>
        <v>1.5281158137255989E-3</v>
      </c>
      <c r="K1825">
        <v>1820</v>
      </c>
      <c r="L1825" s="2">
        <v>2.91716650321458E-4</v>
      </c>
      <c r="M1825" s="2">
        <v>0.28128646669412599</v>
      </c>
    </row>
    <row r="1826" spans="1:13" x14ac:dyDescent="0.55000000000000004">
      <c r="A1826">
        <v>1821</v>
      </c>
      <c r="C1826">
        <f t="shared" si="90"/>
        <v>0.12716684223393912</v>
      </c>
      <c r="D1826">
        <f t="shared" si="91"/>
        <v>1.5209597492247954E-4</v>
      </c>
      <c r="E1826" s="2">
        <f t="shared" si="92"/>
        <v>2.7995774751616853E-2</v>
      </c>
      <c r="K1826">
        <v>1821</v>
      </c>
      <c r="L1826" s="2">
        <v>3.1524305452262002E-4</v>
      </c>
      <c r="M1826" s="2">
        <v>0.29448622172004901</v>
      </c>
    </row>
    <row r="1827" spans="1:13" x14ac:dyDescent="0.55000000000000004">
      <c r="A1827">
        <v>1822</v>
      </c>
      <c r="C1827">
        <f t="shared" si="90"/>
        <v>-1.9777857233509392E-2</v>
      </c>
      <c r="D1827">
        <f t="shared" si="91"/>
        <v>-1.8612846135726983E-6</v>
      </c>
      <c r="E1827" s="2">
        <f t="shared" si="92"/>
        <v>6.4367715211218007E-2</v>
      </c>
      <c r="K1827">
        <v>1822</v>
      </c>
      <c r="L1827" s="2">
        <v>2.5981488009266002E-4</v>
      </c>
      <c r="M1827" s="2">
        <v>0.233930075656296</v>
      </c>
    </row>
    <row r="1828" spans="1:13" x14ac:dyDescent="0.55000000000000004">
      <c r="A1828">
        <v>1823</v>
      </c>
      <c r="C1828">
        <f t="shared" si="90"/>
        <v>-0.1617587314185874</v>
      </c>
      <c r="D1828">
        <f t="shared" si="91"/>
        <v>-1.5535140094337987E-4</v>
      </c>
      <c r="E1828" s="2">
        <f t="shared" si="92"/>
        <v>7.6476264453998535E-2</v>
      </c>
      <c r="K1828">
        <v>1823</v>
      </c>
      <c r="L1828" s="2">
        <v>1.3931445716899201E-4</v>
      </c>
      <c r="M1828" s="2">
        <v>0.114784690947591</v>
      </c>
    </row>
    <row r="1829" spans="1:13" x14ac:dyDescent="0.55000000000000004">
      <c r="A1829">
        <v>1824</v>
      </c>
      <c r="C1829">
        <f t="shared" si="90"/>
        <v>-0.26314157362169616</v>
      </c>
      <c r="D1829">
        <f t="shared" si="91"/>
        <v>-2.6985159018466176E-4</v>
      </c>
      <c r="E1829" s="2">
        <f t="shared" si="92"/>
        <v>5.2914878338507526E-2</v>
      </c>
      <c r="K1829">
        <v>1824</v>
      </c>
      <c r="L1829" s="2">
        <v>-1.60781357967983E-5</v>
      </c>
      <c r="M1829" s="2">
        <v>-3.3109231681464797E-2</v>
      </c>
    </row>
    <row r="1830" spans="1:13" x14ac:dyDescent="0.55000000000000004">
      <c r="A1830">
        <v>1825</v>
      </c>
      <c r="C1830">
        <f t="shared" si="90"/>
        <v>-0.29848142743095352</v>
      </c>
      <c r="D1830">
        <f t="shared" si="91"/>
        <v>-3.1662471831080726E-4</v>
      </c>
      <c r="E1830" s="2">
        <f t="shared" si="92"/>
        <v>1.5818265353732732E-2</v>
      </c>
      <c r="K1830">
        <v>1825</v>
      </c>
      <c r="L1830" s="2">
        <v>-1.67443859910767E-4</v>
      </c>
      <c r="M1830" s="2">
        <v>-0.172710741841136</v>
      </c>
    </row>
    <row r="1831" spans="1:13" x14ac:dyDescent="0.55000000000000004">
      <c r="A1831">
        <v>1826</v>
      </c>
      <c r="C1831">
        <f t="shared" si="90"/>
        <v>-0.25890873444487794</v>
      </c>
      <c r="D1831">
        <f t="shared" si="91"/>
        <v>-2.8393171606097653E-4</v>
      </c>
      <c r="E1831" s="2">
        <f t="shared" si="92"/>
        <v>1.0296243785244406E-4</v>
      </c>
      <c r="K1831">
        <v>1826</v>
      </c>
      <c r="L1831" s="2">
        <v>-2.7687223056379099E-4</v>
      </c>
      <c r="M1831" s="2">
        <v>-0.269055775287037</v>
      </c>
    </row>
    <row r="1832" spans="1:13" x14ac:dyDescent="0.55000000000000004">
      <c r="A1832">
        <v>1827</v>
      </c>
      <c r="C1832">
        <f t="shared" si="90"/>
        <v>-0.15435540647716256</v>
      </c>
      <c r="D1832">
        <f t="shared" si="91"/>
        <v>-1.7997783788655636E-4</v>
      </c>
      <c r="E1832" s="2">
        <f t="shared" si="92"/>
        <v>2.0637826175447512E-2</v>
      </c>
      <c r="K1832">
        <v>1827</v>
      </c>
      <c r="L1832" s="2">
        <v>-3.16956233481491E-4</v>
      </c>
      <c r="M1832" s="2">
        <v>-0.29801412071144601</v>
      </c>
    </row>
    <row r="1833" spans="1:13" x14ac:dyDescent="0.55000000000000004">
      <c r="A1833">
        <v>1828</v>
      </c>
      <c r="C1833">
        <f t="shared" si="90"/>
        <v>-1.1062125036956119E-2</v>
      </c>
      <c r="D1833">
        <f t="shared" si="91"/>
        <v>-3.0853316033917376E-5</v>
      </c>
      <c r="E1833" s="2">
        <f t="shared" si="92"/>
        <v>5.8211625868757909E-2</v>
      </c>
      <c r="K1833">
        <v>1828</v>
      </c>
      <c r="L1833" s="2">
        <v>-2.7765658147002901E-4</v>
      </c>
      <c r="M1833" s="2">
        <v>-0.25233298085828798</v>
      </c>
    </row>
    <row r="1834" spans="1:13" x14ac:dyDescent="0.55000000000000004">
      <c r="A1834">
        <v>1829</v>
      </c>
      <c r="C1834">
        <f t="shared" si="90"/>
        <v>0.13500751661546276</v>
      </c>
      <c r="D1834">
        <f t="shared" si="91"/>
        <v>1.260147378058754E-4</v>
      </c>
      <c r="E1834" s="2">
        <f t="shared" si="92"/>
        <v>7.7540526964104933E-2</v>
      </c>
      <c r="K1834">
        <v>1829</v>
      </c>
      <c r="L1834" s="2">
        <v>-1.68816116173017E-4</v>
      </c>
      <c r="M1834" s="2">
        <v>-0.14345348058900201</v>
      </c>
    </row>
    <row r="1835" spans="1:13" x14ac:dyDescent="0.55000000000000004">
      <c r="A1835">
        <v>1830</v>
      </c>
      <c r="C1835">
        <f t="shared" si="90"/>
        <v>0.24719311733114302</v>
      </c>
      <c r="D1835">
        <f t="shared" si="91"/>
        <v>2.5125574863746103E-4</v>
      </c>
      <c r="E1835" s="2">
        <f t="shared" si="92"/>
        <v>6.0436461642368156E-2</v>
      </c>
      <c r="K1835">
        <v>1830</v>
      </c>
      <c r="L1835" s="2">
        <v>-1.7694607321319002E-5</v>
      </c>
      <c r="M1835" s="2">
        <v>1.3548338145838001E-3</v>
      </c>
    </row>
    <row r="1836" spans="1:13" x14ac:dyDescent="0.55000000000000004">
      <c r="A1836">
        <v>1831</v>
      </c>
      <c r="C1836">
        <f t="shared" si="90"/>
        <v>0.29733845601410608</v>
      </c>
      <c r="D1836">
        <f t="shared" si="91"/>
        <v>3.1343686261184187E-4</v>
      </c>
      <c r="E1836" s="2">
        <f t="shared" si="92"/>
        <v>2.2956684416025455E-2</v>
      </c>
      <c r="K1836">
        <v>1831</v>
      </c>
      <c r="L1836" s="2">
        <v>1.3785862570337801E-4</v>
      </c>
      <c r="M1836" s="2">
        <v>0.14582382168452901</v>
      </c>
    </row>
    <row r="1837" spans="1:13" x14ac:dyDescent="0.55000000000000004">
      <c r="A1837">
        <v>1832</v>
      </c>
      <c r="C1837">
        <f t="shared" si="90"/>
        <v>0.27285810963594775</v>
      </c>
      <c r="D1837">
        <f t="shared" si="91"/>
        <v>2.9695193079661383E-4</v>
      </c>
      <c r="E1837" s="2">
        <f t="shared" si="92"/>
        <v>3.6434337768901206E-4</v>
      </c>
      <c r="K1837">
        <v>1832</v>
      </c>
      <c r="L1837" s="2">
        <v>2.5888431070783898E-4</v>
      </c>
      <c r="M1837" s="2">
        <v>0.253770328788269</v>
      </c>
    </row>
    <row r="1838" spans="1:13" x14ac:dyDescent="0.55000000000000004">
      <c r="A1838">
        <v>1833</v>
      </c>
      <c r="C1838">
        <f t="shared" si="90"/>
        <v>0.17989612913187311</v>
      </c>
      <c r="D1838">
        <f t="shared" si="91"/>
        <v>2.0593832360167185E-4</v>
      </c>
      <c r="E1838" s="2">
        <f t="shared" si="92"/>
        <v>1.3985984288067462E-2</v>
      </c>
      <c r="K1838">
        <v>1833</v>
      </c>
      <c r="L1838" s="2">
        <v>3.1507081409385302E-4</v>
      </c>
      <c r="M1838" s="2">
        <v>0.29815848277016099</v>
      </c>
    </row>
    <row r="1839" spans="1:13" x14ac:dyDescent="0.55000000000000004">
      <c r="A1839">
        <v>1834</v>
      </c>
      <c r="C1839">
        <f t="shared" si="90"/>
        <v>4.1784012126308973E-2</v>
      </c>
      <c r="D1839">
        <f t="shared" si="91"/>
        <v>6.3238538019280691E-5</v>
      </c>
      <c r="E1839" s="2">
        <f t="shared" si="92"/>
        <v>5.1115323870743384E-2</v>
      </c>
      <c r="K1839">
        <v>1834</v>
      </c>
      <c r="L1839" s="2">
        <v>2.9234587753263099E-4</v>
      </c>
      <c r="M1839" s="2">
        <v>0.26787099510132101</v>
      </c>
    </row>
    <row r="1840" spans="1:13" x14ac:dyDescent="0.55000000000000004">
      <c r="A1840">
        <v>1835</v>
      </c>
      <c r="C1840">
        <f t="shared" si="90"/>
        <v>-0.10681501118571718</v>
      </c>
      <c r="D1840">
        <f t="shared" si="91"/>
        <v>-9.5332787643108397E-5</v>
      </c>
      <c r="E1840" s="2">
        <f t="shared" si="92"/>
        <v>7.6900040856875712E-2</v>
      </c>
      <c r="K1840">
        <v>1835</v>
      </c>
      <c r="L1840" s="2">
        <v>1.96401102361204E-4</v>
      </c>
      <c r="M1840" s="2">
        <v>0.17049355495834501</v>
      </c>
    </row>
    <row r="1841" spans="1:13" x14ac:dyDescent="0.55000000000000004">
      <c r="A1841">
        <v>1836</v>
      </c>
      <c r="C1841">
        <f t="shared" si="90"/>
        <v>-0.22860571817299696</v>
      </c>
      <c r="D1841">
        <f t="shared" si="91"/>
        <v>-2.2997759306393165E-4</v>
      </c>
      <c r="E1841" s="2">
        <f t="shared" si="92"/>
        <v>6.7091704629639787E-2</v>
      </c>
      <c r="K1841">
        <v>1836</v>
      </c>
      <c r="L1841" s="2">
        <v>5.1266452719428603E-5</v>
      </c>
      <c r="M1841" s="2">
        <v>3.0414946310823299E-2</v>
      </c>
    </row>
    <row r="1842" spans="1:13" x14ac:dyDescent="0.55000000000000004">
      <c r="A1842">
        <v>1837</v>
      </c>
      <c r="C1842">
        <f t="shared" si="90"/>
        <v>-0.2930212085248553</v>
      </c>
      <c r="D1842">
        <f t="shared" si="91"/>
        <v>-3.069028701684564E-4</v>
      </c>
      <c r="E1842" s="2">
        <f t="shared" si="92"/>
        <v>3.0884524474020035E-2</v>
      </c>
      <c r="K1842">
        <v>1837</v>
      </c>
      <c r="L1842" s="2">
        <v>-1.06708198039911E-4</v>
      </c>
      <c r="M1842" s="2">
        <v>-0.117281274320873</v>
      </c>
    </row>
    <row r="1843" spans="1:13" x14ac:dyDescent="0.55000000000000004">
      <c r="A1843">
        <v>1838</v>
      </c>
      <c r="C1843">
        <f t="shared" si="90"/>
        <v>-0.28389455193502217</v>
      </c>
      <c r="D1843">
        <f t="shared" si="91"/>
        <v>-3.068019958610059E-4</v>
      </c>
      <c r="E1843" s="2">
        <f t="shared" si="92"/>
        <v>2.3320090618444683E-3</v>
      </c>
      <c r="K1843">
        <v>1838</v>
      </c>
      <c r="L1843" s="2">
        <v>-2.3795711863055301E-4</v>
      </c>
      <c r="M1843" s="2">
        <v>-0.23560367223870199</v>
      </c>
    </row>
    <row r="1844" spans="1:13" x14ac:dyDescent="0.55000000000000004">
      <c r="A1844">
        <v>1839</v>
      </c>
      <c r="C1844">
        <f t="shared" si="90"/>
        <v>-0.20351634683206202</v>
      </c>
      <c r="D1844">
        <f t="shared" si="91"/>
        <v>-2.2970028746569369E-4</v>
      </c>
      <c r="E1844" s="2">
        <f t="shared" si="92"/>
        <v>8.3542016694192842E-3</v>
      </c>
      <c r="K1844">
        <v>1839</v>
      </c>
      <c r="L1844" s="2">
        <v>-3.0960820268137999E-4</v>
      </c>
      <c r="M1844" s="2">
        <v>-0.29491766886527598</v>
      </c>
    </row>
    <row r="1845" spans="1:13" x14ac:dyDescent="0.55000000000000004">
      <c r="A1845">
        <v>1840</v>
      </c>
      <c r="C1845">
        <f t="shared" si="90"/>
        <v>-7.2059828459529074E-2</v>
      </c>
      <c r="D1845">
        <f t="shared" si="91"/>
        <v>-9.4948648615490717E-5</v>
      </c>
      <c r="E1845" s="2">
        <f t="shared" si="92"/>
        <v>4.3392171757154541E-2</v>
      </c>
      <c r="K1845">
        <v>1840</v>
      </c>
      <c r="L1845" s="2">
        <v>-3.0371599170080598E-4</v>
      </c>
      <c r="M1845" s="2">
        <v>-0.28036770578814701</v>
      </c>
    </row>
    <row r="1846" spans="1:13" x14ac:dyDescent="0.55000000000000004">
      <c r="A1846">
        <v>1841</v>
      </c>
      <c r="C1846">
        <f t="shared" si="90"/>
        <v>7.7482187956472465E-2</v>
      </c>
      <c r="D1846">
        <f t="shared" si="91"/>
        <v>6.3633099679278766E-5</v>
      </c>
      <c r="E1846" s="2">
        <f t="shared" si="92"/>
        <v>7.4572740730845827E-2</v>
      </c>
      <c r="K1846">
        <v>1841</v>
      </c>
      <c r="L1846" s="2">
        <v>-2.2175622648153899E-4</v>
      </c>
      <c r="M1846" s="2">
        <v>-0.19559791152140199</v>
      </c>
    </row>
    <row r="1847" spans="1:13" x14ac:dyDescent="0.55000000000000004">
      <c r="A1847">
        <v>1842</v>
      </c>
      <c r="C1847">
        <f t="shared" si="90"/>
        <v>0.20757780838955622</v>
      </c>
      <c r="D1847">
        <f t="shared" si="91"/>
        <v>2.0624428123299193E-4</v>
      </c>
      <c r="E1847" s="2">
        <f t="shared" si="92"/>
        <v>7.2585635901260659E-2</v>
      </c>
      <c r="K1847">
        <v>1842</v>
      </c>
      <c r="L1847" s="2">
        <v>-8.4256238664215304E-5</v>
      </c>
      <c r="M1847" s="2">
        <v>-6.1839406912771198E-2</v>
      </c>
    </row>
    <row r="1848" spans="1:13" x14ac:dyDescent="0.55000000000000004">
      <c r="A1848">
        <v>1843</v>
      </c>
      <c r="C1848">
        <f t="shared" si="90"/>
        <v>0.28557577431063186</v>
      </c>
      <c r="D1848">
        <f t="shared" si="91"/>
        <v>2.9709249548246771E-4</v>
      </c>
      <c r="E1848" s="2">
        <f t="shared" si="92"/>
        <v>3.9270799388259559E-2</v>
      </c>
      <c r="K1848">
        <v>1843</v>
      </c>
      <c r="L1848" s="2">
        <v>7.4346246814318694E-5</v>
      </c>
      <c r="M1848" s="2">
        <v>8.7407160780992504E-2</v>
      </c>
    </row>
    <row r="1849" spans="1:13" x14ac:dyDescent="0.55000000000000004">
      <c r="A1849">
        <v>1844</v>
      </c>
      <c r="C1849">
        <f t="shared" si="90"/>
        <v>0.29190024034023143</v>
      </c>
      <c r="D1849">
        <f t="shared" si="91"/>
        <v>3.1337675557965291E-4</v>
      </c>
      <c r="E1849" s="2">
        <f t="shared" si="92"/>
        <v>5.950298430757511E-3</v>
      </c>
      <c r="K1849">
        <v>1844</v>
      </c>
      <c r="L1849" s="2">
        <v>2.1432825356757499E-4</v>
      </c>
      <c r="M1849" s="2">
        <v>0.21476206282249699</v>
      </c>
    </row>
    <row r="1850" spans="1:13" x14ac:dyDescent="0.55000000000000004">
      <c r="A1850">
        <v>1845</v>
      </c>
      <c r="C1850">
        <f t="shared" si="90"/>
        <v>0.22496389881402537</v>
      </c>
      <c r="D1850">
        <f t="shared" si="91"/>
        <v>2.5101005548495091E-4</v>
      </c>
      <c r="E1850" s="2">
        <f t="shared" si="92"/>
        <v>4.0150693812747084E-3</v>
      </c>
      <c r="K1850">
        <v>1845</v>
      </c>
      <c r="L1850" s="2">
        <v>3.0063041961887602E-4</v>
      </c>
      <c r="M1850" s="2">
        <v>0.28832847394299399</v>
      </c>
    </row>
    <row r="1851" spans="1:13" x14ac:dyDescent="0.55000000000000004">
      <c r="A1851">
        <v>1846</v>
      </c>
      <c r="C1851">
        <f t="shared" si="90"/>
        <v>0.10156636054903964</v>
      </c>
      <c r="D1851">
        <f t="shared" si="91"/>
        <v>1.2564512233658058E-4</v>
      </c>
      <c r="E1851" s="2">
        <f t="shared" si="92"/>
        <v>3.5387204147857329E-2</v>
      </c>
      <c r="K1851">
        <v>1846</v>
      </c>
      <c r="L1851" s="2">
        <v>3.1163783210090199E-4</v>
      </c>
      <c r="M1851" s="2">
        <v>0.289681230104472</v>
      </c>
    </row>
    <row r="1852" spans="1:13" x14ac:dyDescent="0.55000000000000004">
      <c r="A1852">
        <v>1847</v>
      </c>
      <c r="C1852">
        <f t="shared" si="90"/>
        <v>-4.7322193365452889E-2</v>
      </c>
      <c r="D1852">
        <f t="shared" si="91"/>
        <v>-3.1254088129931503E-5</v>
      </c>
      <c r="E1852" s="2">
        <f t="shared" si="92"/>
        <v>7.065161676834851E-2</v>
      </c>
      <c r="K1852">
        <v>1847</v>
      </c>
      <c r="L1852" s="2">
        <v>2.4459361627250198E-4</v>
      </c>
      <c r="M1852" s="2">
        <v>0.218481525134399</v>
      </c>
    </row>
    <row r="1853" spans="1:13" x14ac:dyDescent="0.55000000000000004">
      <c r="A1853">
        <v>1848</v>
      </c>
      <c r="C1853">
        <f t="shared" si="90"/>
        <v>-0.18433387421705483</v>
      </c>
      <c r="D1853">
        <f t="shared" si="91"/>
        <v>-1.8030918125878942E-4</v>
      </c>
      <c r="E1853" s="2">
        <f t="shared" si="92"/>
        <v>7.6671196032760305E-2</v>
      </c>
      <c r="K1853">
        <v>1848</v>
      </c>
      <c r="L1853" s="2">
        <v>1.1628941190001699E-4</v>
      </c>
      <c r="M1853" s="2">
        <v>9.2561766833432493E-2</v>
      </c>
    </row>
    <row r="1854" spans="1:13" x14ac:dyDescent="0.55000000000000004">
      <c r="A1854">
        <v>1849</v>
      </c>
      <c r="C1854">
        <f t="shared" si="90"/>
        <v>-0.27508163809060632</v>
      </c>
      <c r="D1854">
        <f t="shared" si="91"/>
        <v>-2.8411047050831088E-4</v>
      </c>
      <c r="E1854" s="2">
        <f t="shared" si="92"/>
        <v>4.776015902503989E-2</v>
      </c>
      <c r="K1854">
        <v>1849</v>
      </c>
      <c r="L1854" s="2">
        <v>-4.1140197089963398E-5</v>
      </c>
      <c r="M1854" s="2">
        <v>-5.65406601824806E-2</v>
      </c>
    </row>
    <row r="1855" spans="1:13" x14ac:dyDescent="0.55000000000000004">
      <c r="A1855">
        <v>1850</v>
      </c>
      <c r="C1855">
        <f t="shared" si="90"/>
        <v>-0.29678970906514129</v>
      </c>
      <c r="D1855">
        <f t="shared" si="91"/>
        <v>-3.166060202347532E-4</v>
      </c>
      <c r="E1855" s="2">
        <f t="shared" si="92"/>
        <v>1.1089686608119006E-2</v>
      </c>
      <c r="K1855">
        <v>1850</v>
      </c>
      <c r="L1855" s="2">
        <v>-1.8826598850350899E-4</v>
      </c>
      <c r="M1855" s="2">
        <v>-0.1914821281029</v>
      </c>
    </row>
    <row r="1856" spans="1:13" x14ac:dyDescent="0.55000000000000004">
      <c r="A1856">
        <v>1851</v>
      </c>
      <c r="C1856">
        <f t="shared" si="90"/>
        <v>-0.2440098188956534</v>
      </c>
      <c r="D1856">
        <f t="shared" si="91"/>
        <v>-2.6964013240827827E-4</v>
      </c>
      <c r="E1856" s="2">
        <f t="shared" si="92"/>
        <v>1.1872083746712037E-3</v>
      </c>
      <c r="K1856">
        <v>1851</v>
      </c>
      <c r="L1856" s="2">
        <v>-2.88239395178949E-4</v>
      </c>
      <c r="M1856" s="2">
        <v>-0.278465709171065</v>
      </c>
    </row>
    <row r="1857" spans="1:13" x14ac:dyDescent="0.55000000000000004">
      <c r="A1857">
        <v>1852</v>
      </c>
      <c r="C1857">
        <f t="shared" si="90"/>
        <v>-0.1299886075031064</v>
      </c>
      <c r="D1857">
        <f t="shared" si="91"/>
        <v>-1.5500025491130935E-4</v>
      </c>
      <c r="E1857" s="2">
        <f t="shared" si="92"/>
        <v>2.7462196473697909E-2</v>
      </c>
      <c r="K1857">
        <v>1852</v>
      </c>
      <c r="L1857" s="2">
        <v>-3.1602145722443002E-4</v>
      </c>
      <c r="M1857" s="2">
        <v>-0.29570582590149103</v>
      </c>
    </row>
    <row r="1858" spans="1:13" x14ac:dyDescent="0.55000000000000004">
      <c r="A1858">
        <v>1853</v>
      </c>
      <c r="C1858">
        <f t="shared" si="90"/>
        <v>1.665700443089883E-2</v>
      </c>
      <c r="D1858">
        <f t="shared" si="91"/>
        <v>-1.4585805771394888E-6</v>
      </c>
      <c r="E1858" s="2">
        <f t="shared" si="92"/>
        <v>6.5301503473558342E-2</v>
      </c>
      <c r="K1858">
        <v>1853</v>
      </c>
      <c r="L1858" s="2">
        <v>-2.6465398485325998E-4</v>
      </c>
      <c r="M1858" s="2">
        <v>-0.238884584109124</v>
      </c>
    </row>
    <row r="1859" spans="1:13" x14ac:dyDescent="0.55000000000000004">
      <c r="A1859">
        <v>1854</v>
      </c>
      <c r="C1859">
        <f t="shared" si="90"/>
        <v>0.15912205935362503</v>
      </c>
      <c r="D1859">
        <f t="shared" si="91"/>
        <v>1.5244916673644228E-4</v>
      </c>
      <c r="E1859" s="2">
        <f t="shared" si="92"/>
        <v>7.9160791134894562E-2</v>
      </c>
      <c r="K1859">
        <v>1854</v>
      </c>
      <c r="L1859" s="2">
        <v>-1.4700228018146299E-4</v>
      </c>
      <c r="M1859" s="2">
        <v>-0.122233216294255</v>
      </c>
    </row>
    <row r="1860" spans="1:13" x14ac:dyDescent="0.55000000000000004">
      <c r="A1860">
        <v>1855</v>
      </c>
      <c r="C1860">
        <f t="shared" si="90"/>
        <v>0.26165083140656359</v>
      </c>
      <c r="D1860">
        <f t="shared" si="91"/>
        <v>2.6809538657380171E-4</v>
      </c>
      <c r="E1860" s="2">
        <f t="shared" si="92"/>
        <v>5.5988367821759498E-2</v>
      </c>
      <c r="K1860">
        <v>1855</v>
      </c>
      <c r="L1860" s="2">
        <v>7.4670574977205501E-6</v>
      </c>
      <c r="M1860" s="2">
        <v>2.5032218821332899E-2</v>
      </c>
    </row>
    <row r="1861" spans="1:13" x14ac:dyDescent="0.55000000000000004">
      <c r="A1861">
        <v>1856</v>
      </c>
      <c r="C1861">
        <f t="shared" si="90"/>
        <v>0.2985107599383881</v>
      </c>
      <c r="D1861">
        <f t="shared" si="91"/>
        <v>3.164553153834457E-4</v>
      </c>
      <c r="E1861" s="2">
        <f t="shared" si="92"/>
        <v>1.7551634134317682E-2</v>
      </c>
      <c r="K1861">
        <v>1856</v>
      </c>
      <c r="L1861" s="2">
        <v>1.6006622430433899E-4</v>
      </c>
      <c r="M1861" s="2">
        <v>0.16602817944450701</v>
      </c>
    </row>
    <row r="1862" spans="1:13" x14ac:dyDescent="0.55000000000000004">
      <c r="A1862">
        <v>1857</v>
      </c>
      <c r="C1862">
        <f t="shared" ref="C1862:C1925" si="93">$D$1*COS($B$2*(A1862-$L$2)+$B$1)</f>
        <v>0.26045077983430659</v>
      </c>
      <c r="D1862">
        <f t="shared" ref="D1862:D1925" si="94">$D$2*COS($B$2*(A1862-$L$3)+$B$3)</f>
        <v>2.8539163038175506E-4</v>
      </c>
      <c r="E1862" s="2">
        <f t="shared" ref="E1862:E1925" si="95">(M1862-C1862)^2</f>
        <v>2.4905816147931873E-5</v>
      </c>
      <c r="K1862">
        <v>1857</v>
      </c>
      <c r="L1862" s="2">
        <v>2.7257581225517002E-4</v>
      </c>
      <c r="M1862" s="2">
        <v>0.265441352561753</v>
      </c>
    </row>
    <row r="1863" spans="1:13" x14ac:dyDescent="0.55000000000000004">
      <c r="A1863">
        <v>1858</v>
      </c>
      <c r="C1863">
        <f t="shared" si="93"/>
        <v>0.1570231438586584</v>
      </c>
      <c r="D1863">
        <f t="shared" si="94"/>
        <v>1.8270066173257479E-4</v>
      </c>
      <c r="E1863" s="2">
        <f t="shared" si="95"/>
        <v>1.9979807910604136E-2</v>
      </c>
      <c r="K1863">
        <v>1858</v>
      </c>
      <c r="L1863" s="2">
        <v>3.1681709708911599E-4</v>
      </c>
      <c r="M1863" s="2">
        <v>0.29837309225130598</v>
      </c>
    </row>
    <row r="1864" spans="1:13" x14ac:dyDescent="0.55000000000000004">
      <c r="A1864">
        <v>1859</v>
      </c>
      <c r="C1864">
        <f t="shared" si="93"/>
        <v>1.4186008560831373E-2</v>
      </c>
      <c r="D1864">
        <f t="shared" si="94"/>
        <v>3.4155678014056758E-5</v>
      </c>
      <c r="E1864" s="2">
        <f t="shared" si="95"/>
        <v>5.875263648030473E-2</v>
      </c>
      <c r="K1864">
        <v>1859</v>
      </c>
      <c r="L1864" s="2">
        <v>2.8170957456650998E-4</v>
      </c>
      <c r="M1864" s="2">
        <v>0.25657544001423599</v>
      </c>
    </row>
    <row r="1865" spans="1:13" x14ac:dyDescent="0.55000000000000004">
      <c r="A1865">
        <v>1860</v>
      </c>
      <c r="C1865">
        <f t="shared" si="93"/>
        <v>-0.13221151586837918</v>
      </c>
      <c r="D1865">
        <f t="shared" si="94"/>
        <v>-1.229616609413E-4</v>
      </c>
      <c r="E1865" s="2">
        <f t="shared" si="95"/>
        <v>7.9935344217129389E-2</v>
      </c>
      <c r="K1865">
        <v>1860</v>
      </c>
      <c r="L1865" s="2">
        <v>1.7604614149439599E-4</v>
      </c>
      <c r="M1865" s="2">
        <v>0.150516877147125</v>
      </c>
    </row>
    <row r="1866" spans="1:13" x14ac:dyDescent="0.55000000000000004">
      <c r="A1866">
        <v>1861</v>
      </c>
      <c r="C1866">
        <f t="shared" si="93"/>
        <v>-0.24542673661334904</v>
      </c>
      <c r="D1866">
        <f t="shared" si="94"/>
        <v>-2.4921821482770261E-4</v>
      </c>
      <c r="E1866" s="2">
        <f t="shared" si="95"/>
        <v>6.3598366328406222E-2</v>
      </c>
      <c r="K1866">
        <v>1861</v>
      </c>
      <c r="L1866" s="2">
        <v>2.6290860174036099E-5</v>
      </c>
      <c r="M1866" s="2">
        <v>6.7604286596009699E-3</v>
      </c>
    </row>
    <row r="1867" spans="1:13" x14ac:dyDescent="0.55000000000000004">
      <c r="A1867">
        <v>1862</v>
      </c>
      <c r="C1867">
        <f t="shared" si="93"/>
        <v>-0.2970450196534053</v>
      </c>
      <c r="D1867">
        <f t="shared" si="94"/>
        <v>-3.1292624989533288E-4</v>
      </c>
      <c r="E1867" s="2">
        <f t="shared" si="95"/>
        <v>2.5076562094882907E-2</v>
      </c>
      <c r="K1867">
        <v>1862</v>
      </c>
      <c r="L1867" s="2">
        <v>-1.30049130173567E-4</v>
      </c>
      <c r="M1867" s="2">
        <v>-0.13868921112437499</v>
      </c>
    </row>
    <row r="1868" spans="1:13" x14ac:dyDescent="0.55000000000000004">
      <c r="A1868">
        <v>1863</v>
      </c>
      <c r="C1868">
        <f t="shared" si="93"/>
        <v>-0.27411126397372726</v>
      </c>
      <c r="D1868">
        <f t="shared" si="94"/>
        <v>-2.98096392202334E-4</v>
      </c>
      <c r="E1868" s="2">
        <f t="shared" si="95"/>
        <v>6.1048458981173179E-4</v>
      </c>
      <c r="K1868">
        <v>1863</v>
      </c>
      <c r="L1868" s="2">
        <v>-2.5381750910296799E-4</v>
      </c>
      <c r="M1868" s="2">
        <v>-0.249403277616848</v>
      </c>
    </row>
    <row r="1869" spans="1:13" x14ac:dyDescent="0.55000000000000004">
      <c r="A1869">
        <v>1864</v>
      </c>
      <c r="C1869">
        <f t="shared" si="93"/>
        <v>-0.18238135884375925</v>
      </c>
      <c r="D1869">
        <f t="shared" si="94"/>
        <v>-2.0845062344012979E-4</v>
      </c>
      <c r="E1869" s="2">
        <f t="shared" si="95"/>
        <v>1.3287492707199923E-2</v>
      </c>
      <c r="K1869">
        <v>1864</v>
      </c>
      <c r="L1869" s="2">
        <v>-3.1401571830801702E-4</v>
      </c>
      <c r="M1869" s="2">
        <v>-0.29765274604457298</v>
      </c>
    </row>
    <row r="1870" spans="1:13" x14ac:dyDescent="0.55000000000000004">
      <c r="A1870">
        <v>1865</v>
      </c>
      <c r="C1870">
        <f t="shared" si="93"/>
        <v>-4.4877576939102562E-2</v>
      </c>
      <c r="D1870">
        <f t="shared" si="94"/>
        <v>-6.6488141986099938E-5</v>
      </c>
      <c r="E1870" s="2">
        <f t="shared" si="95"/>
        <v>5.1291224926983445E-2</v>
      </c>
      <c r="K1870">
        <v>1865</v>
      </c>
      <c r="L1870" s="2">
        <v>-2.95566742850733E-4</v>
      </c>
      <c r="M1870" s="2">
        <v>-0.27135323772185299</v>
      </c>
    </row>
    <row r="1871" spans="1:13" x14ac:dyDescent="0.55000000000000004">
      <c r="A1871">
        <v>1866</v>
      </c>
      <c r="C1871">
        <f t="shared" si="93"/>
        <v>0.1038895308338621</v>
      </c>
      <c r="D1871">
        <f t="shared" si="94"/>
        <v>9.2161461648474494E-5</v>
      </c>
      <c r="E1871" s="2">
        <f t="shared" si="95"/>
        <v>7.8950411427664957E-2</v>
      </c>
      <c r="K1871">
        <v>1866</v>
      </c>
      <c r="L1871" s="2">
        <v>-2.0309124308352599E-4</v>
      </c>
      <c r="M1871" s="2">
        <v>-0.17709162765841999</v>
      </c>
    </row>
    <row r="1872" spans="1:13" x14ac:dyDescent="0.55000000000000004">
      <c r="A1872">
        <v>1867</v>
      </c>
      <c r="C1872">
        <f t="shared" si="93"/>
        <v>0.22658255618438058</v>
      </c>
      <c r="D1872">
        <f t="shared" si="94"/>
        <v>2.2768048101795598E-4</v>
      </c>
      <c r="E1872" s="2">
        <f t="shared" si="95"/>
        <v>7.0256208295381942E-2</v>
      </c>
      <c r="K1872">
        <v>1867</v>
      </c>
      <c r="L1872" s="2">
        <v>-5.9750281599446E-5</v>
      </c>
      <c r="M1872" s="2">
        <v>-3.8476320851235701E-2</v>
      </c>
    </row>
    <row r="1873" spans="1:13" x14ac:dyDescent="0.55000000000000004">
      <c r="A1873">
        <v>1868</v>
      </c>
      <c r="C1873">
        <f t="shared" si="93"/>
        <v>0.29240813591475617</v>
      </c>
      <c r="D1873">
        <f t="shared" si="94"/>
        <v>3.060564987764903E-4</v>
      </c>
      <c r="E1873" s="2">
        <f t="shared" si="95"/>
        <v>3.3354636160504228E-2</v>
      </c>
      <c r="K1873">
        <v>1868</v>
      </c>
      <c r="L1873" s="2">
        <v>9.8555508575052698E-5</v>
      </c>
      <c r="M1873" s="2">
        <v>0.109775619202906</v>
      </c>
    </row>
    <row r="1874" spans="1:13" x14ac:dyDescent="0.55000000000000004">
      <c r="A1874">
        <v>1869</v>
      </c>
      <c r="C1874">
        <f t="shared" si="93"/>
        <v>0.28484543700570292</v>
      </c>
      <c r="D1874">
        <f t="shared" si="94"/>
        <v>3.0761878650205864E-4</v>
      </c>
      <c r="E1874" s="2">
        <f t="shared" si="95"/>
        <v>2.9497784165312202E-3</v>
      </c>
      <c r="K1874">
        <v>1869</v>
      </c>
      <c r="L1874" s="2">
        <v>2.32177460232941E-4</v>
      </c>
      <c r="M1874" s="2">
        <v>0.23053357442917899</v>
      </c>
    </row>
    <row r="1875" spans="1:13" x14ac:dyDescent="0.55000000000000004">
      <c r="A1875">
        <v>1870</v>
      </c>
      <c r="C1875">
        <f t="shared" si="93"/>
        <v>0.20579253747442805</v>
      </c>
      <c r="D1875">
        <f t="shared" si="94"/>
        <v>2.3197524290593933E-4</v>
      </c>
      <c r="E1875" s="2">
        <f t="shared" si="95"/>
        <v>7.7018927822040265E-3</v>
      </c>
      <c r="K1875">
        <v>1870</v>
      </c>
      <c r="L1875" s="2">
        <v>3.0764912665109403E-4</v>
      </c>
      <c r="M1875" s="2">
        <v>0.29355296581319601</v>
      </c>
    </row>
    <row r="1876" spans="1:13" x14ac:dyDescent="0.55000000000000004">
      <c r="A1876">
        <v>1871</v>
      </c>
      <c r="C1876">
        <f t="shared" si="93"/>
        <v>7.5090048800310796E-2</v>
      </c>
      <c r="D1876">
        <f t="shared" si="94"/>
        <v>9.8110802991402003E-5</v>
      </c>
      <c r="E1876" s="2">
        <f t="shared" si="95"/>
        <v>4.324742275631456E-2</v>
      </c>
      <c r="K1876">
        <v>1871</v>
      </c>
      <c r="L1876" s="2">
        <v>3.0606816078285599E-4</v>
      </c>
      <c r="M1876" s="2">
        <v>0.283050195838907</v>
      </c>
    </row>
    <row r="1877" spans="1:13" x14ac:dyDescent="0.55000000000000004">
      <c r="A1877">
        <v>1872</v>
      </c>
      <c r="C1877">
        <f t="shared" si="93"/>
        <v>-7.4458459350826567E-2</v>
      </c>
      <c r="D1877">
        <f t="shared" si="94"/>
        <v>-6.0377380463121059E-5</v>
      </c>
      <c r="E1877" s="2">
        <f t="shared" si="95"/>
        <v>7.6239055722323312E-2</v>
      </c>
      <c r="K1877">
        <v>1872</v>
      </c>
      <c r="L1877" s="2">
        <v>2.27830525337528E-4</v>
      </c>
      <c r="M1877" s="2">
        <v>0.20165574840082701</v>
      </c>
    </row>
    <row r="1878" spans="1:13" x14ac:dyDescent="0.55000000000000004">
      <c r="A1878">
        <v>1873</v>
      </c>
      <c r="C1878">
        <f t="shared" si="93"/>
        <v>-0.20531946366391343</v>
      </c>
      <c r="D1878">
        <f t="shared" si="94"/>
        <v>-2.0371211407471952E-4</v>
      </c>
      <c r="E1878" s="2">
        <f t="shared" si="95"/>
        <v>7.5666162901775094E-2</v>
      </c>
      <c r="K1878">
        <v>1873</v>
      </c>
      <c r="L1878" s="2">
        <v>9.2531321463447305E-5</v>
      </c>
      <c r="M1878" s="2">
        <v>6.9755367794319206E-2</v>
      </c>
    </row>
    <row r="1879" spans="1:13" x14ac:dyDescent="0.55000000000000004">
      <c r="A1879">
        <v>1874</v>
      </c>
      <c r="C1879">
        <f t="shared" si="93"/>
        <v>-0.28464961038899067</v>
      </c>
      <c r="D1879">
        <f t="shared" si="94"/>
        <v>-2.9591940096494924E-4</v>
      </c>
      <c r="E1879" s="2">
        <f t="shared" si="95"/>
        <v>4.2038913673996932E-2</v>
      </c>
      <c r="K1879">
        <v>1874</v>
      </c>
      <c r="L1879" s="2">
        <v>-6.5942925893798805E-5</v>
      </c>
      <c r="M1879" s="2">
        <v>-7.9615677407162203E-2</v>
      </c>
    </row>
    <row r="1880" spans="1:13" x14ac:dyDescent="0.55000000000000004">
      <c r="A1880">
        <v>1875</v>
      </c>
      <c r="C1880">
        <f t="shared" si="93"/>
        <v>-0.2925387048449451</v>
      </c>
      <c r="D1880">
        <f t="shared" si="94"/>
        <v>-3.1385715569992286E-4</v>
      </c>
      <c r="E1880" s="2">
        <f t="shared" si="95"/>
        <v>6.970951225124933E-3</v>
      </c>
      <c r="K1880">
        <v>1875</v>
      </c>
      <c r="L1880" s="2">
        <v>-2.0790135838072901E-4</v>
      </c>
      <c r="M1880" s="2">
        <v>-0.20904648230221401</v>
      </c>
    </row>
    <row r="1881" spans="1:13" x14ac:dyDescent="0.55000000000000004">
      <c r="A1881">
        <v>1876</v>
      </c>
      <c r="C1881">
        <f t="shared" si="93"/>
        <v>-0.22700675061216621</v>
      </c>
      <c r="D1881">
        <f t="shared" si="94"/>
        <v>-2.5302337993884298E-4</v>
      </c>
      <c r="E1881" s="2">
        <f t="shared" si="95"/>
        <v>3.4944115881573555E-3</v>
      </c>
      <c r="K1881">
        <v>1876</v>
      </c>
      <c r="L1881" s="2">
        <v>-2.9778960593481298E-4</v>
      </c>
      <c r="M1881" s="2">
        <v>-0.28612029887445001</v>
      </c>
    </row>
    <row r="1882" spans="1:13" x14ac:dyDescent="0.55000000000000004">
      <c r="A1882">
        <v>1877</v>
      </c>
      <c r="C1882">
        <f t="shared" si="93"/>
        <v>-0.10450088689918079</v>
      </c>
      <c r="D1882">
        <f t="shared" si="94"/>
        <v>-1.286860691236873E-4</v>
      </c>
      <c r="E1882" s="2">
        <f t="shared" si="95"/>
        <v>3.4981202714487972E-2</v>
      </c>
      <c r="K1882">
        <v>1877</v>
      </c>
      <c r="L1882" s="2">
        <v>-3.1309459932992502E-4</v>
      </c>
      <c r="M1882" s="2">
        <v>-0.291533511632108</v>
      </c>
    </row>
    <row r="1883" spans="1:13" x14ac:dyDescent="0.55000000000000004">
      <c r="A1883">
        <v>1878</v>
      </c>
      <c r="C1883">
        <f t="shared" si="93"/>
        <v>4.4232496722280606E-2</v>
      </c>
      <c r="D1883">
        <f t="shared" si="94"/>
        <v>2.7948732555091871E-5</v>
      </c>
      <c r="E1883" s="2">
        <f t="shared" si="95"/>
        <v>7.1911311213869358E-2</v>
      </c>
      <c r="K1883">
        <v>1878</v>
      </c>
      <c r="L1883" s="2">
        <v>-2.4998310802497401E-4</v>
      </c>
      <c r="M1883" s="2">
        <v>-0.22393034785889801</v>
      </c>
    </row>
    <row r="1884" spans="1:13" x14ac:dyDescent="0.55000000000000004">
      <c r="A1884">
        <v>1879</v>
      </c>
      <c r="C1884">
        <f t="shared" si="93"/>
        <v>0.18186445601264278</v>
      </c>
      <c r="D1884">
        <f t="shared" si="94"/>
        <v>1.7756899147412732E-4</v>
      </c>
      <c r="E1884" s="2">
        <f t="shared" si="95"/>
        <v>7.9584300383728851E-2</v>
      </c>
      <c r="K1884">
        <v>1879</v>
      </c>
      <c r="L1884" s="2">
        <v>-1.2426179653255199E-4</v>
      </c>
      <c r="M1884" s="2">
        <v>-0.100242439301401</v>
      </c>
    </row>
    <row r="1885" spans="1:13" x14ac:dyDescent="0.55000000000000004">
      <c r="A1885">
        <v>1880</v>
      </c>
      <c r="C1885">
        <f t="shared" si="93"/>
        <v>0.27385227024347969</v>
      </c>
      <c r="D1885">
        <f t="shared" si="94"/>
        <v>2.8262317639167098E-4</v>
      </c>
      <c r="E1885" s="2">
        <f t="shared" si="95"/>
        <v>5.0760297368766236E-2</v>
      </c>
      <c r="K1885">
        <v>1880</v>
      </c>
      <c r="L1885" s="2">
        <v>3.2581652765668503E-5</v>
      </c>
      <c r="M1885" s="2">
        <v>4.8551810038077001E-2</v>
      </c>
    </row>
    <row r="1886" spans="1:13" x14ac:dyDescent="0.55000000000000004">
      <c r="A1886">
        <v>1881</v>
      </c>
      <c r="C1886">
        <f t="shared" si="93"/>
        <v>0.2971089369911617</v>
      </c>
      <c r="D1886">
        <f t="shared" si="94"/>
        <v>3.1674490125883339E-4</v>
      </c>
      <c r="E1886" s="2">
        <f t="shared" si="95"/>
        <v>1.2526753369527287E-2</v>
      </c>
      <c r="K1886">
        <v>1881</v>
      </c>
      <c r="L1886" s="2">
        <v>1.8126482500682701E-4</v>
      </c>
      <c r="M1886" s="2">
        <v>0.18518595735995599</v>
      </c>
    </row>
    <row r="1887" spans="1:13" x14ac:dyDescent="0.55000000000000004">
      <c r="A1887">
        <v>1882</v>
      </c>
      <c r="C1887">
        <f t="shared" si="93"/>
        <v>0.24579752311460337</v>
      </c>
      <c r="D1887">
        <f t="shared" si="94"/>
        <v>2.7137033236392588E-4</v>
      </c>
      <c r="E1887" s="2">
        <f t="shared" si="95"/>
        <v>8.7862502775049652E-4</v>
      </c>
      <c r="K1887">
        <v>1882</v>
      </c>
      <c r="L1887" s="2">
        <v>2.8454909733969001E-4</v>
      </c>
      <c r="M1887" s="2">
        <v>0.275439132850758</v>
      </c>
    </row>
    <row r="1888" spans="1:13" x14ac:dyDescent="0.55000000000000004">
      <c r="A1888">
        <v>1883</v>
      </c>
      <c r="C1888">
        <f t="shared" si="93"/>
        <v>0.13279611193687829</v>
      </c>
      <c r="D1888">
        <f t="shared" si="94"/>
        <v>1.5788753007838443E-4</v>
      </c>
      <c r="E1888" s="2">
        <f t="shared" si="95"/>
        <v>2.6866736221591008E-2</v>
      </c>
      <c r="K1888">
        <v>1883</v>
      </c>
      <c r="L1888" s="2">
        <v>3.1656628302938102E-4</v>
      </c>
      <c r="M1888" s="2">
        <v>0.29670686881875902</v>
      </c>
    </row>
    <row r="1889" spans="1:13" x14ac:dyDescent="0.55000000000000004">
      <c r="A1889">
        <v>1884</v>
      </c>
      <c r="C1889">
        <f t="shared" si="93"/>
        <v>-1.3534324215973219E-2</v>
      </c>
      <c r="D1889">
        <f t="shared" si="94"/>
        <v>4.778285749396964E-6</v>
      </c>
      <c r="E1889" s="2">
        <f t="shared" si="95"/>
        <v>6.6150221229775347E-2</v>
      </c>
      <c r="K1889">
        <v>1884</v>
      </c>
      <c r="L1889" s="2">
        <v>2.6929747929971802E-4</v>
      </c>
      <c r="M1889" s="2">
        <v>0.243662528855318</v>
      </c>
    </row>
    <row r="1890" spans="1:13" x14ac:dyDescent="0.55000000000000004">
      <c r="A1890">
        <v>1885</v>
      </c>
      <c r="C1890">
        <f t="shared" si="93"/>
        <v>-0.15646793027158223</v>
      </c>
      <c r="D1890">
        <f t="shared" si="94"/>
        <v>-1.4953020758440009E-4</v>
      </c>
      <c r="E1890" s="2">
        <f t="shared" si="95"/>
        <v>8.182993870046032E-2</v>
      </c>
      <c r="K1890">
        <v>1885</v>
      </c>
      <c r="L1890" s="2">
        <v>1.5458145127916401E-4</v>
      </c>
      <c r="M1890" s="2">
        <v>0.12959139696747199</v>
      </c>
    </row>
    <row r="1891" spans="1:13" x14ac:dyDescent="0.55000000000000004">
      <c r="A1891">
        <v>1886</v>
      </c>
      <c r="C1891">
        <f t="shared" si="93"/>
        <v>-0.26013138391239476</v>
      </c>
      <c r="D1891">
        <f t="shared" si="94"/>
        <v>-2.6630977066236021E-4</v>
      </c>
      <c r="E1891" s="2">
        <f t="shared" si="95"/>
        <v>5.9143652231884121E-2</v>
      </c>
      <c r="K1891">
        <v>1886</v>
      </c>
      <c r="L1891" s="2">
        <v>1.14953983204029E-6</v>
      </c>
      <c r="M1891" s="2">
        <v>-1.69367042175377E-2</v>
      </c>
    </row>
    <row r="1892" spans="1:13" x14ac:dyDescent="0.55000000000000004">
      <c r="A1892">
        <v>1887</v>
      </c>
      <c r="C1892">
        <f t="shared" si="93"/>
        <v>-0.29850734332570628</v>
      </c>
      <c r="D1892">
        <f t="shared" si="94"/>
        <v>-3.1625119466856754E-4</v>
      </c>
      <c r="E1892" s="2">
        <f t="shared" si="95"/>
        <v>1.9400155382704207E-2</v>
      </c>
      <c r="K1892">
        <v>1887</v>
      </c>
      <c r="L1892" s="2">
        <v>-1.5257028099724599E-4</v>
      </c>
      <c r="M1892" s="2">
        <v>-0.159222902763581</v>
      </c>
    </row>
    <row r="1893" spans="1:13" x14ac:dyDescent="0.55000000000000004">
      <c r="A1893">
        <v>1888</v>
      </c>
      <c r="C1893">
        <f t="shared" si="93"/>
        <v>-0.26196425160087844</v>
      </c>
      <c r="D1893">
        <f t="shared" si="94"/>
        <v>-2.8682023486035064E-4</v>
      </c>
      <c r="E1893" s="2">
        <f t="shared" si="95"/>
        <v>1.1123161192379683E-7</v>
      </c>
      <c r="K1893">
        <v>1888</v>
      </c>
      <c r="L1893" s="2">
        <v>-2.6807792847346199E-4</v>
      </c>
      <c r="M1893" s="2">
        <v>-0.26163073756530603</v>
      </c>
    </row>
    <row r="1894" spans="1:13" x14ac:dyDescent="0.55000000000000004">
      <c r="A1894">
        <v>1889</v>
      </c>
      <c r="C1894">
        <f t="shared" si="93"/>
        <v>-0.15967365449253937</v>
      </c>
      <c r="D1894">
        <f t="shared" si="94"/>
        <v>-1.8540344179312189E-4</v>
      </c>
      <c r="E1894" s="2">
        <f t="shared" si="95"/>
        <v>1.9275955982128553E-2</v>
      </c>
      <c r="K1894">
        <v>1889</v>
      </c>
      <c r="L1894" s="2">
        <v>-3.16443795728768E-4</v>
      </c>
      <c r="M1894" s="2">
        <v>-0.29851153110453799</v>
      </c>
    </row>
    <row r="1895" spans="1:13" x14ac:dyDescent="0.55000000000000004">
      <c r="A1895">
        <v>1890</v>
      </c>
      <c r="C1895">
        <f t="shared" si="93"/>
        <v>-1.7308335761248045E-2</v>
      </c>
      <c r="D1895">
        <f t="shared" si="94"/>
        <v>-3.7454292831440029E-5</v>
      </c>
      <c r="E1895" s="2">
        <f t="shared" si="95"/>
        <v>5.920458545735937E-2</v>
      </c>
      <c r="K1895">
        <v>1890</v>
      </c>
      <c r="L1895" s="2">
        <v>-2.8555435126901402E-4</v>
      </c>
      <c r="M1895" s="2">
        <v>-0.26062825984754101</v>
      </c>
    </row>
    <row r="1896" spans="1:13" x14ac:dyDescent="0.55000000000000004">
      <c r="A1896">
        <v>1891</v>
      </c>
      <c r="C1896">
        <f t="shared" si="93"/>
        <v>0.12940101041626353</v>
      </c>
      <c r="D1896">
        <f t="shared" si="94"/>
        <v>1.1989509415801591E-4</v>
      </c>
      <c r="E1896" s="2">
        <f t="shared" si="95"/>
        <v>8.2294416698419456E-2</v>
      </c>
      <c r="K1896">
        <v>1891</v>
      </c>
      <c r="L1896" s="2">
        <v>-1.8314604808334701E-4</v>
      </c>
      <c r="M1896" s="2">
        <v>-0.157469024091385</v>
      </c>
    </row>
    <row r="1897" spans="1:13" x14ac:dyDescent="0.55000000000000004">
      <c r="A1897">
        <v>1892</v>
      </c>
      <c r="C1897">
        <f t="shared" si="93"/>
        <v>0.24363343053554867</v>
      </c>
      <c r="D1897">
        <f t="shared" si="94"/>
        <v>2.4715333970115459E-4</v>
      </c>
      <c r="E1897" s="2">
        <f t="shared" si="95"/>
        <v>6.682438260075034E-2</v>
      </c>
      <c r="K1897">
        <v>1892</v>
      </c>
      <c r="L1897" s="2">
        <v>-3.4867680999608501E-5</v>
      </c>
      <c r="M1897" s="2">
        <v>-1.4870694384635799E-2</v>
      </c>
    </row>
    <row r="1898" spans="1:13" x14ac:dyDescent="0.55000000000000004">
      <c r="A1898">
        <v>1893</v>
      </c>
      <c r="C1898">
        <f t="shared" si="93"/>
        <v>0.29671899497652249</v>
      </c>
      <c r="D1898">
        <f t="shared" si="94"/>
        <v>3.1238130655922568E-4</v>
      </c>
      <c r="E1898" s="2">
        <f t="shared" si="95"/>
        <v>2.7313148894921639E-2</v>
      </c>
      <c r="K1898">
        <v>1893</v>
      </c>
      <c r="L1898" s="2">
        <v>1.2214351309387101E-4</v>
      </c>
      <c r="M1898" s="2">
        <v>0.13145209298183499</v>
      </c>
    </row>
    <row r="1899" spans="1:13" x14ac:dyDescent="0.55000000000000004">
      <c r="A1899">
        <v>1894</v>
      </c>
      <c r="C1899">
        <f t="shared" si="93"/>
        <v>0.275334346019184</v>
      </c>
      <c r="D1899">
        <f t="shared" si="94"/>
        <v>2.9920814994715406E-4</v>
      </c>
      <c r="E1899" s="2">
        <f t="shared" si="95"/>
        <v>9.2918023522116627E-4</v>
      </c>
      <c r="K1899">
        <v>1894</v>
      </c>
      <c r="L1899" s="2">
        <v>2.4856310660964699E-4</v>
      </c>
      <c r="M1899" s="2">
        <v>0.24485188819142401</v>
      </c>
    </row>
    <row r="1900" spans="1:13" x14ac:dyDescent="0.55000000000000004">
      <c r="A1900">
        <v>1895</v>
      </c>
      <c r="C1900">
        <f t="shared" si="93"/>
        <v>0.18484657979941499</v>
      </c>
      <c r="D1900">
        <f t="shared" si="94"/>
        <v>2.1094005450659852E-4</v>
      </c>
      <c r="E1900" s="2">
        <f t="shared" si="95"/>
        <v>1.2562022621585378E-2</v>
      </c>
      <c r="K1900">
        <v>1895</v>
      </c>
      <c r="L1900" s="2">
        <v>3.1272852810147002E-4</v>
      </c>
      <c r="M1900" s="2">
        <v>0.29692700905263197</v>
      </c>
    </row>
    <row r="1901" spans="1:13" x14ac:dyDescent="0.55000000000000004">
      <c r="A1901">
        <v>1896</v>
      </c>
      <c r="C1901">
        <f t="shared" si="93"/>
        <v>4.7966218307401172E-2</v>
      </c>
      <c r="D1901">
        <f t="shared" si="94"/>
        <v>6.9730451649194035E-5</v>
      </c>
      <c r="E1901" s="2">
        <f t="shared" si="95"/>
        <v>5.1378699644814008E-2</v>
      </c>
      <c r="K1901">
        <v>1896</v>
      </c>
      <c r="L1901" s="2">
        <v>2.9856914970333701E-4</v>
      </c>
      <c r="M1901" s="2">
        <v>0.27463491849517302</v>
      </c>
    </row>
    <row r="1902" spans="1:13" x14ac:dyDescent="0.55000000000000004">
      <c r="A1902">
        <v>1897</v>
      </c>
      <c r="C1902">
        <f t="shared" si="93"/>
        <v>-0.10095265293296211</v>
      </c>
      <c r="D1902">
        <f t="shared" si="94"/>
        <v>-8.8980024771718522E-5</v>
      </c>
      <c r="E1902" s="2">
        <f t="shared" si="95"/>
        <v>8.0946771908213755E-2</v>
      </c>
      <c r="K1902">
        <v>1897</v>
      </c>
      <c r="L1902" s="2">
        <v>2.0963127557346701E-4</v>
      </c>
      <c r="M1902" s="2">
        <v>0.18355880888925299</v>
      </c>
    </row>
    <row r="1903" spans="1:13" x14ac:dyDescent="0.55000000000000004">
      <c r="A1903">
        <v>1898</v>
      </c>
      <c r="C1903">
        <f t="shared" si="93"/>
        <v>-0.22453453619952218</v>
      </c>
      <c r="D1903">
        <f t="shared" si="94"/>
        <v>-2.2535839052422672E-4</v>
      </c>
      <c r="E1903" s="2">
        <f t="shared" si="95"/>
        <v>7.3464737767389987E-2</v>
      </c>
      <c r="K1903">
        <v>1898</v>
      </c>
      <c r="L1903" s="2">
        <v>6.8189948018201803E-5</v>
      </c>
      <c r="M1903" s="2">
        <v>4.6509256880839601E-2</v>
      </c>
    </row>
    <row r="1904" spans="1:13" x14ac:dyDescent="0.55000000000000004">
      <c r="A1904">
        <v>1899</v>
      </c>
      <c r="C1904">
        <f t="shared" si="93"/>
        <v>-0.29176298369329545</v>
      </c>
      <c r="D1904">
        <f t="shared" si="94"/>
        <v>-3.0517655043392153E-4</v>
      </c>
      <c r="E1904" s="2">
        <f t="shared" si="95"/>
        <v>3.5938360872376736E-2</v>
      </c>
      <c r="K1904">
        <v>1899</v>
      </c>
      <c r="L1904" s="2">
        <v>-9.0329975037948502E-5</v>
      </c>
      <c r="M1904" s="2">
        <v>-0.102188827035863</v>
      </c>
    </row>
    <row r="1905" spans="1:13" x14ac:dyDescent="0.55000000000000004">
      <c r="A1905">
        <v>1900</v>
      </c>
      <c r="C1905">
        <f t="shared" si="93"/>
        <v>-0.28576507215650526</v>
      </c>
      <c r="D1905">
        <f t="shared" si="94"/>
        <v>-3.0840182879680433E-4</v>
      </c>
      <c r="E1905" s="2">
        <f t="shared" si="95"/>
        <v>3.6568611958278162E-3</v>
      </c>
      <c r="K1905">
        <v>1900</v>
      </c>
      <c r="L1905" s="2">
        <v>-2.26226195479362E-4</v>
      </c>
      <c r="M1905" s="2">
        <v>-0.22529308528797401</v>
      </c>
    </row>
    <row r="1906" spans="1:13" x14ac:dyDescent="0.55000000000000004">
      <c r="A1906">
        <v>1901</v>
      </c>
      <c r="C1906">
        <f t="shared" si="93"/>
        <v>-0.20804615095900519</v>
      </c>
      <c r="D1906">
        <f t="shared" si="94"/>
        <v>-2.3422474872723147E-4</v>
      </c>
      <c r="E1906" s="2">
        <f t="shared" si="95"/>
        <v>7.0434294184076492E-3</v>
      </c>
      <c r="K1906">
        <v>1901</v>
      </c>
      <c r="L1906" s="2">
        <v>-3.0546266185753899E-4</v>
      </c>
      <c r="M1906" s="2">
        <v>-0.29197129271287803</v>
      </c>
    </row>
    <row r="1907" spans="1:13" x14ac:dyDescent="0.55000000000000004">
      <c r="A1907">
        <v>1902</v>
      </c>
      <c r="C1907">
        <f t="shared" si="93"/>
        <v>-7.8112031136444979E-2</v>
      </c>
      <c r="D1907">
        <f t="shared" si="94"/>
        <v>-1.0126219379392469E-4</v>
      </c>
      <c r="E1907" s="2">
        <f t="shared" si="95"/>
        <v>4.3019508546990777E-2</v>
      </c>
      <c r="K1907">
        <v>1902</v>
      </c>
      <c r="L1907" s="2">
        <v>-3.0819410962071498E-4</v>
      </c>
      <c r="M1907" s="2">
        <v>-0.285523478619439</v>
      </c>
    </row>
    <row r="1908" spans="1:13" x14ac:dyDescent="0.55000000000000004">
      <c r="A1908">
        <v>1903</v>
      </c>
      <c r="C1908">
        <f t="shared" si="93"/>
        <v>7.1426562031163571E-2</v>
      </c>
      <c r="D1908">
        <f t="shared" si="94"/>
        <v>5.7115037344744516E-5</v>
      </c>
      <c r="E1908" s="2">
        <f t="shared" si="95"/>
        <v>7.7836033922652009E-2</v>
      </c>
      <c r="K1908">
        <v>1903</v>
      </c>
      <c r="L1908" s="2">
        <v>-2.3373643073193001E-4</v>
      </c>
      <c r="M1908" s="2">
        <v>-0.207564538046692</v>
      </c>
    </row>
    <row r="1909" spans="1:13" x14ac:dyDescent="0.55000000000000004">
      <c r="A1909">
        <v>1904</v>
      </c>
      <c r="C1909">
        <f t="shared" si="93"/>
        <v>0.20303859368062446</v>
      </c>
      <c r="D1909">
        <f t="shared" si="94"/>
        <v>2.0115759799845711E-4</v>
      </c>
      <c r="E1909" s="2">
        <f t="shared" si="95"/>
        <v>7.8769117824189966E-2</v>
      </c>
      <c r="K1909">
        <v>1904</v>
      </c>
      <c r="L1909" s="2">
        <v>-1.00738012770787E-4</v>
      </c>
      <c r="M1909" s="2">
        <v>-7.7619771283240394E-2</v>
      </c>
    </row>
    <row r="1910" spans="1:13" x14ac:dyDescent="0.55000000000000004">
      <c r="A1910">
        <v>1905</v>
      </c>
      <c r="C1910">
        <f t="shared" si="93"/>
        <v>0.28369221803128652</v>
      </c>
      <c r="D1910">
        <f t="shared" si="94"/>
        <v>2.9471384162143156E-4</v>
      </c>
      <c r="E1910" s="2">
        <f t="shared" si="95"/>
        <v>4.4912997937692753E-2</v>
      </c>
      <c r="K1910">
        <v>1905</v>
      </c>
      <c r="L1910" s="2">
        <v>5.7490865422061901E-5</v>
      </c>
      <c r="M1910" s="2">
        <v>7.1765348716202396E-2</v>
      </c>
    </row>
    <row r="1911" spans="1:13" x14ac:dyDescent="0.55000000000000004">
      <c r="A1911">
        <v>1906</v>
      </c>
      <c r="C1911">
        <f t="shared" si="93"/>
        <v>0.29314507541379653</v>
      </c>
      <c r="D1911">
        <f t="shared" si="94"/>
        <v>3.1430312307246361E-4</v>
      </c>
      <c r="E1911" s="2">
        <f t="shared" si="95"/>
        <v>8.0943640078489486E-3</v>
      </c>
      <c r="K1911">
        <v>1906</v>
      </c>
      <c r="L1911" s="2">
        <v>2.01320799722518E-4</v>
      </c>
      <c r="M1911" s="2">
        <v>0.20317639192976999</v>
      </c>
    </row>
    <row r="1912" spans="1:13" x14ac:dyDescent="0.55000000000000004">
      <c r="A1912">
        <v>1907</v>
      </c>
      <c r="C1912">
        <f t="shared" si="93"/>
        <v>0.22902469787639823</v>
      </c>
      <c r="D1912">
        <f t="shared" si="94"/>
        <v>2.5500894561759549E-4</v>
      </c>
      <c r="E1912" s="2">
        <f t="shared" si="95"/>
        <v>2.9894594529937604E-3</v>
      </c>
      <c r="K1912">
        <v>1907</v>
      </c>
      <c r="L1912" s="2">
        <v>2.9472869082889898E-4</v>
      </c>
      <c r="M1912" s="2">
        <v>0.28370064736969702</v>
      </c>
    </row>
    <row r="1913" spans="1:13" x14ac:dyDescent="0.55000000000000004">
      <c r="A1913">
        <v>1908</v>
      </c>
      <c r="C1913">
        <f t="shared" si="93"/>
        <v>0.10742394862941847</v>
      </c>
      <c r="D1913">
        <f t="shared" si="94"/>
        <v>1.3171289797464666E-4</v>
      </c>
      <c r="E1913" s="2">
        <f t="shared" si="95"/>
        <v>3.4501712889147093E-2</v>
      </c>
      <c r="K1913">
        <v>1908</v>
      </c>
      <c r="L1913" s="2">
        <v>3.1431995295312301E-4</v>
      </c>
      <c r="M1913" s="2">
        <v>0.29317031572483998</v>
      </c>
    </row>
    <row r="1914" spans="1:13" x14ac:dyDescent="0.55000000000000004">
      <c r="A1914">
        <v>1909</v>
      </c>
      <c r="C1914">
        <f t="shared" si="93"/>
        <v>-4.113794740529348E-2</v>
      </c>
      <c r="D1914">
        <f t="shared" si="94"/>
        <v>-2.4640310771182467E-5</v>
      </c>
      <c r="E1914" s="2">
        <f t="shared" si="95"/>
        <v>7.3089991523943146E-2</v>
      </c>
      <c r="K1914">
        <v>1909</v>
      </c>
      <c r="L1914" s="2">
        <v>2.5518783296081098E-4</v>
      </c>
      <c r="M1914" s="2">
        <v>0.22921365981009401</v>
      </c>
    </row>
    <row r="1915" spans="1:13" x14ac:dyDescent="0.55000000000000004">
      <c r="A1915">
        <v>1910</v>
      </c>
      <c r="C1915">
        <f t="shared" si="93"/>
        <v>-0.17937508576055219</v>
      </c>
      <c r="D1915">
        <f t="shared" si="94"/>
        <v>-1.7480932089007319E-4</v>
      </c>
      <c r="E1915" s="2">
        <f t="shared" si="95"/>
        <v>8.2497687422594501E-2</v>
      </c>
      <c r="K1915">
        <v>1910</v>
      </c>
      <c r="L1915" s="2">
        <v>1.3214233713307899E-4</v>
      </c>
      <c r="M1915" s="2">
        <v>0.107849020857598</v>
      </c>
    </row>
    <row r="1916" spans="1:13" x14ac:dyDescent="0.55000000000000004">
      <c r="A1916">
        <v>1911</v>
      </c>
      <c r="C1916">
        <f t="shared" si="93"/>
        <v>-0.27259285851780046</v>
      </c>
      <c r="D1916">
        <f t="shared" si="94"/>
        <v>-2.8110487615483012E-4</v>
      </c>
      <c r="E1916" s="2">
        <f t="shared" si="95"/>
        <v>5.385452815104496E-2</v>
      </c>
      <c r="K1916">
        <v>1911</v>
      </c>
      <c r="L1916" s="2">
        <v>-2.3999026781177501E-5</v>
      </c>
      <c r="M1916" s="2">
        <v>-4.0527074415436598E-2</v>
      </c>
    </row>
    <row r="1917" spans="1:13" x14ac:dyDescent="0.55000000000000004">
      <c r="A1917">
        <v>1912</v>
      </c>
      <c r="C1917">
        <f t="shared" si="93"/>
        <v>-0.29739556958873509</v>
      </c>
      <c r="D1917">
        <f t="shared" si="94"/>
        <v>-3.1684903272541115E-4</v>
      </c>
      <c r="E1917" s="2">
        <f t="shared" si="95"/>
        <v>1.4076080083588507E-2</v>
      </c>
      <c r="K1917">
        <v>1912</v>
      </c>
      <c r="L1917" s="2">
        <v>-1.7412968555893501E-4</v>
      </c>
      <c r="M1917" s="2">
        <v>-0.178752912489408</v>
      </c>
    </row>
    <row r="1918" spans="1:13" x14ac:dyDescent="0.55000000000000004">
      <c r="A1918">
        <v>1913</v>
      </c>
      <c r="C1918">
        <f t="shared" si="93"/>
        <v>-0.24755826129517525</v>
      </c>
      <c r="D1918">
        <f t="shared" si="94"/>
        <v>-2.7307076073072872E-4</v>
      </c>
      <c r="E1918" s="2">
        <f t="shared" si="95"/>
        <v>6.0765767273955563E-4</v>
      </c>
      <c r="K1918">
        <v>1913</v>
      </c>
      <c r="L1918" s="2">
        <v>-2.8064848436631202E-4</v>
      </c>
      <c r="M1918" s="2">
        <v>-0.272208974727844</v>
      </c>
    </row>
    <row r="1919" spans="1:13" x14ac:dyDescent="0.55000000000000004">
      <c r="A1919">
        <v>1914</v>
      </c>
      <c r="C1919">
        <f t="shared" si="93"/>
        <v>-0.13558904753055254</v>
      </c>
      <c r="D1919">
        <f t="shared" si="94"/>
        <v>-1.6075748366754306E-4</v>
      </c>
      <c r="E1919" s="2">
        <f t="shared" si="95"/>
        <v>2.6211468516835361E-2</v>
      </c>
      <c r="K1919">
        <v>1914</v>
      </c>
      <c r="L1919" s="2">
        <v>-3.1687712924734701E-4</v>
      </c>
      <c r="M1919" s="2">
        <v>-0.29748861058380899</v>
      </c>
    </row>
    <row r="1920" spans="1:13" x14ac:dyDescent="0.55000000000000004">
      <c r="A1920">
        <v>1915</v>
      </c>
      <c r="C1920">
        <f t="shared" si="93"/>
        <v>1.0410159172797077E-2</v>
      </c>
      <c r="D1920">
        <f t="shared" si="94"/>
        <v>-8.0974667038540845E-6</v>
      </c>
      <c r="E1920" s="2">
        <f t="shared" si="95"/>
        <v>6.6910447025634728E-2</v>
      </c>
      <c r="K1920">
        <v>1915</v>
      </c>
      <c r="L1920" s="2">
        <v>-2.73741931345388E-4</v>
      </c>
      <c r="M1920" s="2">
        <v>-0.248260378433701</v>
      </c>
    </row>
    <row r="1921" spans="1:13" x14ac:dyDescent="0.55000000000000004">
      <c r="A1921">
        <v>1916</v>
      </c>
      <c r="C1921">
        <f t="shared" si="93"/>
        <v>0.1537966353525563</v>
      </c>
      <c r="D1921">
        <f t="shared" si="94"/>
        <v>1.4659484372141814E-4</v>
      </c>
      <c r="E1921" s="2">
        <f t="shared" si="95"/>
        <v>8.4477672320748848E-2</v>
      </c>
      <c r="K1921">
        <v>1916</v>
      </c>
      <c r="L1921" s="2">
        <v>-1.6204636856632099E-4</v>
      </c>
      <c r="M1921" s="2">
        <v>-0.13685379440929499</v>
      </c>
    </row>
    <row r="1922" spans="1:13" x14ac:dyDescent="0.55000000000000004">
      <c r="A1922">
        <v>1917</v>
      </c>
      <c r="C1922">
        <f t="shared" si="93"/>
        <v>0.25858339783576567</v>
      </c>
      <c r="D1922">
        <f t="shared" si="94"/>
        <v>2.6449493834790068E-4</v>
      </c>
      <c r="E1922" s="2">
        <f t="shared" si="95"/>
        <v>6.237742337489461E-2</v>
      </c>
      <c r="K1922">
        <v>1917</v>
      </c>
      <c r="L1922" s="2">
        <v>-9.7652875171309994E-6</v>
      </c>
      <c r="M1922" s="2">
        <v>8.8286714042232102E-3</v>
      </c>
    </row>
    <row r="1923" spans="1:13" x14ac:dyDescent="0.55000000000000004">
      <c r="A1923">
        <v>1918</v>
      </c>
      <c r="C1923">
        <f t="shared" si="93"/>
        <v>0.29847117796773898</v>
      </c>
      <c r="D1923">
        <f t="shared" si="94"/>
        <v>3.1601237855991774E-4</v>
      </c>
      <c r="E1923" s="2">
        <f t="shared" si="95"/>
        <v>2.1366030313368745E-2</v>
      </c>
      <c r="K1923">
        <v>1918</v>
      </c>
      <c r="L1923" s="2">
        <v>1.4496157037017E-4</v>
      </c>
      <c r="M1923" s="2">
        <v>0.152299941695452</v>
      </c>
    </row>
    <row r="1924" spans="1:13" x14ac:dyDescent="0.55000000000000004">
      <c r="A1924">
        <v>1919</v>
      </c>
      <c r="C1924">
        <f t="shared" si="93"/>
        <v>0.2634489837036067</v>
      </c>
      <c r="D1924">
        <f t="shared" si="94"/>
        <v>2.8821737276645687E-4</v>
      </c>
      <c r="E1924" s="2">
        <f t="shared" si="95"/>
        <v>3.3898442692021617E-5</v>
      </c>
      <c r="K1924">
        <v>1919</v>
      </c>
      <c r="L1924" s="2">
        <v>2.6338190368196799E-4</v>
      </c>
      <c r="M1924" s="2">
        <v>0.25762674678880998</v>
      </c>
    </row>
    <row r="1925" spans="1:13" x14ac:dyDescent="0.55000000000000004">
      <c r="A1925">
        <v>1920</v>
      </c>
      <c r="C1925">
        <f t="shared" si="93"/>
        <v>0.16230664759475252</v>
      </c>
      <c r="D1925">
        <f t="shared" si="94"/>
        <v>1.8808588154973309E-4</v>
      </c>
      <c r="E1925" s="2">
        <f t="shared" si="95"/>
        <v>1.8529386012433858E-2</v>
      </c>
      <c r="K1925">
        <v>1920</v>
      </c>
      <c r="L1925" s="2">
        <v>3.1583660531390702E-4</v>
      </c>
      <c r="M1925" s="2">
        <v>0.29842933494860202</v>
      </c>
    </row>
    <row r="1926" spans="1:13" x14ac:dyDescent="0.55000000000000004">
      <c r="A1926">
        <v>1921</v>
      </c>
      <c r="C1926">
        <f t="shared" ref="C1926:C1989" si="96">$D$1*COS($B$2*(A1926-$L$2)+$B$1)</f>
        <v>2.0428764092870252E-2</v>
      </c>
      <c r="D1926">
        <f t="shared" ref="D1926:D1989" si="97">$D$2*COS($B$2*(A1926-$L$3)+$B$3)</f>
        <v>4.0748798600509388E-5</v>
      </c>
      <c r="E1926" s="2">
        <f t="shared" ref="E1926:E1989" si="98">(M1926-C1926)^2</f>
        <v>5.9565127770944061E-2</v>
      </c>
      <c r="K1926">
        <v>1921</v>
      </c>
      <c r="L1926" s="2">
        <v>2.8918806983692401E-4</v>
      </c>
      <c r="M1926" s="2">
        <v>0.26448844484932799</v>
      </c>
    </row>
    <row r="1927" spans="1:13" x14ac:dyDescent="0.55000000000000004">
      <c r="A1927">
        <v>1922</v>
      </c>
      <c r="C1927">
        <f t="shared" si="96"/>
        <v>-0.12657630859305283</v>
      </c>
      <c r="D1927">
        <f t="shared" si="97"/>
        <v>-1.1681537388184597E-4</v>
      </c>
      <c r="E1927" s="2">
        <f t="shared" si="98"/>
        <v>8.4611809429114976E-2</v>
      </c>
      <c r="K1927">
        <v>1922</v>
      </c>
      <c r="L1927" s="2">
        <v>1.9011058827674099E-4</v>
      </c>
      <c r="M1927" s="2">
        <v>0.16430478297034701</v>
      </c>
    </row>
    <row r="1928" spans="1:13" x14ac:dyDescent="0.55000000000000004">
      <c r="A1928">
        <v>1923</v>
      </c>
      <c r="C1928">
        <f t="shared" si="96"/>
        <v>-0.24181339583837586</v>
      </c>
      <c r="D1928">
        <f t="shared" si="97"/>
        <v>-2.4506134979184065E-4</v>
      </c>
      <c r="E1928" s="2">
        <f t="shared" si="98"/>
        <v>7.0110230254657291E-2</v>
      </c>
      <c r="K1928">
        <v>1923</v>
      </c>
      <c r="L1928" s="2">
        <v>4.3418730522181297E-5</v>
      </c>
      <c r="M1928" s="2">
        <v>2.2969968923569301E-2</v>
      </c>
    </row>
    <row r="1929" spans="1:13" x14ac:dyDescent="0.55000000000000004">
      <c r="A1929">
        <v>1924</v>
      </c>
      <c r="C1929">
        <f t="shared" si="96"/>
        <v>-0.29636041775108402</v>
      </c>
      <c r="D1929">
        <f t="shared" si="97"/>
        <v>-3.1180209238834954E-4</v>
      </c>
      <c r="E1929" s="2">
        <f t="shared" si="98"/>
        <v>2.9667513742421874E-2</v>
      </c>
      <c r="K1929">
        <v>1924</v>
      </c>
      <c r="L1929" s="2">
        <v>-1.14147617641909E-4</v>
      </c>
      <c r="M1929" s="2">
        <v>-0.124117816335459</v>
      </c>
    </row>
    <row r="1930" spans="1:13" x14ac:dyDescent="0.55000000000000004">
      <c r="A1930">
        <v>1925</v>
      </c>
      <c r="C1930">
        <f t="shared" si="96"/>
        <v>-0.27652722159086596</v>
      </c>
      <c r="D1930">
        <f t="shared" si="97"/>
        <v>-3.0028708206274906E-4</v>
      </c>
      <c r="E1930" s="2">
        <f t="shared" si="98"/>
        <v>1.3255204058409077E-3</v>
      </c>
      <c r="K1930">
        <v>1925</v>
      </c>
      <c r="L1930" s="2">
        <v>-2.4312498684717201E-4</v>
      </c>
      <c r="M1930" s="2">
        <v>-0.240119524522239</v>
      </c>
    </row>
    <row r="1931" spans="1:13" x14ac:dyDescent="0.55000000000000004">
      <c r="A1931">
        <v>1926</v>
      </c>
      <c r="C1931">
        <f t="shared" si="96"/>
        <v>-0.18729152154354012</v>
      </c>
      <c r="D1931">
        <f t="shared" si="97"/>
        <v>-2.1340634368972669E-4</v>
      </c>
      <c r="E1931" s="2">
        <f t="shared" si="98"/>
        <v>1.1813578413254523E-2</v>
      </c>
      <c r="K1931">
        <v>1926</v>
      </c>
      <c r="L1931" s="2">
        <v>-3.1121019485864102E-4</v>
      </c>
      <c r="M1931" s="2">
        <v>-0.29598180819903902</v>
      </c>
    </row>
    <row r="1932" spans="1:13" x14ac:dyDescent="0.55000000000000004">
      <c r="A1932">
        <v>1927</v>
      </c>
      <c r="C1932">
        <f t="shared" si="96"/>
        <v>-5.1049597381485658E-2</v>
      </c>
      <c r="D1932">
        <f t="shared" si="97"/>
        <v>-7.2965111300150211E-5</v>
      </c>
      <c r="E1932" s="2">
        <f t="shared" si="98"/>
        <v>5.1376575466113905E-2</v>
      </c>
      <c r="K1932">
        <v>1927</v>
      </c>
      <c r="L1932" s="2">
        <v>-3.01350878959876E-4</v>
      </c>
      <c r="M1932" s="2">
        <v>-0.27771361187455401</v>
      </c>
    </row>
    <row r="1933" spans="1:13" x14ac:dyDescent="0.55000000000000004">
      <c r="A1933">
        <v>1928</v>
      </c>
      <c r="C1933">
        <f t="shared" si="96"/>
        <v>9.8004699684032318E-2</v>
      </c>
      <c r="D1933">
        <f t="shared" si="97"/>
        <v>8.5788826044100607E-5</v>
      </c>
      <c r="E1933" s="2">
        <f t="shared" si="98"/>
        <v>8.2883541579200692E-2</v>
      </c>
      <c r="K1933">
        <v>1928</v>
      </c>
      <c r="L1933" s="2">
        <v>-2.1601636598047799E-4</v>
      </c>
      <c r="M1933" s="2">
        <v>-0.18989031864591499</v>
      </c>
    </row>
    <row r="1934" spans="1:13" x14ac:dyDescent="0.55000000000000004">
      <c r="A1934">
        <v>1929</v>
      </c>
      <c r="C1934">
        <f t="shared" si="96"/>
        <v>0.22246188290329569</v>
      </c>
      <c r="D1934">
        <f t="shared" si="97"/>
        <v>2.2301157633543853E-4</v>
      </c>
      <c r="E1934" s="2">
        <f t="shared" si="98"/>
        <v>7.671221473010352E-2</v>
      </c>
      <c r="K1934">
        <v>1929</v>
      </c>
      <c r="L1934" s="2">
        <v>-7.65792140730242E-5</v>
      </c>
      <c r="M1934" s="2">
        <v>-5.4507817118391699E-2</v>
      </c>
    </row>
    <row r="1935" spans="1:13" x14ac:dyDescent="0.55000000000000004">
      <c r="A1935">
        <v>1930</v>
      </c>
      <c r="C1935">
        <f t="shared" si="96"/>
        <v>0.2910858226392935</v>
      </c>
      <c r="D1935">
        <f t="shared" si="97"/>
        <v>3.0426312167874557E-4</v>
      </c>
      <c r="E1935" s="2">
        <f t="shared" si="98"/>
        <v>3.8635565213869613E-2</v>
      </c>
      <c r="K1935">
        <v>1930</v>
      </c>
      <c r="L1935" s="2">
        <v>8.2037677061973802E-5</v>
      </c>
      <c r="M1935" s="2">
        <v>9.4526505348381001E-2</v>
      </c>
    </row>
    <row r="1936" spans="1:13" x14ac:dyDescent="0.55000000000000004">
      <c r="A1936">
        <v>1931</v>
      </c>
      <c r="C1936">
        <f t="shared" si="96"/>
        <v>0.28665335649544732</v>
      </c>
      <c r="D1936">
        <f t="shared" si="97"/>
        <v>3.0915103683868273E-4</v>
      </c>
      <c r="E1936" s="2">
        <f t="shared" si="98"/>
        <v>4.4578694575536128E-3</v>
      </c>
      <c r="K1936">
        <v>1931</v>
      </c>
      <c r="L1936" s="2">
        <v>2.2010772305199901E-4</v>
      </c>
      <c r="M1936" s="2">
        <v>0.21988607815078501</v>
      </c>
    </row>
    <row r="1937" spans="1:13" x14ac:dyDescent="0.55000000000000004">
      <c r="A1937">
        <v>1932</v>
      </c>
      <c r="C1937">
        <f t="shared" si="96"/>
        <v>0.21027694004559777</v>
      </c>
      <c r="D1937">
        <f t="shared" si="97"/>
        <v>2.3644855814001933E-4</v>
      </c>
      <c r="E1937" s="2">
        <f t="shared" si="98"/>
        <v>6.3835112037161166E-3</v>
      </c>
      <c r="K1937">
        <v>1932</v>
      </c>
      <c r="L1937" s="2">
        <v>3.0305042435446999E-4</v>
      </c>
      <c r="M1937" s="2">
        <v>0.29017381860612801</v>
      </c>
    </row>
    <row r="1938" spans="1:13" x14ac:dyDescent="0.55000000000000004">
      <c r="A1938">
        <v>1933</v>
      </c>
      <c r="C1938">
        <f t="shared" si="96"/>
        <v>8.1125443930219213E-2</v>
      </c>
      <c r="D1938">
        <f t="shared" si="97"/>
        <v>1.0440247528811463E-4</v>
      </c>
      <c r="E1938" s="2">
        <f t="shared" si="98"/>
        <v>4.2708472219831511E-2</v>
      </c>
      <c r="K1938">
        <v>1933</v>
      </c>
      <c r="L1938" s="2">
        <v>3.10092266889017E-4</v>
      </c>
      <c r="M1938" s="2">
        <v>0.28778572608388198</v>
      </c>
    </row>
    <row r="1939" spans="1:13" x14ac:dyDescent="0.55000000000000004">
      <c r="A1939">
        <v>1934</v>
      </c>
      <c r="C1939">
        <f t="shared" si="96"/>
        <v>-6.8386828621907231E-2</v>
      </c>
      <c r="D1939">
        <f t="shared" si="97"/>
        <v>-5.3846428230399057E-5</v>
      </c>
      <c r="E1939" s="2">
        <f t="shared" si="98"/>
        <v>7.9358688371517092E-2</v>
      </c>
      <c r="K1939">
        <v>1934</v>
      </c>
      <c r="L1939" s="2">
        <v>2.39469577508445E-4</v>
      </c>
      <c r="M1939" s="2">
        <v>0.21331991317089599</v>
      </c>
    </row>
    <row r="1940" spans="1:13" x14ac:dyDescent="0.55000000000000004">
      <c r="A1940">
        <v>1935</v>
      </c>
      <c r="C1940">
        <f t="shared" si="96"/>
        <v>-0.20073544867015031</v>
      </c>
      <c r="D1940">
        <f t="shared" si="97"/>
        <v>-1.9858101325592438E-4</v>
      </c>
      <c r="E1940" s="2">
        <f t="shared" si="98"/>
        <v>8.1888835233045118E-2</v>
      </c>
      <c r="K1940">
        <v>1935</v>
      </c>
      <c r="L1940" s="2">
        <v>1.08870246879475E-4</v>
      </c>
      <c r="M1940" s="2">
        <v>8.5426804663592398E-2</v>
      </c>
    </row>
    <row r="1941" spans="1:13" x14ac:dyDescent="0.55000000000000004">
      <c r="A1941">
        <v>1936</v>
      </c>
      <c r="C1941">
        <f t="shared" si="96"/>
        <v>-0.28270370227078129</v>
      </c>
      <c r="D1941">
        <f t="shared" si="97"/>
        <v>-2.9347594971099221E-4</v>
      </c>
      <c r="E1941" s="2">
        <f t="shared" si="98"/>
        <v>4.7891700710243644E-2</v>
      </c>
      <c r="K1941">
        <v>1936</v>
      </c>
      <c r="L1941" s="2">
        <v>-4.8996312462438298E-5</v>
      </c>
      <c r="M1941" s="2">
        <v>-6.38619770211305E-2</v>
      </c>
    </row>
    <row r="1942" spans="1:13" x14ac:dyDescent="0.55000000000000004">
      <c r="A1942">
        <v>1937</v>
      </c>
      <c r="C1942">
        <f t="shared" si="96"/>
        <v>-0.29371928552287685</v>
      </c>
      <c r="D1942">
        <f t="shared" si="97"/>
        <v>-3.1471460877093488E-4</v>
      </c>
      <c r="E1942" s="2">
        <f t="shared" si="98"/>
        <v>9.3244429292224165E-3</v>
      </c>
      <c r="K1942">
        <v>1937</v>
      </c>
      <c r="L1942" s="2">
        <v>-1.9459144139707799E-4</v>
      </c>
      <c r="M1942" s="2">
        <v>-0.19715613038996699</v>
      </c>
    </row>
    <row r="1943" spans="1:13" x14ac:dyDescent="0.55000000000000004">
      <c r="A1943">
        <v>1938</v>
      </c>
      <c r="C1943">
        <f t="shared" si="96"/>
        <v>-0.23101751922107577</v>
      </c>
      <c r="D1943">
        <f t="shared" si="97"/>
        <v>-2.5696653468809276E-4</v>
      </c>
      <c r="E1943" s="2">
        <f t="shared" si="98"/>
        <v>2.505381754587289E-3</v>
      </c>
      <c r="K1943">
        <v>1938</v>
      </c>
      <c r="L1943" s="2">
        <v>-2.9144993667615699E-4</v>
      </c>
      <c r="M1943" s="2">
        <v>-0.281071307834799</v>
      </c>
    </row>
    <row r="1944" spans="1:13" x14ac:dyDescent="0.55000000000000004">
      <c r="A1944">
        <v>1939</v>
      </c>
      <c r="C1944">
        <f t="shared" si="96"/>
        <v>-0.11033522505753136</v>
      </c>
      <c r="D1944">
        <f t="shared" si="97"/>
        <v>-1.3472527682319074E-4</v>
      </c>
      <c r="E1944" s="2">
        <f t="shared" si="98"/>
        <v>3.3949981503790846E-2</v>
      </c>
      <c r="K1944">
        <v>1939</v>
      </c>
      <c r="L1944" s="2">
        <v>-3.15312987290547E-4</v>
      </c>
      <c r="M1944" s="2">
        <v>-0.29459043259259898</v>
      </c>
    </row>
    <row r="1945" spans="1:13" x14ac:dyDescent="0.55000000000000004">
      <c r="A1945">
        <v>1940</v>
      </c>
      <c r="C1945">
        <f t="shared" si="96"/>
        <v>3.8038884912361882E-2</v>
      </c>
      <c r="D1945">
        <f t="shared" si="97"/>
        <v>2.1329185739667132E-5</v>
      </c>
      <c r="E1945" s="2">
        <f t="shared" si="98"/>
        <v>7.418347813592896E-2</v>
      </c>
      <c r="K1945">
        <v>1940</v>
      </c>
      <c r="L1945" s="2">
        <v>-2.6020394417825601E-4</v>
      </c>
      <c r="M1945" s="2">
        <v>-0.23432755600121499</v>
      </c>
    </row>
    <row r="1946" spans="1:13" x14ac:dyDescent="0.55000000000000004">
      <c r="A1946">
        <v>1941</v>
      </c>
      <c r="C1946">
        <f t="shared" si="96"/>
        <v>0.17686603656546249</v>
      </c>
      <c r="D1946">
        <f t="shared" si="97"/>
        <v>1.7203047226550729E-4</v>
      </c>
      <c r="E1946" s="2">
        <f t="shared" si="98"/>
        <v>8.5405343260853361E-2</v>
      </c>
      <c r="K1946">
        <v>1941</v>
      </c>
      <c r="L1946" s="2">
        <v>-1.39925209058441E-4</v>
      </c>
      <c r="M1946" s="2">
        <v>-0.11537588934670601</v>
      </c>
    </row>
    <row r="1947" spans="1:13" x14ac:dyDescent="0.55000000000000004">
      <c r="A1947">
        <v>1942</v>
      </c>
      <c r="C1947">
        <f t="shared" si="96"/>
        <v>0.27130354108196081</v>
      </c>
      <c r="D1947">
        <f t="shared" si="97"/>
        <v>2.7955573636849907E-4</v>
      </c>
      <c r="E1947" s="2">
        <f t="shared" si="98"/>
        <v>5.7040321337682567E-2</v>
      </c>
      <c r="K1947">
        <v>1942</v>
      </c>
      <c r="L1947" s="2">
        <v>1.53986627030381E-5</v>
      </c>
      <c r="M1947" s="2">
        <v>3.2472384534741099E-2</v>
      </c>
    </row>
    <row r="1948" spans="1:13" x14ac:dyDescent="0.55000000000000004">
      <c r="A1948">
        <v>1943</v>
      </c>
      <c r="C1948">
        <f t="shared" si="96"/>
        <v>0.2976495754118747</v>
      </c>
      <c r="D1948">
        <f t="shared" si="97"/>
        <v>3.1691840321039613E-4</v>
      </c>
      <c r="E1948" s="2">
        <f t="shared" si="98"/>
        <v>1.5740670070928633E-2</v>
      </c>
      <c r="K1948">
        <v>1943</v>
      </c>
      <c r="L1948" s="2">
        <v>1.6686584386417299E-4</v>
      </c>
      <c r="M1948" s="2">
        <v>0.172187748265413</v>
      </c>
    </row>
    <row r="1949" spans="1:13" x14ac:dyDescent="0.55000000000000004">
      <c r="A1949">
        <v>1944</v>
      </c>
      <c r="C1949">
        <f t="shared" si="96"/>
        <v>0.24929184026910758</v>
      </c>
      <c r="D1949">
        <f t="shared" si="97"/>
        <v>2.7474123095693755E-4</v>
      </c>
      <c r="E1949" s="2">
        <f t="shared" si="98"/>
        <v>3.7969570009947502E-4</v>
      </c>
      <c r="K1949">
        <v>1944</v>
      </c>
      <c r="L1949" s="2">
        <v>2.7654043926898401E-4</v>
      </c>
      <c r="M1949" s="2">
        <v>0.26877762226777202</v>
      </c>
    </row>
    <row r="1950" spans="1:13" x14ac:dyDescent="0.55000000000000004">
      <c r="A1950">
        <v>1945</v>
      </c>
      <c r="C1950">
        <f t="shared" si="96"/>
        <v>0.13836710787482218</v>
      </c>
      <c r="D1950">
        <f t="shared" si="97"/>
        <v>1.6360980081993361E-4</v>
      </c>
      <c r="E1950" s="2">
        <f t="shared" si="98"/>
        <v>2.5498777224760915E-2</v>
      </c>
      <c r="K1950">
        <v>1945</v>
      </c>
      <c r="L1950" s="2">
        <v>3.1695376612653903E-4</v>
      </c>
      <c r="M1950" s="2">
        <v>0.29805047339785001</v>
      </c>
    </row>
    <row r="1951" spans="1:13" x14ac:dyDescent="0.55000000000000004">
      <c r="A1951">
        <v>1946</v>
      </c>
      <c r="C1951">
        <f t="shared" si="96"/>
        <v>-7.2848520483329788E-3</v>
      </c>
      <c r="D1951">
        <f t="shared" si="97"/>
        <v>1.141575929867627E-5</v>
      </c>
      <c r="E1951" s="2">
        <f t="shared" si="98"/>
        <v>6.7578986635538324E-2</v>
      </c>
      <c r="K1951">
        <v>1946</v>
      </c>
      <c r="L1951" s="2">
        <v>2.77984056019286E-4</v>
      </c>
      <c r="M1951" s="2">
        <v>0.25267473449453398</v>
      </c>
    </row>
    <row r="1952" spans="1:13" x14ac:dyDescent="0.55000000000000004">
      <c r="A1952">
        <v>1947</v>
      </c>
      <c r="C1952">
        <f t="shared" si="96"/>
        <v>-0.15110846766081648</v>
      </c>
      <c r="D1952">
        <f t="shared" si="97"/>
        <v>-1.4364339718242266E-4</v>
      </c>
      <c r="E1952" s="2">
        <f t="shared" si="98"/>
        <v>8.7097885279752374E-2</v>
      </c>
      <c r="K1952">
        <v>1947</v>
      </c>
      <c r="L1952" s="2">
        <v>1.6939151459411701E-4</v>
      </c>
      <c r="M1952" s="2">
        <v>0.144015040856808</v>
      </c>
    </row>
    <row r="1953" spans="1:13" x14ac:dyDescent="0.55000000000000004">
      <c r="A1953">
        <v>1948</v>
      </c>
      <c r="C1953">
        <f t="shared" si="96"/>
        <v>-0.25700704300366001</v>
      </c>
      <c r="D1953">
        <f t="shared" si="97"/>
        <v>-2.6265108873266469E-4</v>
      </c>
      <c r="E1953" s="2">
        <f t="shared" si="98"/>
        <v>6.5686065883768296E-2</v>
      </c>
      <c r="K1953">
        <v>1948</v>
      </c>
      <c r="L1953" s="2">
        <v>1.83738175101852E-5</v>
      </c>
      <c r="M1953" s="2">
        <v>-7.1411316795756902E-4</v>
      </c>
    </row>
    <row r="1954" spans="1:13" x14ac:dyDescent="0.55000000000000004">
      <c r="A1954">
        <v>1949</v>
      </c>
      <c r="C1954">
        <f t="shared" si="96"/>
        <v>-0.29840226783212764</v>
      </c>
      <c r="D1954">
        <f t="shared" si="97"/>
        <v>-3.1573889325761515E-4</v>
      </c>
      <c r="E1954" s="2">
        <f t="shared" si="98"/>
        <v>2.3451202545902543E-2</v>
      </c>
      <c r="K1954">
        <v>1949</v>
      </c>
      <c r="L1954" s="2">
        <v>-1.37245716152061E-4</v>
      </c>
      <c r="M1954" s="2">
        <v>-0.14526441311977201</v>
      </c>
    </row>
    <row r="1955" spans="1:13" x14ac:dyDescent="0.55000000000000004">
      <c r="A1955">
        <v>1950</v>
      </c>
      <c r="C1955">
        <f t="shared" si="96"/>
        <v>-0.26490481325602755</v>
      </c>
      <c r="D1955">
        <f t="shared" si="97"/>
        <v>-2.8958289082336297E-4</v>
      </c>
      <c r="E1955" s="2">
        <f t="shared" si="98"/>
        <v>1.3161765062392724E-4</v>
      </c>
      <c r="K1955">
        <v>1950</v>
      </c>
      <c r="L1955" s="2">
        <v>-2.58491208793414E-4</v>
      </c>
      <c r="M1955" s="2">
        <v>-0.25343233965074402</v>
      </c>
    </row>
    <row r="1956" spans="1:13" x14ac:dyDescent="0.55000000000000004">
      <c r="A1956">
        <v>1951</v>
      </c>
      <c r="C1956">
        <f t="shared" si="96"/>
        <v>-0.1649218343039939</v>
      </c>
      <c r="D1956">
        <f t="shared" si="97"/>
        <v>-1.9074768671639402E-4</v>
      </c>
      <c r="E1956" s="2">
        <f t="shared" si="98"/>
        <v>1.7743500156206026E-2</v>
      </c>
      <c r="K1956">
        <v>1951</v>
      </c>
      <c r="L1956" s="2">
        <v>-3.1499597462941498E-4</v>
      </c>
      <c r="M1956" s="2">
        <v>-0.29812656453609199</v>
      </c>
    </row>
    <row r="1957" spans="1:13" x14ac:dyDescent="0.55000000000000004">
      <c r="A1957">
        <v>1952</v>
      </c>
      <c r="C1957">
        <f t="shared" si="96"/>
        <v>-2.3546951218683849E-2</v>
      </c>
      <c r="D1957">
        <f t="shared" si="97"/>
        <v>-4.4038833886503896E-5</v>
      </c>
      <c r="E1957" s="2">
        <f t="shared" si="98"/>
        <v>5.9832188514947024E-2</v>
      </c>
      <c r="K1957">
        <v>1952</v>
      </c>
      <c r="L1957" s="2">
        <v>-2.9260804452631902E-4</v>
      </c>
      <c r="M1957" s="2">
        <v>-0.26815314189043898</v>
      </c>
    </row>
    <row r="1958" spans="1:13" x14ac:dyDescent="0.55000000000000004">
      <c r="A1958">
        <v>1953</v>
      </c>
      <c r="C1958">
        <f t="shared" si="96"/>
        <v>0.1237377202930704</v>
      </c>
      <c r="D1958">
        <f t="shared" si="97"/>
        <v>1.137228379848539E-4</v>
      </c>
      <c r="E1958" s="2">
        <f t="shared" si="98"/>
        <v>8.6881583909253171E-2</v>
      </c>
      <c r="K1958">
        <v>1953</v>
      </c>
      <c r="L1958" s="2">
        <v>-1.9693461446308199E-4</v>
      </c>
      <c r="M1958" s="2">
        <v>-0.17101910135700299</v>
      </c>
    </row>
    <row r="1959" spans="1:13" x14ac:dyDescent="0.55000000000000004">
      <c r="A1959">
        <v>1954</v>
      </c>
      <c r="C1959">
        <f t="shared" si="96"/>
        <v>0.23996683219481701</v>
      </c>
      <c r="D1959">
        <f t="shared" si="97"/>
        <v>2.4294247460850208E-4</v>
      </c>
      <c r="E1959" s="2">
        <f t="shared" si="98"/>
        <v>7.3451351566397705E-2</v>
      </c>
      <c r="K1959">
        <v>1954</v>
      </c>
      <c r="L1959" s="2">
        <v>-5.1937688513912998E-5</v>
      </c>
      <c r="M1959" s="2">
        <v>-3.1052265963223701E-2</v>
      </c>
    </row>
    <row r="1960" spans="1:13" x14ac:dyDescent="0.55000000000000004">
      <c r="A1960">
        <v>1955</v>
      </c>
      <c r="C1960">
        <f t="shared" si="96"/>
        <v>0.29596932731614367</v>
      </c>
      <c r="D1960">
        <f t="shared" si="97"/>
        <v>3.1118867092754887E-4</v>
      </c>
      <c r="E1960" s="2">
        <f t="shared" si="98"/>
        <v>3.2140431056475252E-2</v>
      </c>
      <c r="K1960">
        <v>1955</v>
      </c>
      <c r="L1960" s="2">
        <v>1.06067353721593E-4</v>
      </c>
      <c r="M1960" s="2">
        <v>0.116691802075317</v>
      </c>
    </row>
    <row r="1961" spans="1:13" x14ac:dyDescent="0.55000000000000004">
      <c r="A1961">
        <v>1956</v>
      </c>
      <c r="C1961">
        <f t="shared" si="96"/>
        <v>0.27768975981994354</v>
      </c>
      <c r="D1961">
        <f t="shared" si="97"/>
        <v>3.0133307018087498E-4</v>
      </c>
      <c r="E1961" s="2">
        <f t="shared" si="98"/>
        <v>1.8045568093228881E-3</v>
      </c>
      <c r="K1961">
        <v>1956</v>
      </c>
      <c r="L1961" s="2">
        <v>2.3750716922343499E-4</v>
      </c>
      <c r="M1961" s="2">
        <v>0.23520968438071099</v>
      </c>
    </row>
    <row r="1962" spans="1:13" x14ac:dyDescent="0.55000000000000004">
      <c r="A1962">
        <v>1957</v>
      </c>
      <c r="C1962">
        <f t="shared" si="96"/>
        <v>0.1897159158456331</v>
      </c>
      <c r="D1962">
        <f t="shared" si="97"/>
        <v>2.1584922041702068E-4</v>
      </c>
      <c r="E1962" s="2">
        <f t="shared" si="98"/>
        <v>1.1046414901959229E-2</v>
      </c>
      <c r="K1962">
        <v>1957</v>
      </c>
      <c r="L1962" s="2">
        <v>3.0946184080575702E-4</v>
      </c>
      <c r="M1962" s="2">
        <v>0.29481784209800599</v>
      </c>
    </row>
    <row r="1963" spans="1:13" x14ac:dyDescent="0.55000000000000004">
      <c r="A1963">
        <v>1958</v>
      </c>
      <c r="C1963">
        <f t="shared" si="96"/>
        <v>5.4127375887886457E-2</v>
      </c>
      <c r="D1963">
        <f t="shared" si="97"/>
        <v>7.6191766068706574E-5</v>
      </c>
      <c r="E1963" s="2">
        <f t="shared" si="98"/>
        <v>5.128398053175072E-2</v>
      </c>
      <c r="K1963">
        <v>1958</v>
      </c>
      <c r="L1963" s="2">
        <v>3.0390987459639102E-4</v>
      </c>
      <c r="M1963" s="2">
        <v>0.28058704234474302</v>
      </c>
    </row>
    <row r="1964" spans="1:13" x14ac:dyDescent="0.55000000000000004">
      <c r="A1964">
        <v>1959</v>
      </c>
      <c r="C1964">
        <f t="shared" si="96"/>
        <v>-9.5045994502131692E-2</v>
      </c>
      <c r="D1964">
        <f t="shared" si="97"/>
        <v>-8.2588215566737586E-5</v>
      </c>
      <c r="E1964" s="2">
        <f t="shared" si="98"/>
        <v>8.4755204780023088E-2</v>
      </c>
      <c r="K1964">
        <v>1959</v>
      </c>
      <c r="L1964" s="2">
        <v>2.22241794974371E-4</v>
      </c>
      <c r="M1964" s="2">
        <v>0.19608147720059699</v>
      </c>
    </row>
    <row r="1965" spans="1:13" x14ac:dyDescent="0.55000000000000004">
      <c r="A1965">
        <v>1960</v>
      </c>
      <c r="C1965">
        <f t="shared" si="96"/>
        <v>-0.22036482368305491</v>
      </c>
      <c r="D1965">
        <f t="shared" si="97"/>
        <v>-2.2064029591668179E-4</v>
      </c>
      <c r="E1965" s="2">
        <f t="shared" si="98"/>
        <v>7.9993325559656242E-2</v>
      </c>
      <c r="K1965">
        <v>1960</v>
      </c>
      <c r="L1965" s="2">
        <v>8.4911879113016203E-5</v>
      </c>
      <c r="M1965" s="2">
        <v>6.2466089690388499E-2</v>
      </c>
    </row>
    <row r="1966" spans="1:13" x14ac:dyDescent="0.55000000000000004">
      <c r="A1966">
        <v>1961</v>
      </c>
      <c r="C1966">
        <f t="shared" si="96"/>
        <v>-0.29037672704249551</v>
      </c>
      <c r="D1966">
        <f t="shared" si="97"/>
        <v>-3.0331631272108078E-4</v>
      </c>
      <c r="E1966" s="2">
        <f t="shared" si="98"/>
        <v>4.1445797477463256E-2</v>
      </c>
      <c r="K1966">
        <v>1961</v>
      </c>
      <c r="L1966" s="2">
        <v>-7.3684743627249196E-5</v>
      </c>
      <c r="M1966" s="2">
        <v>-8.6794317494265499E-2</v>
      </c>
    </row>
    <row r="1967" spans="1:13" x14ac:dyDescent="0.55000000000000004">
      <c r="A1967">
        <v>1962</v>
      </c>
      <c r="C1967">
        <f t="shared" si="96"/>
        <v>-0.28751019257032823</v>
      </c>
      <c r="D1967">
        <f t="shared" si="97"/>
        <v>-3.0986632843332275E-4</v>
      </c>
      <c r="E1967" s="2">
        <f t="shared" si="98"/>
        <v>5.357309396208613E-3</v>
      </c>
      <c r="K1967">
        <v>1962</v>
      </c>
      <c r="L1967" s="2">
        <v>-2.13826565219106E-4</v>
      </c>
      <c r="M1967" s="2">
        <v>-0.214316549429625</v>
      </c>
    </row>
    <row r="1968" spans="1:13" x14ac:dyDescent="0.55000000000000004">
      <c r="A1968">
        <v>1963</v>
      </c>
      <c r="C1968">
        <f t="shared" si="96"/>
        <v>-0.21248465999803695</v>
      </c>
      <c r="D1968">
        <f t="shared" si="97"/>
        <v>-2.3864642717386252E-4</v>
      </c>
      <c r="E1968" s="2">
        <f t="shared" si="98"/>
        <v>5.7270404219879056E-3</v>
      </c>
      <c r="K1968">
        <v>1963</v>
      </c>
      <c r="L1968" s="2">
        <v>-3.0041419706812998E-4</v>
      </c>
      <c r="M1968" s="2">
        <v>-0.28816187203698501</v>
      </c>
    </row>
    <row r="1969" spans="1:13" x14ac:dyDescent="0.55000000000000004">
      <c r="A1969">
        <v>1964</v>
      </c>
      <c r="C1969">
        <f t="shared" si="96"/>
        <v>-8.4129956587209662E-2</v>
      </c>
      <c r="D1969">
        <f t="shared" si="97"/>
        <v>-1.0753130296108153E-4</v>
      </c>
      <c r="E1969" s="2">
        <f t="shared" si="98"/>
        <v>4.2314674388992377E-2</v>
      </c>
      <c r="K1969">
        <v>1964</v>
      </c>
      <c r="L1969" s="2">
        <v>-3.1176122962706202E-4</v>
      </c>
      <c r="M1969" s="2">
        <v>-0.28983526616621003</v>
      </c>
    </row>
    <row r="1970" spans="1:13" x14ac:dyDescent="0.55000000000000004">
      <c r="A1970">
        <v>1965</v>
      </c>
      <c r="C1970">
        <f t="shared" si="96"/>
        <v>6.5339592607165639E-2</v>
      </c>
      <c r="D1970">
        <f t="shared" si="97"/>
        <v>5.0571911713766597E-5</v>
      </c>
      <c r="E1970" s="2">
        <f t="shared" si="98"/>
        <v>8.0802162849069686E-2</v>
      </c>
      <c r="K1970">
        <v>1965</v>
      </c>
      <c r="L1970" s="2">
        <v>-2.4502572819963699E-4</v>
      </c>
      <c r="M1970" s="2">
        <v>-0.21891761987665101</v>
      </c>
    </row>
    <row r="1971" spans="1:13" x14ac:dyDescent="0.55000000000000004">
      <c r="A1971">
        <v>1966</v>
      </c>
      <c r="C1971">
        <f t="shared" si="96"/>
        <v>0.1984102813067081</v>
      </c>
      <c r="D1971">
        <f t="shared" si="97"/>
        <v>1.9598264251995787E-4</v>
      </c>
      <c r="E1971" s="2">
        <f t="shared" si="98"/>
        <v>8.5019467273412669E-2</v>
      </c>
      <c r="K1971">
        <v>1966</v>
      </c>
      <c r="L1971" s="2">
        <v>-1.1692201311534901E-4</v>
      </c>
      <c r="M1971" s="2">
        <v>-9.3170697622666998E-2</v>
      </c>
    </row>
    <row r="1972" spans="1:13" x14ac:dyDescent="0.55000000000000004">
      <c r="A1972">
        <v>1967</v>
      </c>
      <c r="C1972">
        <f t="shared" si="96"/>
        <v>0.28168417155622572</v>
      </c>
      <c r="D1972">
        <f t="shared" si="97"/>
        <v>2.922058610411117E-4</v>
      </c>
      <c r="E1972" s="2">
        <f t="shared" si="98"/>
        <v>5.0973342642262602E-2</v>
      </c>
      <c r="K1972">
        <v>1967</v>
      </c>
      <c r="L1972" s="2">
        <v>4.04655454851877E-5</v>
      </c>
      <c r="M1972" s="2">
        <v>5.5911403839960599E-2</v>
      </c>
    </row>
    <row r="1973" spans="1:13" x14ac:dyDescent="0.55000000000000004">
      <c r="A1973">
        <v>1968</v>
      </c>
      <c r="C1973">
        <f t="shared" si="96"/>
        <v>0.29426127217654785</v>
      </c>
      <c r="D1973">
        <f t="shared" si="97"/>
        <v>3.1509156765192333E-4</v>
      </c>
      <c r="E1973" s="2">
        <f t="shared" si="98"/>
        <v>1.066492522052347E-2</v>
      </c>
      <c r="K1973">
        <v>1968</v>
      </c>
      <c r="L1973" s="2">
        <v>1.8771825718894001E-4</v>
      </c>
      <c r="M1973" s="2">
        <v>0.190990147361702</v>
      </c>
    </row>
    <row r="1974" spans="1:13" x14ac:dyDescent="0.55000000000000004">
      <c r="A1974">
        <v>1969</v>
      </c>
      <c r="C1974">
        <f t="shared" si="96"/>
        <v>0.23298499601639702</v>
      </c>
      <c r="D1974">
        <f t="shared" si="97"/>
        <v>2.5889593238582109E-4</v>
      </c>
      <c r="E1974" s="2">
        <f t="shared" si="98"/>
        <v>2.0474926023288493E-3</v>
      </c>
      <c r="K1974">
        <v>1969</v>
      </c>
      <c r="L1974" s="2">
        <v>2.8795576686019899E-4</v>
      </c>
      <c r="M1974" s="2">
        <v>0.27823422365984801</v>
      </c>
    </row>
    <row r="1975" spans="1:13" x14ac:dyDescent="0.55000000000000004">
      <c r="A1975">
        <v>1970</v>
      </c>
      <c r="C1975">
        <f t="shared" si="96"/>
        <v>0.1132343967911963</v>
      </c>
      <c r="D1975">
        <f t="shared" si="97"/>
        <v>1.3772287518518117E-4</v>
      </c>
      <c r="E1975" s="2">
        <f t="shared" si="98"/>
        <v>3.3327575183559159E-2</v>
      </c>
      <c r="K1975">
        <v>1970</v>
      </c>
      <c r="L1975" s="2">
        <v>3.1607296837343198E-4</v>
      </c>
      <c r="M1975" s="2">
        <v>0.29579281260257201</v>
      </c>
    </row>
    <row r="1976" spans="1:13" x14ac:dyDescent="0.55000000000000004">
      <c r="A1976">
        <v>1971</v>
      </c>
      <c r="C1976">
        <f t="shared" si="96"/>
        <v>-3.4935649236489265E-2</v>
      </c>
      <c r="D1976">
        <f t="shared" si="97"/>
        <v>-1.8015720718578492E-5</v>
      </c>
      <c r="E1976" s="2">
        <f t="shared" si="98"/>
        <v>7.5187782010859516E-2</v>
      </c>
      <c r="K1976">
        <v>1971</v>
      </c>
      <c r="L1976" s="2">
        <v>2.6502773418319502E-4</v>
      </c>
      <c r="M1976" s="2">
        <v>0.23926825666359</v>
      </c>
    </row>
    <row r="1977" spans="1:13" x14ac:dyDescent="0.55000000000000004">
      <c r="A1977">
        <v>1972</v>
      </c>
      <c r="C1977">
        <f t="shared" si="96"/>
        <v>-0.17433758369187874</v>
      </c>
      <c r="D1977">
        <f t="shared" si="97"/>
        <v>-1.6923275046427591E-4</v>
      </c>
      <c r="E1977" s="2">
        <f t="shared" si="98"/>
        <v>8.8301132787440367E-2</v>
      </c>
      <c r="K1977">
        <v>1972</v>
      </c>
      <c r="L1977" s="2">
        <v>1.4760465985407599E-4</v>
      </c>
      <c r="M1977" s="2">
        <v>0.122817481530709</v>
      </c>
    </row>
    <row r="1978" spans="1:13" x14ac:dyDescent="0.55000000000000004">
      <c r="A1978">
        <v>1973</v>
      </c>
      <c r="C1978">
        <f t="shared" si="96"/>
        <v>-0.26998445938483717</v>
      </c>
      <c r="D1978">
        <f t="shared" si="97"/>
        <v>-2.7797592698623302E-4</v>
      </c>
      <c r="E1978" s="2">
        <f t="shared" si="98"/>
        <v>6.031482416221777E-2</v>
      </c>
      <c r="K1978">
        <v>1973</v>
      </c>
      <c r="L1978" s="2">
        <v>-6.7869172083279499E-6</v>
      </c>
      <c r="M1978" s="2">
        <v>-2.4393693755879201E-2</v>
      </c>
    </row>
    <row r="1979" spans="1:13" x14ac:dyDescent="0.55000000000000004">
      <c r="A1979">
        <v>1974</v>
      </c>
      <c r="C1979">
        <f t="shared" si="96"/>
        <v>-0.29787092659402331</v>
      </c>
      <c r="D1979">
        <f t="shared" si="97"/>
        <v>-3.1695300510326744E-4</v>
      </c>
      <c r="E1979" s="2">
        <f t="shared" si="98"/>
        <v>1.7523301985255819E-2</v>
      </c>
      <c r="K1979">
        <v>1974</v>
      </c>
      <c r="L1979" s="2">
        <v>-1.5947866875292799E-4</v>
      </c>
      <c r="M1979" s="2">
        <v>-0.16549531711381801</v>
      </c>
    </row>
    <row r="1980" spans="1:13" x14ac:dyDescent="0.55000000000000004">
      <c r="A1980">
        <v>1975</v>
      </c>
      <c r="C1980">
        <f t="shared" si="96"/>
        <v>-0.25099806984953216</v>
      </c>
      <c r="D1980">
        <f t="shared" si="97"/>
        <v>-2.7638155977919616E-4</v>
      </c>
      <c r="E1980" s="2">
        <f t="shared" si="98"/>
        <v>2.0020953294214188E-4</v>
      </c>
      <c r="K1980">
        <v>1975</v>
      </c>
      <c r="L1980" s="2">
        <v>-2.7222799837452302E-4</v>
      </c>
      <c r="M1980" s="2">
        <v>-0.26514761164218897</v>
      </c>
    </row>
    <row r="1981" spans="1:13" x14ac:dyDescent="0.55000000000000004">
      <c r="A1981">
        <v>1976</v>
      </c>
      <c r="C1981">
        <f t="shared" si="96"/>
        <v>-0.14112998819329681</v>
      </c>
      <c r="D1981">
        <f t="shared" si="97"/>
        <v>-1.6644416861257455E-4</v>
      </c>
      <c r="E1981" s="2">
        <f t="shared" si="98"/>
        <v>2.4731353560710895E-2</v>
      </c>
      <c r="K1981">
        <v>1976</v>
      </c>
      <c r="L1981" s="2">
        <v>-3.1679613702332101E-4</v>
      </c>
      <c r="M1981" s="2">
        <v>-0.29839204197840702</v>
      </c>
    </row>
    <row r="1982" spans="1:13" x14ac:dyDescent="0.55000000000000004">
      <c r="A1982">
        <v>1977</v>
      </c>
      <c r="C1982">
        <f t="shared" si="96"/>
        <v>4.1587457148393268E-3</v>
      </c>
      <c r="D1982">
        <f t="shared" si="97"/>
        <v>-1.4732799489489405E-5</v>
      </c>
      <c r="E1982" s="2">
        <f t="shared" si="98"/>
        <v>6.8152887504411189E-2</v>
      </c>
      <c r="K1982">
        <v>1977</v>
      </c>
      <c r="L1982" s="2">
        <v>-2.82020717894072E-4</v>
      </c>
      <c r="M1982" s="2">
        <v>-0.256902334311294</v>
      </c>
    </row>
    <row r="1983" spans="1:13" x14ac:dyDescent="0.55000000000000004">
      <c r="A1983">
        <v>1978</v>
      </c>
      <c r="C1983">
        <f t="shared" si="96"/>
        <v>0.14840372210891214</v>
      </c>
      <c r="D1983">
        <f t="shared" si="97"/>
        <v>1.406761917636655E-4</v>
      </c>
      <c r="E1983" s="2">
        <f t="shared" si="98"/>
        <v>8.9684416384438748E-2</v>
      </c>
      <c r="K1983">
        <v>1978</v>
      </c>
      <c r="L1983" s="2">
        <v>-1.7661146043873401E-4</v>
      </c>
      <c r="M1983" s="2">
        <v>-0.15106984330953799</v>
      </c>
    </row>
    <row r="1984" spans="1:13" x14ac:dyDescent="0.55000000000000004">
      <c r="A1984">
        <v>1979</v>
      </c>
      <c r="C1984">
        <f t="shared" si="96"/>
        <v>0.25540249235535051</v>
      </c>
      <c r="D1984">
        <f t="shared" si="97"/>
        <v>2.6077842410233385E-4</v>
      </c>
      <c r="E1984" s="2">
        <f t="shared" si="98"/>
        <v>6.9065661340569309E-2</v>
      </c>
      <c r="K1984">
        <v>1979</v>
      </c>
      <c r="L1984" s="2">
        <v>-2.69687670985569E-5</v>
      </c>
      <c r="M1984" s="2">
        <v>-7.4009728816385699E-3</v>
      </c>
    </row>
    <row r="1985" spans="1:13" x14ac:dyDescent="0.55000000000000004">
      <c r="A1985">
        <v>1980</v>
      </c>
      <c r="C1985">
        <f t="shared" si="96"/>
        <v>0.29830062047892986</v>
      </c>
      <c r="D1985">
        <f t="shared" si="97"/>
        <v>3.1543076876539163E-4</v>
      </c>
      <c r="E1985" s="2">
        <f t="shared" si="98"/>
        <v>2.5657345153905487E-2</v>
      </c>
      <c r="K1985">
        <v>1980</v>
      </c>
      <c r="L1985" s="2">
        <v>1.2942842126353901E-4</v>
      </c>
      <c r="M1985" s="2">
        <v>0.13812151711677001</v>
      </c>
    </row>
    <row r="1986" spans="1:13" x14ac:dyDescent="0.55000000000000004">
      <c r="A1986">
        <v>1981</v>
      </c>
      <c r="C1986">
        <f t="shared" si="96"/>
        <v>0.266331580540976</v>
      </c>
      <c r="D1986">
        <f t="shared" si="97"/>
        <v>2.9091663922185812E-4</v>
      </c>
      <c r="E1986" s="2">
        <f t="shared" si="98"/>
        <v>2.9863172476616618E-4</v>
      </c>
      <c r="K1986">
        <v>1981</v>
      </c>
      <c r="L1986" s="2">
        <v>2.5340945860454801E-4</v>
      </c>
      <c r="M1986" s="2">
        <v>0.24905061630959799</v>
      </c>
    </row>
    <row r="1987" spans="1:13" x14ac:dyDescent="0.55000000000000004">
      <c r="A1987">
        <v>1982</v>
      </c>
      <c r="C1987">
        <f t="shared" si="96"/>
        <v>0.16751892771246935</v>
      </c>
      <c r="D1987">
        <f t="shared" si="97"/>
        <v>1.9338856527087697E-4</v>
      </c>
      <c r="E1987" s="2">
        <f t="shared" si="98"/>
        <v>1.6921981286657437E-2</v>
      </c>
      <c r="K1987">
        <v>1982</v>
      </c>
      <c r="L1987" s="2">
        <v>3.1392252499989599E-4</v>
      </c>
      <c r="M1987" s="2">
        <v>0.29760344364982999</v>
      </c>
    </row>
    <row r="1988" spans="1:13" x14ac:dyDescent="0.55000000000000004">
      <c r="A1988">
        <v>1983</v>
      </c>
      <c r="C1988">
        <f t="shared" si="96"/>
        <v>2.6662555046472018E-2</v>
      </c>
      <c r="D1988">
        <f t="shared" si="97"/>
        <v>4.7324037743971729E-5</v>
      </c>
      <c r="E1988" s="2">
        <f t="shared" si="98"/>
        <v>6.0003974610543118E-2</v>
      </c>
      <c r="K1988">
        <v>1983</v>
      </c>
      <c r="L1988" s="2">
        <v>2.9581174757505898E-4</v>
      </c>
      <c r="M1988" s="2">
        <v>0.271619642330231</v>
      </c>
    </row>
    <row r="1989" spans="1:13" x14ac:dyDescent="0.55000000000000004">
      <c r="A1989">
        <v>1984</v>
      </c>
      <c r="C1989">
        <f t="shared" si="96"/>
        <v>-0.12088555693312816</v>
      </c>
      <c r="D1989">
        <f t="shared" si="97"/>
        <v>-1.1061782574402114E-4</v>
      </c>
      <c r="E1989" s="2">
        <f t="shared" si="98"/>
        <v>8.9097816444338479E-2</v>
      </c>
      <c r="K1989">
        <v>1984</v>
      </c>
      <c r="L1989" s="2">
        <v>2.0361308288719299E-4</v>
      </c>
      <c r="M1989" s="2">
        <v>0.17760701658309599</v>
      </c>
    </row>
    <row r="1990" spans="1:13" x14ac:dyDescent="0.55000000000000004">
      <c r="A1990">
        <v>1985</v>
      </c>
      <c r="C1990">
        <f t="shared" ref="C1990:C2053" si="99">$D$1*COS($B$2*(A1990-$L$2)+$B$1)</f>
        <v>-0.23809394218830524</v>
      </c>
      <c r="D1990">
        <f t="shared" ref="D1990:D2053" si="100">$D$2*COS($B$2*(A1990-$L$3)+$B$3)</f>
        <v>-2.4079694660941926E-4</v>
      </c>
      <c r="E1990" s="2">
        <f t="shared" ref="E1990:E2053" si="101">(M1990-C1990)^2</f>
        <v>7.6842919128024587E-2</v>
      </c>
      <c r="K1990">
        <v>1985</v>
      </c>
      <c r="L1990" s="2">
        <v>6.0418258466365399E-5</v>
      </c>
      <c r="M1990" s="2">
        <v>3.9111611738784399E-2</v>
      </c>
    </row>
    <row r="1991" spans="1:13" x14ac:dyDescent="0.55000000000000004">
      <c r="A1991">
        <v>1986</v>
      </c>
      <c r="C1991">
        <f t="shared" si="99"/>
        <v>-0.29554576657731241</v>
      </c>
      <c r="D1991">
        <f t="shared" si="100"/>
        <v>-3.1054110947384813E-4</v>
      </c>
      <c r="E1991" s="2">
        <f t="shared" si="101"/>
        <v>3.4732370820039771E-2</v>
      </c>
      <c r="K1991">
        <v>1986</v>
      </c>
      <c r="L1991" s="2">
        <v>-9.7908693595027805E-5</v>
      </c>
      <c r="M1991" s="2">
        <v>-0.10917953889633</v>
      </c>
    </row>
    <row r="1992" spans="1:13" x14ac:dyDescent="0.55000000000000004">
      <c r="A1992">
        <v>1987</v>
      </c>
      <c r="C1992">
        <f t="shared" si="99"/>
        <v>-0.2788218331662769</v>
      </c>
      <c r="D1992">
        <f t="shared" si="100"/>
        <v>-3.0234599954791132E-4</v>
      </c>
      <c r="E1992" s="2">
        <f t="shared" si="101"/>
        <v>2.3712844877701485E-3</v>
      </c>
      <c r="K1992">
        <v>1987</v>
      </c>
      <c r="L1992" s="2">
        <v>-2.3171380596410701E-4</v>
      </c>
      <c r="M1992" s="2">
        <v>-0.230125996714172</v>
      </c>
    </row>
    <row r="1993" spans="1:13" x14ac:dyDescent="0.55000000000000004">
      <c r="A1993">
        <v>1988</v>
      </c>
      <c r="C1993">
        <f t="shared" si="99"/>
        <v>-0.19211949672941817</v>
      </c>
      <c r="D1993">
        <f t="shared" si="100"/>
        <v>-2.1826841668452847E-4</v>
      </c>
      <c r="E1993" s="2">
        <f t="shared" si="101"/>
        <v>1.0265027970153108E-2</v>
      </c>
      <c r="K1993">
        <v>1988</v>
      </c>
      <c r="L1993" s="2">
        <v>-3.0748475818138103E-4</v>
      </c>
      <c r="M1993" s="2">
        <v>-0.293435971056909</v>
      </c>
    </row>
    <row r="1994" spans="1:13" x14ac:dyDescent="0.55000000000000004">
      <c r="A1994">
        <v>1989</v>
      </c>
      <c r="C1994">
        <f t="shared" si="99"/>
        <v>-5.7199216170768952E-2</v>
      </c>
      <c r="D1994">
        <f t="shared" si="100"/>
        <v>-7.9410061966164229E-5</v>
      </c>
      <c r="E1994" s="2">
        <f t="shared" si="101"/>
        <v>5.1100352111715985E-2</v>
      </c>
      <c r="K1994">
        <v>1989</v>
      </c>
      <c r="L1994" s="2">
        <v>-3.0624424521517402E-4</v>
      </c>
      <c r="M1994" s="2">
        <v>-0.28325308610383598</v>
      </c>
    </row>
    <row r="1995" spans="1:13" x14ac:dyDescent="0.55000000000000004">
      <c r="A1995">
        <v>1990</v>
      </c>
      <c r="C1995">
        <f t="shared" si="99"/>
        <v>9.2076861981896019E-2</v>
      </c>
      <c r="D1995">
        <f t="shared" si="100"/>
        <v>7.937854447329376E-5</v>
      </c>
      <c r="E1995" s="2">
        <f t="shared" si="101"/>
        <v>8.6556329328612305E-2</v>
      </c>
      <c r="K1995">
        <v>1990</v>
      </c>
      <c r="L1995" s="2">
        <v>-2.2830296123345299E-4</v>
      </c>
      <c r="M1995" s="2">
        <v>-0.20212770856147999</v>
      </c>
    </row>
    <row r="1996" spans="1:13" x14ac:dyDescent="0.55000000000000004">
      <c r="A1996">
        <v>1991</v>
      </c>
      <c r="C1996">
        <f t="shared" si="99"/>
        <v>0.21824358860368692</v>
      </c>
      <c r="D1996">
        <f t="shared" si="100"/>
        <v>2.182448094171962E-4</v>
      </c>
      <c r="E1996" s="2">
        <f t="shared" si="101"/>
        <v>8.3302532527829862E-2</v>
      </c>
      <c r="K1996">
        <v>1991</v>
      </c>
      <c r="L1996" s="2">
        <v>-9.31817843220659E-5</v>
      </c>
      <c r="M1996" s="2">
        <v>-7.0378192500632805E-2</v>
      </c>
    </row>
    <row r="1997" spans="1:13" x14ac:dyDescent="0.55000000000000004">
      <c r="A1997">
        <v>1992</v>
      </c>
      <c r="C1997">
        <f t="shared" si="99"/>
        <v>0.28963577469683233</v>
      </c>
      <c r="D1997">
        <f t="shared" si="100"/>
        <v>3.0233622743407841E-4</v>
      </c>
      <c r="E1997" s="2">
        <f t="shared" si="101"/>
        <v>4.4368281200725342E-2</v>
      </c>
      <c r="K1997">
        <v>1992</v>
      </c>
      <c r="L1997" s="2">
        <v>6.5277348530606602E-5</v>
      </c>
      <c r="M1997" s="2">
        <v>7.8997978466608401E-2</v>
      </c>
    </row>
    <row r="1998" spans="1:13" x14ac:dyDescent="0.55000000000000004">
      <c r="A1998">
        <v>1993</v>
      </c>
      <c r="C1998">
        <f t="shared" si="99"/>
        <v>0.28833548637908407</v>
      </c>
      <c r="D1998">
        <f t="shared" si="100"/>
        <v>3.1054762510727052E-4</v>
      </c>
      <c r="E1998" s="2">
        <f t="shared" si="101"/>
        <v>6.3595633896445279E-3</v>
      </c>
      <c r="K1998">
        <v>1993</v>
      </c>
      <c r="L1998" s="2">
        <v>2.0738736449251699E-4</v>
      </c>
      <c r="M1998" s="2">
        <v>0.20858861565900799</v>
      </c>
    </row>
    <row r="1999" spans="1:13" x14ac:dyDescent="0.55000000000000004">
      <c r="A1999">
        <v>1994</v>
      </c>
      <c r="C1999">
        <f t="shared" si="99"/>
        <v>0.21466906861027565</v>
      </c>
      <c r="D1999">
        <f t="shared" si="100"/>
        <v>2.4081811470344676E-4</v>
      </c>
      <c r="E1999" s="2">
        <f t="shared" si="101"/>
        <v>5.0791095023685747E-3</v>
      </c>
      <c r="K1999">
        <v>1994</v>
      </c>
      <c r="L1999" s="2">
        <v>2.9755592847946998E-4</v>
      </c>
      <c r="M1999" s="2">
        <v>0.28593694006978099</v>
      </c>
    </row>
    <row r="2000" spans="1:13" x14ac:dyDescent="0.55000000000000004">
      <c r="A2000">
        <v>1995</v>
      </c>
      <c r="C2000">
        <f t="shared" si="99"/>
        <v>8.7125239486270351E-2</v>
      </c>
      <c r="D2000">
        <f t="shared" si="100"/>
        <v>1.1064833355324079E-4</v>
      </c>
      <c r="E2000" s="2">
        <f t="shared" si="101"/>
        <v>4.1838797968818522E-2</v>
      </c>
      <c r="K2000">
        <v>1995</v>
      </c>
      <c r="L2000" s="2">
        <v>3.1319976427577202E-4</v>
      </c>
      <c r="M2000" s="2">
        <v>0.29167058401607998</v>
      </c>
    </row>
    <row r="2001" spans="1:13" x14ac:dyDescent="0.55000000000000004">
      <c r="A2001">
        <v>1996</v>
      </c>
      <c r="C2001">
        <f t="shared" si="99"/>
        <v>-6.2285188294145345E-2</v>
      </c>
      <c r="D2001">
        <f t="shared" si="100"/>
        <v>-4.729184703662036E-5</v>
      </c>
      <c r="E2001" s="2">
        <f t="shared" si="101"/>
        <v>8.2161749552654345E-2</v>
      </c>
      <c r="K2001">
        <v>1996</v>
      </c>
      <c r="L2001" s="2">
        <v>2.5040077615892702E-4</v>
      </c>
      <c r="M2001" s="2">
        <v>0.22435352080261001</v>
      </c>
    </row>
    <row r="2002" spans="1:13" x14ac:dyDescent="0.55000000000000004">
      <c r="A2002">
        <v>1997</v>
      </c>
      <c r="C2002">
        <f t="shared" si="99"/>
        <v>-0.19606334668136979</v>
      </c>
      <c r="D2002">
        <f t="shared" si="100"/>
        <v>-1.9336277085441275E-4</v>
      </c>
      <c r="E2002" s="2">
        <f t="shared" si="101"/>
        <v>8.815499774687835E-2</v>
      </c>
      <c r="K2002">
        <v>1997</v>
      </c>
      <c r="L2002" s="2">
        <v>1.24887360279438E-4</v>
      </c>
      <c r="M2002" s="2">
        <v>0.10084572651592801</v>
      </c>
    </row>
    <row r="2003" spans="1:13" x14ac:dyDescent="0.55000000000000004">
      <c r="A2003">
        <v>1998</v>
      </c>
      <c r="C2003">
        <f t="shared" si="99"/>
        <v>-0.28063373773864275</v>
      </c>
      <c r="D2003">
        <f t="shared" si="100"/>
        <v>-2.9090371495111032E-4</v>
      </c>
      <c r="E2003" s="2">
        <f t="shared" si="101"/>
        <v>5.4155913850053354E-2</v>
      </c>
      <c r="K2003">
        <v>1998</v>
      </c>
      <c r="L2003" s="2">
        <v>-3.1904869726973198E-5</v>
      </c>
      <c r="M2003" s="2">
        <v>-4.79195055781379E-2</v>
      </c>
    </row>
    <row r="2004" spans="1:13" x14ac:dyDescent="0.55000000000000004">
      <c r="A2004">
        <v>1999</v>
      </c>
      <c r="C2004">
        <f t="shared" si="99"/>
        <v>-0.29477097591435308</v>
      </c>
      <c r="D2004">
        <f t="shared" si="100"/>
        <v>-3.1543395835989584E-4</v>
      </c>
      <c r="E2004" s="2">
        <f t="shared" si="101"/>
        <v>1.2119362390470708E-2</v>
      </c>
      <c r="K2004">
        <v>1999</v>
      </c>
      <c r="L2004" s="2">
        <v>-1.80706327186821E-4</v>
      </c>
      <c r="M2004" s="2">
        <v>-0.18468300022912801</v>
      </c>
    </row>
    <row r="2005" spans="1:13" x14ac:dyDescent="0.55000000000000004">
      <c r="A2005">
        <v>2000</v>
      </c>
      <c r="C2005">
        <f t="shared" si="99"/>
        <v>-0.2349269124151144</v>
      </c>
      <c r="D2005">
        <f t="shared" si="100"/>
        <v>-2.6079692704110099E-4</v>
      </c>
      <c r="E2005" s="2">
        <f t="shared" si="101"/>
        <v>1.6212363516386957E-3</v>
      </c>
      <c r="K2005">
        <v>2000</v>
      </c>
      <c r="L2005" s="2">
        <v>-2.8424876398206199E-4</v>
      </c>
      <c r="M2005" s="2">
        <v>-0.27519149178257701</v>
      </c>
    </row>
    <row r="2006" spans="1:13" x14ac:dyDescent="0.55000000000000004">
      <c r="A2006">
        <v>2001</v>
      </c>
      <c r="C2006">
        <f t="shared" si="99"/>
        <v>-0.11612114576709338</v>
      </c>
      <c r="D2006">
        <f t="shared" si="100"/>
        <v>-1.4070536419907596E-4</v>
      </c>
      <c r="E2006" s="2">
        <f t="shared" si="101"/>
        <v>3.263638124071247E-2</v>
      </c>
      <c r="K2006">
        <v>2001</v>
      </c>
      <c r="L2006" s="2">
        <v>-3.1659933448668199E-4</v>
      </c>
      <c r="M2006" s="2">
        <v>-0.29677656705500399</v>
      </c>
    </row>
    <row r="2007" spans="1:13" x14ac:dyDescent="0.55000000000000004">
      <c r="A2007">
        <v>2002</v>
      </c>
      <c r="C2007">
        <f t="shared" si="99"/>
        <v>3.1828580828512032E-2</v>
      </c>
      <c r="D2007">
        <f t="shared" si="100"/>
        <v>1.4700279222665575E-5</v>
      </c>
      <c r="E2007" s="2">
        <f t="shared" si="101"/>
        <v>7.6099120766642533E-2</v>
      </c>
      <c r="K2007">
        <v>2002</v>
      </c>
      <c r="L2007" s="2">
        <v>-2.6965563762943102E-4</v>
      </c>
      <c r="M2007" s="2">
        <v>-0.244032110040344</v>
      </c>
    </row>
    <row r="2008" spans="1:13" x14ac:dyDescent="0.55000000000000004">
      <c r="A2008">
        <v>2003</v>
      </c>
      <c r="C2008">
        <f t="shared" si="99"/>
        <v>0.1717900045304136</v>
      </c>
      <c r="D2008">
        <f t="shared" si="100"/>
        <v>1.6641646241785183E-4</v>
      </c>
      <c r="E2008" s="2">
        <f t="shared" si="101"/>
        <v>9.117881598438414E-2</v>
      </c>
      <c r="K2008">
        <v>2003</v>
      </c>
      <c r="L2008" s="2">
        <v>-1.55175013505759E-4</v>
      </c>
      <c r="M2008" s="2">
        <v>-0.130168297200776</v>
      </c>
    </row>
    <row r="2009" spans="1:13" x14ac:dyDescent="0.55000000000000004">
      <c r="A2009">
        <v>2004</v>
      </c>
      <c r="C2009">
        <f t="shared" si="99"/>
        <v>0.26863575814069363</v>
      </c>
      <c r="D2009">
        <f t="shared" si="100"/>
        <v>2.7636562132629775E-4</v>
      </c>
      <c r="E2009" s="2">
        <f t="shared" si="101"/>
        <v>6.3674862396339113E-2</v>
      </c>
      <c r="K2009">
        <v>2004</v>
      </c>
      <c r="L2009" s="2">
        <v>-1.8298446136741101E-6</v>
      </c>
      <c r="M2009" s="2">
        <v>1.6296973178216798E-2</v>
      </c>
    </row>
    <row r="2010" spans="1:13" x14ac:dyDescent="0.55000000000000004">
      <c r="A2010">
        <v>2005</v>
      </c>
      <c r="C2010">
        <f t="shared" si="99"/>
        <v>0.29805959885105016</v>
      </c>
      <c r="D2010">
        <f t="shared" si="100"/>
        <v>3.1695283460791496E-4</v>
      </c>
      <c r="E2010" s="2">
        <f t="shared" si="101"/>
        <v>1.942651493072468E-2</v>
      </c>
      <c r="K2010">
        <v>2005</v>
      </c>
      <c r="L2010" s="2">
        <v>1.51973620213438E-4</v>
      </c>
      <c r="M2010" s="2">
        <v>0.158680565525644</v>
      </c>
    </row>
    <row r="2011" spans="1:13" x14ac:dyDescent="0.55000000000000004">
      <c r="A2011">
        <v>2006</v>
      </c>
      <c r="C2011">
        <f t="shared" si="99"/>
        <v>0.25267676284822627</v>
      </c>
      <c r="D2011">
        <f t="shared" si="100"/>
        <v>2.7799156723916612E-4</v>
      </c>
      <c r="E2011" s="2">
        <f t="shared" si="101"/>
        <v>7.4733656395701144E-5</v>
      </c>
      <c r="K2011">
        <v>2006</v>
      </c>
      <c r="L2011" s="2">
        <v>2.677143490822E-4</v>
      </c>
      <c r="M2011" s="2">
        <v>0.26132162585441099</v>
      </c>
    </row>
    <row r="2012" spans="1:13" x14ac:dyDescent="0.55000000000000004">
      <c r="A2012">
        <v>2007</v>
      </c>
      <c r="C2012">
        <f t="shared" si="99"/>
        <v>0.14387738537496153</v>
      </c>
      <c r="D2012">
        <f t="shared" si="100"/>
        <v>1.6926027609167878E-4</v>
      </c>
      <c r="E2012" s="2">
        <f t="shared" si="101"/>
        <v>2.3912193062466402E-2</v>
      </c>
      <c r="K2012">
        <v>2007</v>
      </c>
      <c r="L2012" s="2">
        <v>3.1640435844407602E-4</v>
      </c>
      <c r="M2012" s="2">
        <v>0.29851306386626703</v>
      </c>
    </row>
    <row r="2013" spans="1:13" x14ac:dyDescent="0.55000000000000004">
      <c r="A2013">
        <v>2008</v>
      </c>
      <c r="C2013">
        <f t="shared" si="99"/>
        <v>-1.0321831333404093E-3</v>
      </c>
      <c r="D2013">
        <f t="shared" si="100"/>
        <v>1.804822336816732E-5</v>
      </c>
      <c r="E2013" s="2">
        <f t="shared" si="101"/>
        <v>6.8629452605411076E-2</v>
      </c>
      <c r="K2013">
        <v>2008</v>
      </c>
      <c r="L2013" s="2">
        <v>2.8584893340349399E-4</v>
      </c>
      <c r="M2013" s="2">
        <v>0.26094005319221197</v>
      </c>
    </row>
    <row r="2014" spans="1:13" x14ac:dyDescent="0.55000000000000004">
      <c r="A2014">
        <v>2009</v>
      </c>
      <c r="C2014">
        <f t="shared" si="99"/>
        <v>-0.14568269543092019</v>
      </c>
      <c r="D2014">
        <f t="shared" si="100"/>
        <v>-1.3769355299335167E-4</v>
      </c>
      <c r="E2014" s="2">
        <f t="shared" si="101"/>
        <v>9.2231067795405144E-2</v>
      </c>
      <c r="K2014">
        <v>2009</v>
      </c>
      <c r="L2014" s="2">
        <v>1.8370086971396401E-4</v>
      </c>
      <c r="M2014" s="2">
        <v>0.158012987441598</v>
      </c>
    </row>
    <row r="2015" spans="1:13" x14ac:dyDescent="0.55000000000000004">
      <c r="A2015">
        <v>2010</v>
      </c>
      <c r="C2015">
        <f t="shared" si="99"/>
        <v>-0.25376992192342623</v>
      </c>
      <c r="D2015">
        <f t="shared" si="100"/>
        <v>-2.588771499038372E-4</v>
      </c>
      <c r="E2015" s="2">
        <f t="shared" si="101"/>
        <v>7.2511993425755733E-2</v>
      </c>
      <c r="K2015">
        <v>2010</v>
      </c>
      <c r="L2015" s="2">
        <v>3.5543783607110801E-5</v>
      </c>
      <c r="M2015" s="2">
        <v>1.55105887448279E-2</v>
      </c>
    </row>
    <row r="2016" spans="1:13" x14ac:dyDescent="0.55000000000000004">
      <c r="A2016">
        <v>2011</v>
      </c>
      <c r="C2016">
        <f t="shared" si="99"/>
        <v>-0.29816624705963746</v>
      </c>
      <c r="D2016">
        <f t="shared" si="100"/>
        <v>-3.1508803888685981E-4</v>
      </c>
      <c r="E2016" s="2">
        <f t="shared" si="101"/>
        <v>2.7985848388737009E-2</v>
      </c>
      <c r="K2016">
        <v>2011</v>
      </c>
      <c r="L2016" s="2">
        <v>-1.21515463601769E-4</v>
      </c>
      <c r="M2016" s="2">
        <v>-0.13087653312379199</v>
      </c>
    </row>
    <row r="2017" spans="1:13" x14ac:dyDescent="0.55000000000000004">
      <c r="A2017">
        <v>2012</v>
      </c>
      <c r="C2017">
        <f t="shared" si="99"/>
        <v>-0.26772912903018081</v>
      </c>
      <c r="D2017">
        <f t="shared" si="100"/>
        <v>-2.9221847163861891E-4</v>
      </c>
      <c r="E2017" s="2">
        <f t="shared" si="101"/>
        <v>5.4029811741711144E-4</v>
      </c>
      <c r="K2017">
        <v>2012</v>
      </c>
      <c r="L2017" s="2">
        <v>-2.48140409124377E-4</v>
      </c>
      <c r="M2017" s="2">
        <v>-0.24448481537249001</v>
      </c>
    </row>
    <row r="2018" spans="1:13" x14ac:dyDescent="0.55000000000000004">
      <c r="A2018">
        <v>2013</v>
      </c>
      <c r="C2018">
        <f t="shared" si="99"/>
        <v>-0.17009764289737067</v>
      </c>
      <c r="D2018">
        <f t="shared" si="100"/>
        <v>-1.9600822748677802E-4</v>
      </c>
      <c r="E2018" s="2">
        <f t="shared" si="101"/>
        <v>1.6068786177861331E-2</v>
      </c>
      <c r="K2018">
        <v>2013</v>
      </c>
      <c r="L2018" s="2">
        <v>-3.1261704983044398E-4</v>
      </c>
      <c r="M2018" s="2">
        <v>-0.29686035893746399</v>
      </c>
    </row>
    <row r="2019" spans="1:13" x14ac:dyDescent="0.55000000000000004">
      <c r="A2019">
        <v>2014</v>
      </c>
      <c r="C2019">
        <f t="shared" si="99"/>
        <v>-2.9775233770673173E-2</v>
      </c>
      <c r="D2019">
        <f t="shared" si="100"/>
        <v>-5.0604049760931302E-5</v>
      </c>
      <c r="E2019" s="2">
        <f t="shared" si="101"/>
        <v>6.0078985754552429E-2</v>
      </c>
      <c r="K2019">
        <v>2014</v>
      </c>
      <c r="L2019" s="2">
        <v>-2.9879681107109401E-4</v>
      </c>
      <c r="M2019" s="2">
        <v>-0.27488538401858198</v>
      </c>
    </row>
    <row r="2020" spans="1:13" x14ac:dyDescent="0.55000000000000004">
      <c r="A2020">
        <v>2015</v>
      </c>
      <c r="C2020">
        <f t="shared" si="99"/>
        <v>0.11802013141933541</v>
      </c>
      <c r="D2020">
        <f t="shared" si="100"/>
        <v>1.0750067780508807E-4</v>
      </c>
      <c r="E2020" s="2">
        <f t="shared" si="101"/>
        <v>9.125461668008529E-2</v>
      </c>
      <c r="K2020">
        <v>2015</v>
      </c>
      <c r="L2020" s="2">
        <v>-2.1014105737814399E-4</v>
      </c>
      <c r="M2020" s="2">
        <v>-0.18406365940712599</v>
      </c>
    </row>
    <row r="2021" spans="1:13" x14ac:dyDescent="0.55000000000000004">
      <c r="A2021">
        <v>2016</v>
      </c>
      <c r="C2021">
        <f t="shared" si="99"/>
        <v>0.23619493129049518</v>
      </c>
      <c r="D2021">
        <f t="shared" si="100"/>
        <v>2.3862500117690863E-4</v>
      </c>
      <c r="E2021" s="2">
        <f t="shared" si="101"/>
        <v>8.0279844654635515E-2</v>
      </c>
      <c r="K2021">
        <v>2016</v>
      </c>
      <c r="L2021" s="2">
        <v>-6.8854172244360405E-5</v>
      </c>
      <c r="M2021" s="2">
        <v>-4.7142049449110199E-2</v>
      </c>
    </row>
    <row r="2022" spans="1:13" x14ac:dyDescent="0.55000000000000004">
      <c r="A2022">
        <v>2017</v>
      </c>
      <c r="C2022">
        <f t="shared" si="99"/>
        <v>0.29508978200286629</v>
      </c>
      <c r="D2022">
        <f t="shared" si="100"/>
        <v>3.0985947907034693E-4</v>
      </c>
      <c r="E2022" s="2">
        <f t="shared" si="101"/>
        <v>3.7443489478914939E-2</v>
      </c>
      <c r="K2022">
        <v>2017</v>
      </c>
      <c r="L2022" s="2">
        <v>8.9677667468297798E-5</v>
      </c>
      <c r="M2022" s="2">
        <v>0.101586579241478</v>
      </c>
    </row>
    <row r="2023" spans="1:13" x14ac:dyDescent="0.55000000000000004">
      <c r="A2023">
        <v>2018</v>
      </c>
      <c r="C2023">
        <f t="shared" si="99"/>
        <v>0.27992331743197768</v>
      </c>
      <c r="D2023">
        <f t="shared" si="100"/>
        <v>3.0332575903705799E-4</v>
      </c>
      <c r="E2023" s="2">
        <f t="shared" si="101"/>
        <v>3.0306234425691797E-3</v>
      </c>
      <c r="K2023">
        <v>2018</v>
      </c>
      <c r="L2023" s="2">
        <v>2.2574917904365999E-4</v>
      </c>
      <c r="M2023" s="2">
        <v>0.224872218963653</v>
      </c>
    </row>
    <row r="2024" spans="1:13" x14ac:dyDescent="0.55000000000000004">
      <c r="A2024">
        <v>2019</v>
      </c>
      <c r="C2024">
        <f t="shared" si="99"/>
        <v>0.19450200050120126</v>
      </c>
      <c r="D2024">
        <f t="shared" si="100"/>
        <v>2.2066366708541426E-4</v>
      </c>
      <c r="E2024" s="2">
        <f t="shared" si="101"/>
        <v>9.4741442619327848E-3</v>
      </c>
      <c r="K2024">
        <v>2019</v>
      </c>
      <c r="L2024" s="2">
        <v>3.0528040828130298E-4</v>
      </c>
      <c r="M2024" s="2">
        <v>0.291837216440412</v>
      </c>
    </row>
    <row r="2025" spans="1:13" x14ac:dyDescent="0.55000000000000004">
      <c r="A2025">
        <v>2020</v>
      </c>
      <c r="C2025">
        <f t="shared" si="99"/>
        <v>6.02647812225632E-2</v>
      </c>
      <c r="D2025">
        <f t="shared" si="100"/>
        <v>8.2619645917498676E-5</v>
      </c>
      <c r="E2025" s="2">
        <f t="shared" si="101"/>
        <v>5.0825444152058682E-2</v>
      </c>
      <c r="K2025">
        <v>2020</v>
      </c>
      <c r="L2025" s="2">
        <v>3.08352265442732E-4</v>
      </c>
      <c r="M2025" s="2">
        <v>0.285709772633015</v>
      </c>
    </row>
    <row r="2026" spans="1:13" x14ac:dyDescent="0.55000000000000004">
      <c r="A2026">
        <v>2021</v>
      </c>
      <c r="C2026">
        <f t="shared" si="99"/>
        <v>-8.9097627861927042E-2</v>
      </c>
      <c r="D2026">
        <f t="shared" si="100"/>
        <v>-7.6160164891458576E-5</v>
      </c>
      <c r="E2026" s="2">
        <f t="shared" si="101"/>
        <v>8.8281584925740314E-2</v>
      </c>
      <c r="K2026">
        <v>2021</v>
      </c>
      <c r="L2026" s="2">
        <v>2.34195384845449E-4</v>
      </c>
      <c r="M2026" s="2">
        <v>0.208024543854928</v>
      </c>
    </row>
    <row r="2027" spans="1:13" x14ac:dyDescent="0.55000000000000004">
      <c r="A2027">
        <v>2022</v>
      </c>
      <c r="C2027">
        <f t="shared" si="99"/>
        <v>-0.21609841038312147</v>
      </c>
      <c r="D2027">
        <f t="shared" si="100"/>
        <v>-2.1582537964267499E-4</v>
      </c>
      <c r="E2027" s="2">
        <f t="shared" si="101"/>
        <v>8.6634085879800621E-2</v>
      </c>
      <c r="K2027">
        <v>2022</v>
      </c>
      <c r="L2027" s="2">
        <v>1.01382817270931E-4</v>
      </c>
      <c r="M2027" s="2">
        <v>7.8238277577792795E-2</v>
      </c>
    </row>
    <row r="2028" spans="1:13" x14ac:dyDescent="0.55000000000000004">
      <c r="A2028">
        <v>2023</v>
      </c>
      <c r="C2028">
        <f t="shared" si="99"/>
        <v>-0.28886304689095627</v>
      </c>
      <c r="D2028">
        <f t="shared" si="100"/>
        <v>-3.0132297334126867E-4</v>
      </c>
      <c r="E2028" s="2">
        <f t="shared" si="101"/>
        <v>4.7401909664867049E-2</v>
      </c>
      <c r="K2028">
        <v>2023</v>
      </c>
      <c r="L2028" s="2">
        <v>-5.6821705822428699E-5</v>
      </c>
      <c r="M2028" s="2">
        <v>-7.1143250673738001E-2</v>
      </c>
    </row>
    <row r="2029" spans="1:13" x14ac:dyDescent="0.55000000000000004">
      <c r="A2029">
        <v>2024</v>
      </c>
      <c r="C2029">
        <f t="shared" si="99"/>
        <v>-0.28912914738010065</v>
      </c>
      <c r="D2029">
        <f t="shared" si="100"/>
        <v>-3.1119485211659857E-4</v>
      </c>
      <c r="E2029" s="2">
        <f t="shared" si="101"/>
        <v>7.468872173373828E-3</v>
      </c>
      <c r="K2029">
        <v>2024</v>
      </c>
      <c r="L2029" s="2">
        <v>-2.0079488019629E-4</v>
      </c>
      <c r="M2029" s="2">
        <v>-0.20270651045334501</v>
      </c>
    </row>
    <row r="2030" spans="1:13" x14ac:dyDescent="0.55000000000000004">
      <c r="A2030">
        <v>2025</v>
      </c>
      <c r="C2030">
        <f t="shared" si="99"/>
        <v>-0.21682992623598726</v>
      </c>
      <c r="D2030">
        <f t="shared" si="100"/>
        <v>-2.4296338247804556E-4</v>
      </c>
      <c r="E2030" s="2">
        <f t="shared" si="101"/>
        <v>4.4449876993590699E-3</v>
      </c>
      <c r="K2030">
        <v>2025</v>
      </c>
      <c r="L2030" s="2">
        <v>-2.9447773118398702E-4</v>
      </c>
      <c r="M2030" s="2">
        <v>-0.28350066719001499</v>
      </c>
    </row>
    <row r="2031" spans="1:13" x14ac:dyDescent="0.55000000000000004">
      <c r="A2031">
        <v>2026</v>
      </c>
      <c r="C2031">
        <f t="shared" si="99"/>
        <v>-9.0110964019884873E-2</v>
      </c>
      <c r="D2031">
        <f t="shared" si="100"/>
        <v>-1.137532251003386E-4</v>
      </c>
      <c r="E2031" s="2">
        <f t="shared" si="101"/>
        <v>4.1281851963719529E-2</v>
      </c>
      <c r="K2031">
        <v>2026</v>
      </c>
      <c r="L2031" s="2">
        <v>-3.1440680758943601E-4</v>
      </c>
      <c r="M2031" s="2">
        <v>-0.29329032311848902</v>
      </c>
    </row>
    <row r="2032" spans="1:13" x14ac:dyDescent="0.55000000000000004">
      <c r="A2032">
        <v>2027</v>
      </c>
      <c r="C2032">
        <f t="shared" si="99"/>
        <v>5.922395077647493E-2</v>
      </c>
      <c r="D2032">
        <f t="shared" si="100"/>
        <v>4.4006594049413039E-5</v>
      </c>
      <c r="E2032" s="2">
        <f t="shared" si="101"/>
        <v>8.343290653866231E-2</v>
      </c>
      <c r="K2032">
        <v>2027</v>
      </c>
      <c r="L2032" s="2">
        <v>-2.5559074859587798E-4</v>
      </c>
      <c r="M2032" s="2">
        <v>-0.229623598180864</v>
      </c>
    </row>
    <row r="2033" spans="1:13" x14ac:dyDescent="0.55000000000000004">
      <c r="A2033">
        <v>2028</v>
      </c>
      <c r="C2033">
        <f t="shared" si="99"/>
        <v>0.19369490227080829</v>
      </c>
      <c r="D2033">
        <f t="shared" si="100"/>
        <v>1.9072168567924212E-4</v>
      </c>
      <c r="E2033" s="2">
        <f t="shared" si="101"/>
        <v>9.1289256919530479E-2</v>
      </c>
      <c r="K2033">
        <v>2028</v>
      </c>
      <c r="L2033" s="2">
        <v>-1.3276040104659E-4</v>
      </c>
      <c r="M2033" s="2">
        <v>-0.108446218597455</v>
      </c>
    </row>
    <row r="2034" spans="1:13" x14ac:dyDescent="0.55000000000000004">
      <c r="A2034">
        <v>2029</v>
      </c>
      <c r="C2034">
        <f t="shared" si="99"/>
        <v>0.27955251605938325</v>
      </c>
      <c r="D2034">
        <f t="shared" si="100"/>
        <v>2.8956965429727477E-4</v>
      </c>
      <c r="E2034" s="2">
        <f t="shared" si="101"/>
        <v>5.7437072277447737E-2</v>
      </c>
      <c r="K2034">
        <v>2029</v>
      </c>
      <c r="L2034" s="2">
        <v>2.3320612530551902E-5</v>
      </c>
      <c r="M2034" s="2">
        <v>3.9892189185184598E-2</v>
      </c>
    </row>
    <row r="2035" spans="1:13" x14ac:dyDescent="0.55000000000000004">
      <c r="A2035">
        <v>2030</v>
      </c>
      <c r="C2035">
        <f t="shared" si="99"/>
        <v>0.29524834081738111</v>
      </c>
      <c r="D2035">
        <f t="shared" si="100"/>
        <v>3.1574174333163504E-4</v>
      </c>
      <c r="E2035" s="2">
        <f t="shared" si="101"/>
        <v>1.369110376519567E-2</v>
      </c>
      <c r="K2035">
        <v>2030</v>
      </c>
      <c r="L2035" s="2">
        <v>1.7356083402884001E-4</v>
      </c>
      <c r="M2035" s="2">
        <v>0.17823935071322</v>
      </c>
    </row>
    <row r="2036" spans="1:13" x14ac:dyDescent="0.55000000000000004">
      <c r="A2036">
        <v>2031</v>
      </c>
      <c r="C2036">
        <f t="shared" si="99"/>
        <v>0.23684305537211456</v>
      </c>
      <c r="D2036">
        <f t="shared" si="100"/>
        <v>2.6266931009828834E-4</v>
      </c>
      <c r="E2036" s="2">
        <f t="shared" si="101"/>
        <v>1.2321718701148515E-3</v>
      </c>
      <c r="K2036">
        <v>2031</v>
      </c>
      <c r="L2036" s="2">
        <v>2.8033166795135897E-4</v>
      </c>
      <c r="M2036" s="2">
        <v>0.27194536113847201</v>
      </c>
    </row>
    <row r="2037" spans="1:13" x14ac:dyDescent="0.55000000000000004">
      <c r="A2037">
        <v>2032</v>
      </c>
      <c r="C2037">
        <f t="shared" si="99"/>
        <v>0.11899515528478277</v>
      </c>
      <c r="D2037">
        <f t="shared" si="100"/>
        <v>1.4367241666095453E-4</v>
      </c>
      <c r="E2037" s="2">
        <f t="shared" si="101"/>
        <v>3.1878607538112599E-2</v>
      </c>
      <c r="K2037">
        <v>2032</v>
      </c>
      <c r="L2037" s="2">
        <v>3.1689169658404698E-4</v>
      </c>
      <c r="M2037" s="2">
        <v>0.29754096884005099</v>
      </c>
    </row>
    <row r="2038" spans="1:13" x14ac:dyDescent="0.55000000000000004">
      <c r="A2038">
        <v>2033</v>
      </c>
      <c r="C2038">
        <f t="shared" si="99"/>
        <v>-2.8718020560830212E-2</v>
      </c>
      <c r="D2038">
        <f t="shared" si="100"/>
        <v>-1.1383224984665502E-5</v>
      </c>
      <c r="E2038" s="2">
        <f t="shared" si="101"/>
        <v>7.6913934367451989E-2</v>
      </c>
      <c r="K2038">
        <v>2033</v>
      </c>
      <c r="L2038" s="2">
        <v>2.7408423395389501E-4</v>
      </c>
      <c r="M2038" s="2">
        <v>0.24861559508547401</v>
      </c>
    </row>
    <row r="2039" spans="1:13" x14ac:dyDescent="0.55000000000000004">
      <c r="A2039">
        <v>2034</v>
      </c>
      <c r="C2039">
        <f t="shared" si="99"/>
        <v>-0.16922357857262424</v>
      </c>
      <c r="D2039">
        <f t="shared" si="100"/>
        <v>-1.6358191709749166E-4</v>
      </c>
      <c r="E2039" s="2">
        <f t="shared" si="101"/>
        <v>9.4032064809629529E-2</v>
      </c>
      <c r="K2039">
        <v>2034</v>
      </c>
      <c r="L2039" s="2">
        <v>1.6263067463484401E-4</v>
      </c>
      <c r="M2039" s="2">
        <v>0.13742290324255901</v>
      </c>
    </row>
    <row r="2040" spans="1:13" x14ac:dyDescent="0.55000000000000004">
      <c r="A2040">
        <v>2035</v>
      </c>
      <c r="C2040">
        <f t="shared" si="99"/>
        <v>-0.26725758531330557</v>
      </c>
      <c r="D2040">
        <f t="shared" si="100"/>
        <v>-2.7472499605265502E-4</v>
      </c>
      <c r="E2040" s="2">
        <f t="shared" si="101"/>
        <v>6.7116942661893372E-2</v>
      </c>
      <c r="K2040">
        <v>2035</v>
      </c>
      <c r="L2040" s="2">
        <v>1.0445253966035801E-5</v>
      </c>
      <c r="M2040" s="2">
        <v>-8.1882072272543502E-3</v>
      </c>
    </row>
    <row r="2041" spans="1:13" x14ac:dyDescent="0.55000000000000004">
      <c r="A2041">
        <v>2036</v>
      </c>
      <c r="C2041">
        <f t="shared" si="99"/>
        <v>-0.29821557148416611</v>
      </c>
      <c r="D2041">
        <f t="shared" si="100"/>
        <v>-3.169178917430434E-4</v>
      </c>
      <c r="E2041" s="2">
        <f t="shared" si="101"/>
        <v>2.145259412364264E-2</v>
      </c>
      <c r="K2041">
        <v>2036</v>
      </c>
      <c r="L2041" s="2">
        <v>-1.44356245356217E-4</v>
      </c>
      <c r="M2041" s="2">
        <v>-0.15174853040105199</v>
      </c>
    </row>
    <row r="2042" spans="1:13" x14ac:dyDescent="0.55000000000000004">
      <c r="A2042">
        <v>2037</v>
      </c>
      <c r="C2042">
        <f t="shared" si="99"/>
        <v>-0.2543277350985666</v>
      </c>
      <c r="D2042">
        <f t="shared" si="100"/>
        <v>-2.7957107670560069E-4</v>
      </c>
      <c r="E2042" s="2">
        <f t="shared" si="101"/>
        <v>8.8491831226481838E-6</v>
      </c>
      <c r="K2042">
        <v>2037</v>
      </c>
      <c r="L2042" s="2">
        <v>-2.6300282750787399E-4</v>
      </c>
      <c r="M2042" s="2">
        <v>-0.25730249275636802</v>
      </c>
    </row>
    <row r="2043" spans="1:13" x14ac:dyDescent="0.55000000000000004">
      <c r="A2043">
        <v>2038</v>
      </c>
      <c r="C2043">
        <f t="shared" si="99"/>
        <v>-0.1466089980074306</v>
      </c>
      <c r="D2043">
        <f t="shared" si="100"/>
        <v>-1.7205781430676786E-4</v>
      </c>
      <c r="E2043" s="2">
        <f t="shared" si="101"/>
        <v>2.3044591526985306E-2</v>
      </c>
      <c r="K2043">
        <v>2038</v>
      </c>
      <c r="L2043" s="2">
        <v>-3.1577871995909198E-4</v>
      </c>
      <c r="M2043" s="2">
        <v>-0.29841344961207</v>
      </c>
    </row>
    <row r="2044" spans="1:13" x14ac:dyDescent="0.55000000000000004">
      <c r="A2044">
        <v>2039</v>
      </c>
      <c r="C2044">
        <f t="shared" si="99"/>
        <v>-2.0944926883431155E-3</v>
      </c>
      <c r="D2044">
        <f t="shared" si="100"/>
        <v>-2.136166720736104E-5</v>
      </c>
      <c r="E2044" s="2">
        <f t="shared" si="101"/>
        <v>6.9006253660787026E-2</v>
      </c>
      <c r="K2044">
        <v>2039</v>
      </c>
      <c r="L2044" s="2">
        <v>-2.8946587304759698E-4</v>
      </c>
      <c r="M2044" s="2">
        <v>-0.264784906789785</v>
      </c>
    </row>
    <row r="2045" spans="1:13" x14ac:dyDescent="0.55000000000000004">
      <c r="A2045">
        <v>2040</v>
      </c>
      <c r="C2045">
        <f t="shared" si="99"/>
        <v>0.14294568614616215</v>
      </c>
      <c r="D2045">
        <f t="shared" si="100"/>
        <v>1.3469580809183116E-4</v>
      </c>
      <c r="E2045" s="2">
        <f t="shared" si="101"/>
        <v>9.4731623215872904E-2</v>
      </c>
      <c r="K2045">
        <v>2040</v>
      </c>
      <c r="L2045" s="2">
        <v>-1.90654502515423E-4</v>
      </c>
      <c r="M2045" s="2">
        <v>-0.16483934145569001</v>
      </c>
    </row>
    <row r="2046" spans="1:13" x14ac:dyDescent="0.55000000000000004">
      <c r="A2046">
        <v>2041</v>
      </c>
      <c r="C2046">
        <f t="shared" si="99"/>
        <v>0.25210951081448002</v>
      </c>
      <c r="D2046">
        <f t="shared" si="100"/>
        <v>2.56947474722812E-4</v>
      </c>
      <c r="E2046" s="2">
        <f t="shared" si="101"/>
        <v>7.6020554088605335E-2</v>
      </c>
      <c r="K2046">
        <v>2041</v>
      </c>
      <c r="L2046" s="2">
        <v>-4.4092529093594197E-5</v>
      </c>
      <c r="M2046" s="2">
        <v>-2.3608740464983399E-2</v>
      </c>
    </row>
    <row r="2047" spans="1:13" x14ac:dyDescent="0.55000000000000004">
      <c r="A2047">
        <v>2042</v>
      </c>
      <c r="C2047">
        <f t="shared" si="99"/>
        <v>0.29799916231616491</v>
      </c>
      <c r="D2047">
        <f t="shared" si="100"/>
        <v>3.1471074122244692E-4</v>
      </c>
      <c r="E2047" s="2">
        <f t="shared" si="101"/>
        <v>3.0437808123952408E-2</v>
      </c>
      <c r="K2047">
        <v>2042</v>
      </c>
      <c r="L2047" s="2">
        <v>1.13512691769917E-4</v>
      </c>
      <c r="M2047" s="2">
        <v>0.123534816033171</v>
      </c>
    </row>
    <row r="2048" spans="1:13" x14ac:dyDescent="0.55000000000000004">
      <c r="A2048">
        <v>2043</v>
      </c>
      <c r="C2048">
        <f t="shared" si="99"/>
        <v>0.26909730540091631</v>
      </c>
      <c r="D2048">
        <f t="shared" si="100"/>
        <v>2.9348824525177105E-4</v>
      </c>
      <c r="E2048" s="2">
        <f t="shared" si="101"/>
        <v>8.6195052278848915E-4</v>
      </c>
      <c r="K2048">
        <v>2043</v>
      </c>
      <c r="L2048" s="2">
        <v>2.42687954798037E-4</v>
      </c>
      <c r="M2048" s="2">
        <v>0.239738311501457</v>
      </c>
    </row>
    <row r="2049" spans="1:13" x14ac:dyDescent="0.55000000000000004">
      <c r="A2049">
        <v>2044</v>
      </c>
      <c r="C2049">
        <f t="shared" si="99"/>
        <v>0.17265769695124827</v>
      </c>
      <c r="D2049">
        <f t="shared" si="100"/>
        <v>1.9860638596440395E-4</v>
      </c>
      <c r="E2049" s="2">
        <f t="shared" si="101"/>
        <v>1.5188137696023103E-2</v>
      </c>
      <c r="K2049">
        <v>2044</v>
      </c>
      <c r="L2049" s="2">
        <v>3.1108051402021797E-4</v>
      </c>
      <c r="M2049" s="2">
        <v>0.29589785962569098</v>
      </c>
    </row>
    <row r="2050" spans="1:13" x14ac:dyDescent="0.55000000000000004">
      <c r="A2050">
        <v>2045</v>
      </c>
      <c r="C2050">
        <f t="shared" si="99"/>
        <v>3.2884645903387133E-2</v>
      </c>
      <c r="D2050">
        <f t="shared" si="100"/>
        <v>5.3878510091565281E-5</v>
      </c>
      <c r="E2050" s="2">
        <f t="shared" si="101"/>
        <v>6.0056024578064152E-2</v>
      </c>
      <c r="K2050">
        <v>2045</v>
      </c>
      <c r="L2050" s="2">
        <v>3.0156102870262903E-4</v>
      </c>
      <c r="M2050" s="2">
        <v>0.27794795318961502</v>
      </c>
    </row>
    <row r="2051" spans="1:13" x14ac:dyDescent="0.55000000000000004">
      <c r="A2051">
        <v>2046</v>
      </c>
      <c r="C2051">
        <f t="shared" si="99"/>
        <v>-0.11514175811277032</v>
      </c>
      <c r="D2051">
        <f t="shared" si="100"/>
        <v>-1.0437173614518239E-4</v>
      </c>
      <c r="E2051" s="2">
        <f t="shared" si="101"/>
        <v>9.334614628543414E-2</v>
      </c>
      <c r="K2051">
        <v>2046</v>
      </c>
      <c r="L2051" s="2">
        <v>2.1651371299766101E-4</v>
      </c>
      <c r="M2051" s="2">
        <v>0.19038425761327901</v>
      </c>
    </row>
    <row r="2052" spans="1:13" x14ac:dyDescent="0.55000000000000004">
      <c r="A2052">
        <v>2047</v>
      </c>
      <c r="C2052">
        <f t="shared" si="99"/>
        <v>-0.23427000783939431</v>
      </c>
      <c r="D2052">
        <f t="shared" si="100"/>
        <v>-2.3642687659226731E-4</v>
      </c>
      <c r="E2052" s="2">
        <f t="shared" si="101"/>
        <v>8.375678874611038E-2</v>
      </c>
      <c r="K2052">
        <v>2047</v>
      </c>
      <c r="L2052" s="2">
        <v>7.7239194718866502E-5</v>
      </c>
      <c r="M2052" s="2">
        <v>5.5137643659508503E-2</v>
      </c>
    </row>
    <row r="2053" spans="1:13" x14ac:dyDescent="0.55000000000000004">
      <c r="A2053">
        <v>2048</v>
      </c>
      <c r="C2053">
        <f t="shared" si="99"/>
        <v>-0.29460142361811614</v>
      </c>
      <c r="D2053">
        <f t="shared" si="100"/>
        <v>-3.0914385449758581E-4</v>
      </c>
      <c r="E2053" s="2">
        <f t="shared" si="101"/>
        <v>4.0273621704682849E-2</v>
      </c>
      <c r="K2053">
        <v>2048</v>
      </c>
      <c r="L2053" s="2">
        <v>-8.13803590344462E-5</v>
      </c>
      <c r="M2053" s="2">
        <v>-9.3918535197895198E-2</v>
      </c>
    </row>
    <row r="2054" spans="1:13" x14ac:dyDescent="0.55000000000000004">
      <c r="A2054">
        <v>2049</v>
      </c>
      <c r="C2054">
        <f t="shared" ref="C2054:C2117" si="102">$D$1*COS($B$2*(A2054-$L$2)+$B$1)</f>
        <v>-0.28099409177503504</v>
      </c>
      <c r="D2054">
        <f t="shared" ref="D2054:D2117" si="103">$D$2*COS($B$2*(A2054-$L$3)+$B$3)</f>
        <v>-3.0427224116052727E-4</v>
      </c>
      <c r="E2054" s="2">
        <f t="shared" ref="E2054:E2117" si="104">(M2054-C2054)^2</f>
        <v>3.7874002231155241E-3</v>
      </c>
      <c r="K2054">
        <v>2049</v>
      </c>
      <c r="L2054" s="2">
        <v>-2.19617697020486E-4</v>
      </c>
      <c r="M2054" s="2">
        <v>-0.219452234286692</v>
      </c>
    </row>
    <row r="2055" spans="1:13" x14ac:dyDescent="0.55000000000000004">
      <c r="A2055">
        <v>2050</v>
      </c>
      <c r="C2055">
        <f t="shared" si="102"/>
        <v>-0.1968631657821022</v>
      </c>
      <c r="D2055">
        <f t="shared" si="103"/>
        <v>-2.2303470884239528E-4</v>
      </c>
      <c r="E2055" s="2">
        <f t="shared" si="104"/>
        <v>8.6787099791109552E-3</v>
      </c>
      <c r="K2055">
        <v>2050</v>
      </c>
      <c r="L2055" s="2">
        <v>-3.0285042037846301E-4</v>
      </c>
      <c r="M2055" s="2">
        <v>-0.29002275991556198</v>
      </c>
    </row>
    <row r="2056" spans="1:13" x14ac:dyDescent="0.55000000000000004">
      <c r="A2056">
        <v>2051</v>
      </c>
      <c r="C2056">
        <f t="shared" si="102"/>
        <v>-6.3323734725214464E-2</v>
      </c>
      <c r="D2056">
        <f t="shared" si="103"/>
        <v>-8.5820165804580706E-5</v>
      </c>
      <c r="E2056" s="2">
        <f t="shared" si="104"/>
        <v>5.0459333896852053E-2</v>
      </c>
      <c r="K2056">
        <v>2051</v>
      </c>
      <c r="L2056" s="2">
        <v>-3.1023237720504299E-4</v>
      </c>
      <c r="M2056" s="2">
        <v>-0.28795528615299598</v>
      </c>
    </row>
    <row r="2057" spans="1:13" x14ac:dyDescent="0.55000000000000004">
      <c r="A2057">
        <v>2052</v>
      </c>
      <c r="C2057">
        <f t="shared" si="102"/>
        <v>8.6108618989056238E-2</v>
      </c>
      <c r="D2057">
        <f t="shared" si="103"/>
        <v>7.2933429904315286E-5</v>
      </c>
      <c r="E2057" s="2">
        <f t="shared" si="104"/>
        <v>8.9925761486178923E-2</v>
      </c>
      <c r="K2057">
        <v>2052</v>
      </c>
      <c r="L2057" s="2">
        <v>-2.3991471061867399E-4</v>
      </c>
      <c r="M2057" s="2">
        <v>-0.21376762462850499</v>
      </c>
    </row>
    <row r="2058" spans="1:13" x14ac:dyDescent="0.55000000000000004">
      <c r="A2058">
        <v>2053</v>
      </c>
      <c r="C2058">
        <f t="shared" si="102"/>
        <v>0.21392952436381127</v>
      </c>
      <c r="D2058">
        <f t="shared" si="103"/>
        <v>2.1338227202306325E-4</v>
      </c>
      <c r="E2058" s="2">
        <f t="shared" si="104"/>
        <v>8.9982036753347816E-2</v>
      </c>
      <c r="K2058">
        <v>2053</v>
      </c>
      <c r="L2058" s="2">
        <v>-1.09508916435044E-4</v>
      </c>
      <c r="M2058" s="2">
        <v>-8.6040535397738593E-2</v>
      </c>
    </row>
    <row r="2059" spans="1:13" x14ac:dyDescent="0.55000000000000004">
      <c r="A2059">
        <v>2054</v>
      </c>
      <c r="C2059">
        <f t="shared" si="102"/>
        <v>0.2880586283995526</v>
      </c>
      <c r="D2059">
        <f t="shared" si="103"/>
        <v>3.0027666160507686E-4</v>
      </c>
      <c r="E2059" s="2">
        <f t="shared" si="104"/>
        <v>5.0545241363033448E-2</v>
      </c>
      <c r="K2059">
        <v>2054</v>
      </c>
      <c r="L2059" s="2">
        <v>4.8324065213738998E-5</v>
      </c>
      <c r="M2059" s="2">
        <v>6.3235939680123199E-2</v>
      </c>
    </row>
    <row r="2060" spans="1:13" x14ac:dyDescent="0.55000000000000004">
      <c r="A2060">
        <v>2055</v>
      </c>
      <c r="C2060">
        <f t="shared" si="102"/>
        <v>0.28989108850188738</v>
      </c>
      <c r="D2060">
        <f t="shared" si="103"/>
        <v>3.1180793845489864E-4</v>
      </c>
      <c r="E2060" s="2">
        <f t="shared" si="104"/>
        <v>8.6893172004135436E-3</v>
      </c>
      <c r="K2060">
        <v>2055</v>
      </c>
      <c r="L2060" s="2">
        <v>1.94053984949005E-4</v>
      </c>
      <c r="M2060" s="2">
        <v>0.19667458137780799</v>
      </c>
    </row>
    <row r="2061" spans="1:13" x14ac:dyDescent="0.55000000000000004">
      <c r="A2061">
        <v>2056</v>
      </c>
      <c r="C2061">
        <f t="shared" si="102"/>
        <v>0.21896699581030474</v>
      </c>
      <c r="D2061">
        <f t="shared" si="103"/>
        <v>2.4508199514313236E-4</v>
      </c>
      <c r="E2061" s="2">
        <f t="shared" si="104"/>
        <v>3.8301070023109957E-3</v>
      </c>
      <c r="K2061">
        <v>2056</v>
      </c>
      <c r="L2061" s="2">
        <v>2.9118188033026702E-4</v>
      </c>
      <c r="M2061" s="2">
        <v>0.28085485408889599</v>
      </c>
    </row>
    <row r="2062" spans="1:13" x14ac:dyDescent="0.55000000000000004">
      <c r="A2062">
        <v>2057</v>
      </c>
      <c r="C2062">
        <f t="shared" si="102"/>
        <v>9.3086802629169227E-2</v>
      </c>
      <c r="D2062">
        <f t="shared" si="103"/>
        <v>1.1684563696987573E-4</v>
      </c>
      <c r="E2062" s="2">
        <f t="shared" si="104"/>
        <v>4.0645174256663377E-2</v>
      </c>
      <c r="K2062">
        <v>2057</v>
      </c>
      <c r="L2062" s="2">
        <v>3.1538146742156998E-4</v>
      </c>
      <c r="M2062" s="2">
        <v>0.29469328629639502</v>
      </c>
    </row>
    <row r="2063" spans="1:13" x14ac:dyDescent="0.55000000000000004">
      <c r="A2063">
        <v>2058</v>
      </c>
      <c r="C2063">
        <f t="shared" si="102"/>
        <v>-5.6156215898509179E-2</v>
      </c>
      <c r="D2063">
        <f t="shared" si="103"/>
        <v>-4.0716513172941771E-5</v>
      </c>
      <c r="E2063" s="2">
        <f t="shared" si="104"/>
        <v>8.4611274872917488E-2</v>
      </c>
      <c r="K2063">
        <v>2058</v>
      </c>
      <c r="L2063" s="2">
        <v>2.6059180951255699E-4</v>
      </c>
      <c r="M2063" s="2">
        <v>0.23472395680653699</v>
      </c>
    </row>
    <row r="2064" spans="1:13" x14ac:dyDescent="0.55000000000000004">
      <c r="A2064">
        <v>2059</v>
      </c>
      <c r="C2064">
        <f t="shared" si="102"/>
        <v>-0.19130520791394096</v>
      </c>
      <c r="D2064">
        <f t="shared" si="103"/>
        <v>-1.8805967674442417E-4</v>
      </c>
      <c r="E2064" s="2">
        <f t="shared" si="104"/>
        <v>9.4415937029539876E-2</v>
      </c>
      <c r="K2064">
        <v>2059</v>
      </c>
      <c r="L2064" s="2">
        <v>1.4053531631690299E-4</v>
      </c>
      <c r="M2064" s="2">
        <v>0.115966556212768</v>
      </c>
    </row>
    <row r="2065" spans="1:13" x14ac:dyDescent="0.55000000000000004">
      <c r="A2065">
        <v>2060</v>
      </c>
      <c r="C2065">
        <f t="shared" si="102"/>
        <v>-0.27844062513748363</v>
      </c>
      <c r="D2065">
        <f t="shared" si="103"/>
        <v>-2.8820382543718562E-4</v>
      </c>
      <c r="E2065" s="2">
        <f t="shared" si="104"/>
        <v>6.0814143087813174E-2</v>
      </c>
      <c r="K2065">
        <v>2060</v>
      </c>
      <c r="L2065" s="2">
        <v>-1.47191186681285E-5</v>
      </c>
      <c r="M2065" s="2">
        <v>-3.1835387788774497E-2</v>
      </c>
    </row>
    <row r="2066" spans="1:13" x14ac:dyDescent="0.55000000000000004">
      <c r="A2066">
        <v>2061</v>
      </c>
      <c r="C2066">
        <f t="shared" si="102"/>
        <v>-0.29569331451505226</v>
      </c>
      <c r="D2066">
        <f t="shared" si="103"/>
        <v>-3.1601488880077629E-4</v>
      </c>
      <c r="E2066" s="2">
        <f t="shared" si="104"/>
        <v>1.5383280427636462E-2</v>
      </c>
      <c r="K2066">
        <v>2061</v>
      </c>
      <c r="L2066" s="2">
        <v>-1.6628705907194399E-4</v>
      </c>
      <c r="M2066" s="2">
        <v>-0.17166396142621099</v>
      </c>
    </row>
    <row r="2067" spans="1:13" x14ac:dyDescent="0.55000000000000004">
      <c r="A2067">
        <v>2062</v>
      </c>
      <c r="C2067">
        <f t="shared" si="102"/>
        <v>-0.23873321467053329</v>
      </c>
      <c r="D2067">
        <f t="shared" si="103"/>
        <v>-2.6451287614134508E-4</v>
      </c>
      <c r="E2067" s="2">
        <f t="shared" si="104"/>
        <v>8.859561970071025E-4</v>
      </c>
      <c r="K2067">
        <v>2062</v>
      </c>
      <c r="L2067" s="2">
        <v>-2.7620737396116899E-4</v>
      </c>
      <c r="M2067" s="2">
        <v>-0.26849823099855002</v>
      </c>
    </row>
    <row r="2068" spans="1:13" x14ac:dyDescent="0.55000000000000004">
      <c r="A2068">
        <v>2063</v>
      </c>
      <c r="C2068">
        <f t="shared" si="102"/>
        <v>-0.12185611004144951</v>
      </c>
      <c r="D2068">
        <f t="shared" si="103"/>
        <v>-1.4662370706041499E-4</v>
      </c>
      <c r="E2068" s="2">
        <f t="shared" si="104"/>
        <v>3.1056781310862133E-2</v>
      </c>
      <c r="K2068">
        <v>2063</v>
      </c>
      <c r="L2068" s="2">
        <v>-3.1694983857566802E-4</v>
      </c>
      <c r="M2068" s="2">
        <v>-0.298085452975202</v>
      </c>
    </row>
    <row r="2069" spans="1:13" x14ac:dyDescent="0.55000000000000004">
      <c r="A2069">
        <v>2064</v>
      </c>
      <c r="C2069">
        <f t="shared" si="102"/>
        <v>2.56043096856883E-2</v>
      </c>
      <c r="D2069">
        <f t="shared" si="103"/>
        <v>8.0649219107901324E-6</v>
      </c>
      <c r="E2069" s="2">
        <f t="shared" si="104"/>
        <v>7.7628900312100443E-2</v>
      </c>
      <c r="K2069">
        <v>2064</v>
      </c>
      <c r="L2069" s="2">
        <v>-2.7831024990483899E-4</v>
      </c>
      <c r="M2069" s="2">
        <v>-0.25301532406631499</v>
      </c>
    </row>
    <row r="2070" spans="1:13" x14ac:dyDescent="0.55000000000000004">
      <c r="A2070">
        <v>2065</v>
      </c>
      <c r="C2070">
        <f t="shared" si="102"/>
        <v>0.16663858737684362</v>
      </c>
      <c r="D2070">
        <f t="shared" si="103"/>
        <v>1.6072942547645883E-4</v>
      </c>
      <c r="E2070" s="2">
        <f t="shared" si="104"/>
        <v>9.6854480588867087E-2</v>
      </c>
      <c r="K2070">
        <v>2065</v>
      </c>
      <c r="L2070" s="2">
        <v>-1.6996613263389699E-4</v>
      </c>
      <c r="M2070" s="2">
        <v>-0.14457593765190099</v>
      </c>
    </row>
    <row r="2071" spans="1:13" x14ac:dyDescent="0.55000000000000004">
      <c r="A2071">
        <v>2066</v>
      </c>
      <c r="C2071">
        <f t="shared" si="102"/>
        <v>0.26585009209972693</v>
      </c>
      <c r="D2071">
        <f t="shared" si="103"/>
        <v>2.7305423115558112E-4</v>
      </c>
      <c r="E2071" s="2">
        <f t="shared" si="104"/>
        <v>7.0637255787540654E-2</v>
      </c>
      <c r="K2071">
        <v>2066</v>
      </c>
      <c r="L2071" s="2">
        <v>-1.9052943051458599E-5</v>
      </c>
      <c r="M2071" s="2">
        <v>7.3389231434381003E-5</v>
      </c>
    </row>
    <row r="2072" spans="1:13" x14ac:dyDescent="0.55000000000000004">
      <c r="A2072">
        <v>2067</v>
      </c>
      <c r="C2072">
        <f t="shared" si="102"/>
        <v>0.29833882738180106</v>
      </c>
      <c r="D2072">
        <f t="shared" si="103"/>
        <v>3.168481803421704E-4</v>
      </c>
      <c r="E2072" s="2">
        <f t="shared" si="104"/>
        <v>2.3603557149095282E-2</v>
      </c>
      <c r="K2072">
        <v>2067</v>
      </c>
      <c r="L2072" s="2">
        <v>1.3663217431409601E-4</v>
      </c>
      <c r="M2072" s="2">
        <v>0.144704335326484</v>
      </c>
    </row>
    <row r="2073" spans="1:13" x14ac:dyDescent="0.55000000000000004">
      <c r="A2073">
        <v>2068</v>
      </c>
      <c r="C2073">
        <f t="shared" si="102"/>
        <v>0.25595080547512727</v>
      </c>
      <c r="D2073">
        <f t="shared" si="103"/>
        <v>2.811199148931373E-4</v>
      </c>
      <c r="E2073" s="2">
        <f t="shared" si="104"/>
        <v>8.1660064475924543E-6</v>
      </c>
      <c r="K2073">
        <v>2068</v>
      </c>
      <c r="L2073" s="2">
        <v>2.58096916018212E-4</v>
      </c>
      <c r="M2073" s="2">
        <v>0.25309318295848998</v>
      </c>
    </row>
    <row r="2074" spans="1:13" x14ac:dyDescent="0.55000000000000004">
      <c r="A2074">
        <v>2069</v>
      </c>
      <c r="C2074">
        <f t="shared" si="102"/>
        <v>0.14932452640907468</v>
      </c>
      <c r="D2074">
        <f t="shared" si="103"/>
        <v>1.7483647634360472E-4</v>
      </c>
      <c r="E2074" s="2">
        <f t="shared" si="104"/>
        <v>2.2132139915349885E-2</v>
      </c>
      <c r="K2074">
        <v>2069</v>
      </c>
      <c r="L2074" s="2">
        <v>3.1491968398854097E-4</v>
      </c>
      <c r="M2074" s="2">
        <v>0.29809327284242298</v>
      </c>
    </row>
    <row r="2075" spans="1:13" x14ac:dyDescent="0.55000000000000004">
      <c r="A2075">
        <v>2070</v>
      </c>
      <c r="C2075">
        <f t="shared" si="102"/>
        <v>5.2209387267094579E-3</v>
      </c>
      <c r="D2075">
        <f t="shared" si="103"/>
        <v>2.4672767493493543E-5</v>
      </c>
      <c r="E2075" s="2">
        <f t="shared" si="104"/>
        <v>6.9281143686826044E-2</v>
      </c>
      <c r="K2075">
        <v>2070</v>
      </c>
      <c r="L2075" s="2">
        <v>2.92868863484052E-4</v>
      </c>
      <c r="M2075" s="2">
        <v>0.268434053306561</v>
      </c>
    </row>
    <row r="2076" spans="1:13" x14ac:dyDescent="0.55000000000000004">
      <c r="A2076">
        <v>2071</v>
      </c>
      <c r="C2076">
        <f t="shared" si="102"/>
        <v>-0.14019299452738479</v>
      </c>
      <c r="D2076">
        <f t="shared" si="103"/>
        <v>-1.3168328593672257E-4</v>
      </c>
      <c r="E2076" s="2">
        <f t="shared" si="104"/>
        <v>9.7179866393379458E-2</v>
      </c>
      <c r="K2076">
        <v>2071</v>
      </c>
      <c r="L2076" s="2">
        <v>1.97467219293455E-4</v>
      </c>
      <c r="M2076" s="2">
        <v>0.17154385987609999</v>
      </c>
    </row>
    <row r="2077" spans="1:13" x14ac:dyDescent="0.55000000000000004">
      <c r="A2077">
        <v>2072</v>
      </c>
      <c r="C2077">
        <f t="shared" si="102"/>
        <v>-0.25042144119005055</v>
      </c>
      <c r="D2077">
        <f t="shared" si="103"/>
        <v>-2.5498961026140517E-4</v>
      </c>
      <c r="E2077" s="2">
        <f t="shared" si="104"/>
        <v>7.958655072957016E-2</v>
      </c>
      <c r="K2077">
        <v>2072</v>
      </c>
      <c r="L2077" s="2">
        <v>5.2608685033118401E-5</v>
      </c>
      <c r="M2077" s="2">
        <v>3.16894425588225E-2</v>
      </c>
    </row>
    <row r="2078" spans="1:13" x14ac:dyDescent="0.55000000000000004">
      <c r="A2078">
        <v>2073</v>
      </c>
      <c r="C2078">
        <f t="shared" si="102"/>
        <v>-0.29779938457910221</v>
      </c>
      <c r="D2078">
        <f t="shared" si="103"/>
        <v>-3.1429891716485369E-4</v>
      </c>
      <c r="E2078" s="2">
        <f t="shared" si="104"/>
        <v>3.3014015063883025E-2</v>
      </c>
      <c r="K2078">
        <v>2073</v>
      </c>
      <c r="L2078" s="2">
        <v>-1.05426020754351E-4</v>
      </c>
      <c r="M2078" s="2">
        <v>-0.116101792234341</v>
      </c>
    </row>
    <row r="2079" spans="1:13" x14ac:dyDescent="0.55000000000000004">
      <c r="A2079">
        <v>2074</v>
      </c>
      <c r="C2079">
        <f t="shared" si="102"/>
        <v>-0.27043595955282335</v>
      </c>
      <c r="D2079">
        <f t="shared" si="103"/>
        <v>-2.9472582075655855E-4</v>
      </c>
      <c r="E2079" s="2">
        <f t="shared" si="104"/>
        <v>1.2688803359938172E-3</v>
      </c>
      <c r="K2079">
        <v>2074</v>
      </c>
      <c r="L2079" s="2">
        <v>-2.3705612562834199E-4</v>
      </c>
      <c r="M2079" s="2">
        <v>-0.23481461291918501</v>
      </c>
    </row>
    <row r="2080" spans="1:13" x14ac:dyDescent="0.55000000000000004">
      <c r="A2080">
        <v>2075</v>
      </c>
      <c r="C2080">
        <f t="shared" si="102"/>
        <v>-0.17519880901659843</v>
      </c>
      <c r="D2080">
        <f t="shared" si="103"/>
        <v>-2.011827556659045E-4</v>
      </c>
      <c r="E2080" s="2">
        <f t="shared" si="104"/>
        <v>1.4284516013908852E-2</v>
      </c>
      <c r="K2080">
        <v>2075</v>
      </c>
      <c r="L2080" s="2">
        <v>-3.0931405324927601E-4</v>
      </c>
      <c r="M2080" s="2">
        <v>-0.29471665711431499</v>
      </c>
    </row>
    <row r="2081" spans="1:13" x14ac:dyDescent="0.55000000000000004">
      <c r="A2081">
        <v>2076</v>
      </c>
      <c r="C2081">
        <f t="shared" si="102"/>
        <v>-3.5990450316168668E-2</v>
      </c>
      <c r="D2081">
        <f t="shared" si="103"/>
        <v>-5.7147059500264491E-5</v>
      </c>
      <c r="E2081" s="2">
        <f t="shared" si="104"/>
        <v>5.9934205965337384E-2</v>
      </c>
      <c r="K2081">
        <v>2076</v>
      </c>
      <c r="L2081" s="2">
        <v>-3.0410235738885001E-4</v>
      </c>
      <c r="M2081" s="2">
        <v>-0.28080508624575801</v>
      </c>
    </row>
    <row r="2082" spans="1:13" x14ac:dyDescent="0.55000000000000004">
      <c r="A2082">
        <v>2077</v>
      </c>
      <c r="C2082">
        <f t="shared" si="102"/>
        <v>0.11225075279499186</v>
      </c>
      <c r="D2082">
        <f t="shared" si="103"/>
        <v>1.0123134403530139E-4</v>
      </c>
      <c r="E2082" s="2">
        <f t="shared" si="104"/>
        <v>9.5366637727047482E-2</v>
      </c>
      <c r="K2082">
        <v>2077</v>
      </c>
      <c r="L2082" s="2">
        <v>-2.2272633960632201E-4</v>
      </c>
      <c r="M2082" s="2">
        <v>-0.196564139538664</v>
      </c>
    </row>
    <row r="2083" spans="1:13" x14ac:dyDescent="0.55000000000000004">
      <c r="A2083">
        <v>2078</v>
      </c>
      <c r="C2083">
        <f t="shared" si="102"/>
        <v>0.23231938301382296</v>
      </c>
      <c r="D2083">
        <f t="shared" si="103"/>
        <v>2.3420281400656902E-4</v>
      </c>
      <c r="E2083" s="2">
        <f t="shared" si="104"/>
        <v>8.7268171579503201E-2</v>
      </c>
      <c r="K2083">
        <v>2078</v>
      </c>
      <c r="L2083" s="2">
        <v>-8.5567128375490796E-5</v>
      </c>
      <c r="M2083" s="2">
        <v>-6.3092484688717407E-2</v>
      </c>
    </row>
    <row r="2084" spans="1:13" x14ac:dyDescent="0.55000000000000004">
      <c r="A2084">
        <v>2079</v>
      </c>
      <c r="C2084">
        <f t="shared" si="102"/>
        <v>0.2940807450000501</v>
      </c>
      <c r="D2084">
        <f t="shared" si="103"/>
        <v>3.0839431426554905E-4</v>
      </c>
      <c r="E2084" s="2">
        <f t="shared" si="104"/>
        <v>4.3222273056865747E-2</v>
      </c>
      <c r="K2084">
        <v>2079</v>
      </c>
      <c r="L2084" s="2">
        <v>7.30229009769095E-5</v>
      </c>
      <c r="M2084" s="2">
        <v>8.6181074348878201E-2</v>
      </c>
    </row>
    <row r="2085" spans="1:13" x14ac:dyDescent="0.55000000000000004">
      <c r="A2085">
        <v>2080</v>
      </c>
      <c r="C2085">
        <f t="shared" si="102"/>
        <v>0.28203403872221672</v>
      </c>
      <c r="D2085">
        <f t="shared" si="103"/>
        <v>3.0518534208102472E-4</v>
      </c>
      <c r="E2085" s="2">
        <f t="shared" si="104"/>
        <v>4.6463295374903129E-3</v>
      </c>
      <c r="K2085">
        <v>2080</v>
      </c>
      <c r="L2085" s="2">
        <v>2.1332389177845299E-4</v>
      </c>
      <c r="M2085" s="2">
        <v>0.21387004868722601</v>
      </c>
    </row>
    <row r="2086" spans="1:13" x14ac:dyDescent="0.55000000000000004">
      <c r="A2086">
        <v>2081</v>
      </c>
      <c r="C2086">
        <f t="shared" si="102"/>
        <v>0.19920273353176501</v>
      </c>
      <c r="D2086">
        <f t="shared" si="103"/>
        <v>2.2538128183157869E-4</v>
      </c>
      <c r="E2086" s="2">
        <f t="shared" si="104"/>
        <v>7.8838788039627024E-3</v>
      </c>
      <c r="K2086">
        <v>2081</v>
      </c>
      <c r="L2086" s="2">
        <v>3.0019659051873398E-4</v>
      </c>
      <c r="M2086" s="2">
        <v>0.287993942578397</v>
      </c>
    </row>
    <row r="2087" spans="1:13" x14ac:dyDescent="0.55000000000000004">
      <c r="A2087">
        <v>2082</v>
      </c>
      <c r="C2087">
        <f t="shared" si="102"/>
        <v>6.6375741086010062E-2</v>
      </c>
      <c r="D2087">
        <f t="shared" si="103"/>
        <v>8.9011270503684507E-5</v>
      </c>
      <c r="E2087" s="2">
        <f t="shared" si="104"/>
        <v>5.0002427563046577E-2</v>
      </c>
      <c r="K2087">
        <v>2082</v>
      </c>
      <c r="L2087" s="2">
        <v>3.11883190879152E-4</v>
      </c>
      <c r="M2087" s="2">
        <v>0.28998796696609602</v>
      </c>
    </row>
    <row r="2088" spans="1:13" x14ac:dyDescent="0.55000000000000004">
      <c r="A2088">
        <v>2083</v>
      </c>
      <c r="C2088">
        <f t="shared" si="102"/>
        <v>-8.3110163283530061E-2</v>
      </c>
      <c r="D2088">
        <f t="shared" si="103"/>
        <v>-6.9698693512729675E-5</v>
      </c>
      <c r="E2088" s="2">
        <f t="shared" si="104"/>
        <v>9.1483787339017561E-2</v>
      </c>
      <c r="K2088">
        <v>2083</v>
      </c>
      <c r="L2088" s="2">
        <v>2.4545671130103502E-4</v>
      </c>
      <c r="M2088" s="2">
        <v>0.21935270607239199</v>
      </c>
    </row>
    <row r="2089" spans="1:13" x14ac:dyDescent="0.55000000000000004">
      <c r="A2089">
        <v>2084</v>
      </c>
      <c r="C2089">
        <f t="shared" si="102"/>
        <v>-0.21173716849138327</v>
      </c>
      <c r="D2089">
        <f t="shared" si="103"/>
        <v>-2.1091575458847989E-4</v>
      </c>
      <c r="E2089" s="2">
        <f t="shared" si="104"/>
        <v>9.3340250913564293E-2</v>
      </c>
      <c r="K2089">
        <v>2084</v>
      </c>
      <c r="L2089" s="2">
        <v>1.17554075674685E-4</v>
      </c>
      <c r="M2089" s="2">
        <v>9.3779199177460804E-2</v>
      </c>
    </row>
    <row r="2090" spans="1:13" x14ac:dyDescent="0.55000000000000004">
      <c r="A2090">
        <v>2085</v>
      </c>
      <c r="C2090">
        <f t="shared" si="102"/>
        <v>-0.2872226074740391</v>
      </c>
      <c r="D2090">
        <f t="shared" si="103"/>
        <v>-2.991974070146272E-4</v>
      </c>
      <c r="E2090" s="2">
        <f t="shared" si="104"/>
        <v>5.3796496461624981E-2</v>
      </c>
      <c r="K2090">
        <v>2085</v>
      </c>
      <c r="L2090" s="2">
        <v>-3.9790707456931297E-5</v>
      </c>
      <c r="M2090" s="2">
        <v>-5.52818899153815E-2</v>
      </c>
    </row>
    <row r="2091" spans="1:13" x14ac:dyDescent="0.55000000000000004">
      <c r="A2091">
        <v>2086</v>
      </c>
      <c r="C2091">
        <f t="shared" si="102"/>
        <v>-0.29062122615367753</v>
      </c>
      <c r="D2091">
        <f t="shared" si="103"/>
        <v>-3.1238681686191183E-4</v>
      </c>
      <c r="E2091" s="2">
        <f t="shared" si="104"/>
        <v>1.0024803244721216E-2</v>
      </c>
      <c r="K2091">
        <v>2086</v>
      </c>
      <c r="L2091" s="2">
        <v>-1.8716966106233101E-4</v>
      </c>
      <c r="M2091" s="2">
        <v>-0.19049728673496899</v>
      </c>
    </row>
    <row r="2092" spans="1:13" x14ac:dyDescent="0.55000000000000004">
      <c r="A2092">
        <v>2087</v>
      </c>
      <c r="C2092">
        <f t="shared" si="102"/>
        <v>-0.22108004287887131</v>
      </c>
      <c r="D2092">
        <f t="shared" si="103"/>
        <v>-2.4717372026922745E-4</v>
      </c>
      <c r="E2092" s="2">
        <f t="shared" si="104"/>
        <v>3.2400473095489254E-3</v>
      </c>
      <c r="K2092">
        <v>2087</v>
      </c>
      <c r="L2092" s="2">
        <v>-2.8767081193839002E-4</v>
      </c>
      <c r="M2092" s="2">
        <v>-0.27800145633241202</v>
      </c>
    </row>
    <row r="2093" spans="1:13" x14ac:dyDescent="0.55000000000000004">
      <c r="A2093">
        <v>2088</v>
      </c>
      <c r="C2093">
        <f t="shared" si="102"/>
        <v>-9.6052428839807774E-2</v>
      </c>
      <c r="D2093">
        <f t="shared" si="103"/>
        <v>-1.1992522989847752E-4</v>
      </c>
      <c r="E2093" s="2">
        <f t="shared" si="104"/>
        <v>3.9930433375607144E-2</v>
      </c>
      <c r="K2093">
        <v>2088</v>
      </c>
      <c r="L2093" s="2">
        <v>-3.1612302338432201E-4</v>
      </c>
      <c r="M2093" s="2">
        <v>-0.295878436595573</v>
      </c>
    </row>
    <row r="2094" spans="1:13" x14ac:dyDescent="0.55000000000000004">
      <c r="A2094">
        <v>2089</v>
      </c>
      <c r="C2094">
        <f t="shared" si="102"/>
        <v>5.3082320214219887E-2</v>
      </c>
      <c r="D2094">
        <f t="shared" si="103"/>
        <v>3.7421965354234416E-5</v>
      </c>
      <c r="E2094" s="2">
        <f t="shared" si="104"/>
        <v>8.5692695429236604E-2</v>
      </c>
      <c r="K2094">
        <v>2089</v>
      </c>
      <c r="L2094" s="2">
        <v>-2.6540026253878802E-4</v>
      </c>
      <c r="M2094" s="2">
        <v>-0.239650826916809</v>
      </c>
    </row>
    <row r="2095" spans="1:13" x14ac:dyDescent="0.55000000000000004">
      <c r="A2095">
        <v>2090</v>
      </c>
      <c r="C2095">
        <f t="shared" si="102"/>
        <v>0.18889452578017021</v>
      </c>
      <c r="D2095">
        <f t="shared" si="103"/>
        <v>1.8537703609454163E-4</v>
      </c>
      <c r="E2095" s="2">
        <f t="shared" si="104"/>
        <v>9.7528608442678577E-2</v>
      </c>
      <c r="K2095">
        <v>2090</v>
      </c>
      <c r="L2095" s="2">
        <v>-1.48206359516716E-4</v>
      </c>
      <c r="M2095" s="2">
        <v>-0.123401180950932</v>
      </c>
    </row>
    <row r="2096" spans="1:13" x14ac:dyDescent="0.55000000000000004">
      <c r="A2096">
        <v>2091</v>
      </c>
      <c r="C2096">
        <f t="shared" si="102"/>
        <v>0.2772981869566517</v>
      </c>
      <c r="D2096">
        <f t="shared" si="103"/>
        <v>2.8680637821366066E-4</v>
      </c>
      <c r="E2096" s="2">
        <f t="shared" si="104"/>
        <v>6.4284119098381901E-2</v>
      </c>
      <c r="K2096">
        <v>2091</v>
      </c>
      <c r="L2096" s="2">
        <v>6.1067456518235803E-6</v>
      </c>
      <c r="M2096" s="2">
        <v>2.3755056309454101E-2</v>
      </c>
    </row>
    <row r="2097" spans="1:13" x14ac:dyDescent="0.55000000000000004">
      <c r="A2097">
        <v>2092</v>
      </c>
      <c r="C2097">
        <f t="shared" si="102"/>
        <v>0.29610584818986907</v>
      </c>
      <c r="D2097">
        <f t="shared" si="103"/>
        <v>3.162533648008704E-4</v>
      </c>
      <c r="E2097" s="2">
        <f t="shared" si="104"/>
        <v>1.7198789610567092E-2</v>
      </c>
      <c r="K2097">
        <v>2092</v>
      </c>
      <c r="L2097" s="2">
        <v>1.5889037848836399E-4</v>
      </c>
      <c r="M2097" s="2">
        <v>0.16496169235146699</v>
      </c>
    </row>
    <row r="2098" spans="1:13" x14ac:dyDescent="0.55000000000000004">
      <c r="A2098">
        <v>2093</v>
      </c>
      <c r="C2098">
        <f t="shared" si="102"/>
        <v>0.2405971829441306</v>
      </c>
      <c r="D2098">
        <f t="shared" si="103"/>
        <v>2.6632742291569982E-4</v>
      </c>
      <c r="E2098" s="2">
        <f t="shared" si="104"/>
        <v>5.8832764309610808E-4</v>
      </c>
      <c r="K2098">
        <v>2093</v>
      </c>
      <c r="L2098" s="2">
        <v>2.7187893034814599E-4</v>
      </c>
      <c r="M2098" s="2">
        <v>0.26485264919601098</v>
      </c>
    </row>
    <row r="2099" spans="1:13" x14ac:dyDescent="0.55000000000000004">
      <c r="A2099">
        <v>2094</v>
      </c>
      <c r="C2099">
        <f t="shared" si="102"/>
        <v>0.12470369616550808</v>
      </c>
      <c r="D2099">
        <f t="shared" si="103"/>
        <v>1.4955891161526835E-4</v>
      </c>
      <c r="E2099" s="2">
        <f t="shared" si="104"/>
        <v>3.0173746940901306E-2</v>
      </c>
      <c r="K2099">
        <v>2094</v>
      </c>
      <c r="L2099" s="2">
        <v>3.16773717487799E-4</v>
      </c>
      <c r="M2099" s="2">
        <v>0.29840961702286201</v>
      </c>
    </row>
    <row r="2100" spans="1:13" x14ac:dyDescent="0.55000000000000004">
      <c r="A2100">
        <v>2095</v>
      </c>
      <c r="C2100">
        <f t="shared" si="102"/>
        <v>-2.248778980421922E-2</v>
      </c>
      <c r="D2100">
        <f t="shared" si="103"/>
        <v>-4.7457340477150708E-6</v>
      </c>
      <c r="E2100" s="2">
        <f t="shared" si="104"/>
        <v>7.8240948277966113E-2</v>
      </c>
      <c r="K2100">
        <v>2095</v>
      </c>
      <c r="L2100" s="2">
        <v>2.8233056196115699E-4</v>
      </c>
      <c r="M2100" s="2">
        <v>0.25722804506746999</v>
      </c>
    </row>
    <row r="2101" spans="1:13" x14ac:dyDescent="0.55000000000000004">
      <c r="A2101">
        <v>2096</v>
      </c>
      <c r="C2101">
        <f t="shared" si="102"/>
        <v>-0.1640353145381663</v>
      </c>
      <c r="D2101">
        <f t="shared" si="103"/>
        <v>-1.5785930049687548E-4</v>
      </c>
      <c r="E2101" s="2">
        <f t="shared" si="104"/>
        <v>9.9639611874399278E-2</v>
      </c>
      <c r="K2101">
        <v>2096</v>
      </c>
      <c r="L2101" s="2">
        <v>1.77175965739692E-4</v>
      </c>
      <c r="M2101" s="2">
        <v>0.15162211349798699</v>
      </c>
    </row>
    <row r="2102" spans="1:13" x14ac:dyDescent="0.55000000000000004">
      <c r="A2102">
        <v>2097</v>
      </c>
      <c r="C2102">
        <f t="shared" si="102"/>
        <v>-0.2644134329142066</v>
      </c>
      <c r="D2102">
        <f t="shared" si="103"/>
        <v>-2.7135350993251625E-4</v>
      </c>
      <c r="E2102" s="2">
        <f t="shared" si="104"/>
        <v>7.4231681209974643E-2</v>
      </c>
      <c r="K2102">
        <v>2097</v>
      </c>
      <c r="L2102" s="2">
        <v>2.7646549778825298E-5</v>
      </c>
      <c r="M2102" s="2">
        <v>8.0414830076292205E-3</v>
      </c>
    </row>
    <row r="2103" spans="1:13" x14ac:dyDescent="0.55000000000000004">
      <c r="A2103">
        <v>2098</v>
      </c>
      <c r="C2103">
        <f t="shared" si="102"/>
        <v>-0.29842935302175516</v>
      </c>
      <c r="D2103">
        <f t="shared" si="103"/>
        <v>-3.1674370805321808E-4</v>
      </c>
      <c r="E2103" s="2">
        <f t="shared" si="104"/>
        <v>2.5881140862158345E-2</v>
      </c>
      <c r="K2103">
        <v>2098</v>
      </c>
      <c r="L2103" s="2">
        <v>-1.2880711608089101E-4</v>
      </c>
      <c r="M2103" s="2">
        <v>-0.13755318678772799</v>
      </c>
    </row>
    <row r="2104" spans="1:13" x14ac:dyDescent="0.55000000000000004">
      <c r="A2104">
        <v>2099</v>
      </c>
      <c r="C2104">
        <f t="shared" si="102"/>
        <v>-0.25754579591355065</v>
      </c>
      <c r="D2104">
        <f t="shared" si="103"/>
        <v>-2.8263791188130861E-4</v>
      </c>
      <c r="E2104" s="2">
        <f t="shared" si="104"/>
        <v>7.8304593570208814E-5</v>
      </c>
      <c r="K2104">
        <v>2099</v>
      </c>
      <c r="L2104" s="2">
        <v>-2.5300024065681302E-4</v>
      </c>
      <c r="M2104" s="2">
        <v>-0.24869680763408</v>
      </c>
    </row>
    <row r="2105" spans="1:13" x14ac:dyDescent="0.55000000000000004">
      <c r="A2105">
        <v>2100</v>
      </c>
      <c r="C2105">
        <f t="shared" si="102"/>
        <v>-0.15202367266566538</v>
      </c>
      <c r="D2105">
        <f t="shared" si="103"/>
        <v>-1.7759595736171853E-4</v>
      </c>
      <c r="E2105" s="2">
        <f t="shared" si="104"/>
        <v>2.1178718230755199E-2</v>
      </c>
      <c r="K2105">
        <v>2100</v>
      </c>
      <c r="L2105" s="2">
        <v>-3.1382788546068798E-4</v>
      </c>
      <c r="M2105" s="2">
        <v>-0.29755277020548798</v>
      </c>
    </row>
    <row r="2106" spans="1:13" x14ac:dyDescent="0.55000000000000004">
      <c r="A2106">
        <v>2101</v>
      </c>
      <c r="C2106">
        <f t="shared" si="102"/>
        <v>-8.3468119845518524E-3</v>
      </c>
      <c r="D2106">
        <f t="shared" si="103"/>
        <v>-2.7981160971246964E-5</v>
      </c>
      <c r="E2106" s="2">
        <f t="shared" si="104"/>
        <v>6.9452268805754433E-2</v>
      </c>
      <c r="K2106">
        <v>2101</v>
      </c>
      <c r="L2106" s="2">
        <v>-2.9605538950407199E-4</v>
      </c>
      <c r="M2106" s="2">
        <v>-0.27188479559555701</v>
      </c>
    </row>
    <row r="2107" spans="1:13" x14ac:dyDescent="0.55000000000000004">
      <c r="A2107">
        <v>2102</v>
      </c>
      <c r="C2107">
        <f t="shared" si="102"/>
        <v>0.13742492256781769</v>
      </c>
      <c r="D2107">
        <f t="shared" si="103"/>
        <v>1.2865631702683257E-4</v>
      </c>
      <c r="E2107" s="2">
        <f t="shared" si="104"/>
        <v>9.9569599875811723E-2</v>
      </c>
      <c r="K2107">
        <v>2102</v>
      </c>
      <c r="L2107" s="2">
        <v>-2.04133984651862E-4</v>
      </c>
      <c r="M2107" s="2">
        <v>-0.17812158727789701</v>
      </c>
    </row>
    <row r="2108" spans="1:13" x14ac:dyDescent="0.55000000000000004">
      <c r="A2108">
        <v>2103</v>
      </c>
      <c r="C2108">
        <f t="shared" si="102"/>
        <v>0.24870589824428235</v>
      </c>
      <c r="D2108">
        <f t="shared" si="103"/>
        <v>2.5300377131231774E-4</v>
      </c>
      <c r="E2108" s="2">
        <f t="shared" si="104"/>
        <v>8.3204914379850795E-2</v>
      </c>
      <c r="K2108">
        <v>2103</v>
      </c>
      <c r="L2108" s="2">
        <v>-6.1085956988289898E-5</v>
      </c>
      <c r="M2108" s="2">
        <v>-3.9746722440381903E-2</v>
      </c>
    </row>
    <row r="2109" spans="1:13" x14ac:dyDescent="0.55000000000000004">
      <c r="A2109">
        <v>2104</v>
      </c>
      <c r="C2109">
        <f t="shared" si="102"/>
        <v>0.29756693576573329</v>
      </c>
      <c r="D2109">
        <f t="shared" si="103"/>
        <v>3.1385261189461401E-4</v>
      </c>
      <c r="E2109" s="2">
        <f t="shared" si="104"/>
        <v>3.5714944758113973E-2</v>
      </c>
      <c r="K2109">
        <v>2104</v>
      </c>
      <c r="L2109" s="2">
        <v>9.7261427552765398E-5</v>
      </c>
      <c r="M2109" s="2">
        <v>0.108582955603091</v>
      </c>
    </row>
    <row r="2110" spans="1:13" x14ac:dyDescent="0.55000000000000004">
      <c r="A2110">
        <v>2105</v>
      </c>
      <c r="C2110">
        <f t="shared" si="102"/>
        <v>0.27174494462392679</v>
      </c>
      <c r="D2110">
        <f t="shared" si="103"/>
        <v>2.9593106238021361E-4</v>
      </c>
      <c r="E2110" s="2">
        <f t="shared" si="104"/>
        <v>1.7663179688412213E-3</v>
      </c>
      <c r="K2110">
        <v>2105</v>
      </c>
      <c r="L2110" s="2">
        <v>2.31249084197138E-4</v>
      </c>
      <c r="M2110" s="2">
        <v>0.22971735881601699</v>
      </c>
    </row>
    <row r="2111" spans="1:13" x14ac:dyDescent="0.55000000000000004">
      <c r="A2111">
        <v>2106</v>
      </c>
      <c r="C2111">
        <f t="shared" si="102"/>
        <v>0.1777207003113408</v>
      </c>
      <c r="D2111">
        <f t="shared" si="103"/>
        <v>2.0373705394112878E-4</v>
      </c>
      <c r="E2111" s="2">
        <f t="shared" si="104"/>
        <v>1.3362648870419967E-2</v>
      </c>
      <c r="K2111">
        <v>2106</v>
      </c>
      <c r="L2111" s="2">
        <v>3.0731897313916902E-4</v>
      </c>
      <c r="M2111" s="2">
        <v>0.29331762445043702</v>
      </c>
    </row>
    <row r="2112" spans="1:13" x14ac:dyDescent="0.55000000000000004">
      <c r="A2112">
        <v>2107</v>
      </c>
      <c r="C2112">
        <f t="shared" si="102"/>
        <v>3.9092306276369497E-2</v>
      </c>
      <c r="D2112">
        <f t="shared" si="103"/>
        <v>6.0409339399897242E-5</v>
      </c>
      <c r="E2112" s="2">
        <f t="shared" si="104"/>
        <v>5.9712965503870154E-2</v>
      </c>
      <c r="K2112">
        <v>2107</v>
      </c>
      <c r="L2112" s="2">
        <v>3.0641891878999399E-4</v>
      </c>
      <c r="M2112" s="2">
        <v>0.28345467143080599</v>
      </c>
    </row>
    <row r="2113" spans="1:13" x14ac:dyDescent="0.55000000000000004">
      <c r="A2113">
        <v>2108</v>
      </c>
      <c r="C2113">
        <f t="shared" si="102"/>
        <v>-0.10934743263440658</v>
      </c>
      <c r="D2113">
        <f t="shared" si="103"/>
        <v>-9.8079846003748685E-5</v>
      </c>
      <c r="E2113" s="2">
        <f t="shared" si="104"/>
        <v>9.7310413077875704E-2</v>
      </c>
      <c r="K2113">
        <v>2108</v>
      </c>
      <c r="L2113" s="2">
        <v>2.28774345344898E-4</v>
      </c>
      <c r="M2113" s="2">
        <v>0.20259873752620899</v>
      </c>
    </row>
    <row r="2114" spans="1:13" x14ac:dyDescent="0.55000000000000004">
      <c r="A2114">
        <v>2109</v>
      </c>
      <c r="C2114">
        <f t="shared" si="102"/>
        <v>-0.23034327081425796</v>
      </c>
      <c r="D2114">
        <f t="shared" si="103"/>
        <v>-2.3195305741878825E-4</v>
      </c>
      <c r="E2114" s="2">
        <f t="shared" si="104"/>
        <v>9.080818451333772E-2</v>
      </c>
      <c r="K2114">
        <v>2109</v>
      </c>
      <c r="L2114" s="2">
        <v>9.3831817895167504E-5</v>
      </c>
      <c r="M2114" s="2">
        <v>7.1000692976851895E-2</v>
      </c>
    </row>
    <row r="2115" spans="1:13" x14ac:dyDescent="0.55000000000000004">
      <c r="A2115">
        <v>2110</v>
      </c>
      <c r="C2115">
        <f t="shared" si="102"/>
        <v>-0.29352780327145528</v>
      </c>
      <c r="D2115">
        <f t="shared" si="103"/>
        <v>-3.0761094060505168E-4</v>
      </c>
      <c r="E2115" s="2">
        <f t="shared" si="104"/>
        <v>4.6288613575994911E-2</v>
      </c>
      <c r="K2115">
        <v>2110</v>
      </c>
      <c r="L2115" s="2">
        <v>-6.4611470436746004E-5</v>
      </c>
      <c r="M2115" s="2">
        <v>-7.8379915584880694E-2</v>
      </c>
    </row>
    <row r="2116" spans="1:13" x14ac:dyDescent="0.55000000000000004">
      <c r="A2116">
        <v>2111</v>
      </c>
      <c r="C2116">
        <f t="shared" si="102"/>
        <v>-0.28304304418339138</v>
      </c>
      <c r="D2116">
        <f t="shared" si="103"/>
        <v>-3.0606496162439788E-4</v>
      </c>
      <c r="E2116" s="2">
        <f t="shared" si="104"/>
        <v>5.611995943805315E-3</v>
      </c>
      <c r="K2116">
        <v>2111</v>
      </c>
      <c r="L2116" s="2">
        <v>-2.06872415177313E-4</v>
      </c>
      <c r="M2116" s="2">
        <v>-0.20812978805468399</v>
      </c>
    </row>
    <row r="2117" spans="1:13" x14ac:dyDescent="0.55000000000000004">
      <c r="A2117">
        <v>2112</v>
      </c>
      <c r="C2117">
        <f t="shared" si="102"/>
        <v>-0.20152044708009423</v>
      </c>
      <c r="D2117">
        <f t="shared" si="103"/>
        <v>-2.2770312861433595E-4</v>
      </c>
      <c r="E2117" s="2">
        <f t="shared" si="104"/>
        <v>7.0949989753487088E-3</v>
      </c>
      <c r="K2117">
        <v>2112</v>
      </c>
      <c r="L2117" s="2">
        <v>-2.97320880193429E-4</v>
      </c>
      <c r="M2117" s="2">
        <v>-0.28575226396272302</v>
      </c>
    </row>
    <row r="2118" spans="1:13" x14ac:dyDescent="0.55000000000000004">
      <c r="A2118">
        <v>2113</v>
      </c>
      <c r="C2118">
        <f t="shared" ref="C2118:C2181" si="105">$D$1*COS($B$2*(A2118-$L$2)+$B$1)</f>
        <v>-6.9420465474396731E-2</v>
      </c>
      <c r="D2118">
        <f t="shared" ref="D2118:D2181" si="106">$D$2*COS($B$2*(A2118-$L$3)+$B$3)</f>
        <v>-9.219260992400895E-5</v>
      </c>
      <c r="E2118" s="2">
        <f t="shared" ref="E2118:E2181" si="107">(M2118-C2118)^2</f>
        <v>4.9455465038665547E-2</v>
      </c>
      <c r="K2118">
        <v>2113</v>
      </c>
      <c r="L2118" s="2">
        <v>-3.1330348632026701E-4</v>
      </c>
      <c r="M2118" s="2">
        <v>-0.29180631268294899</v>
      </c>
    </row>
    <row r="2119" spans="1:13" x14ac:dyDescent="0.55000000000000004">
      <c r="A2119">
        <v>2114</v>
      </c>
      <c r="C2119">
        <f t="shared" si="105"/>
        <v>8.010258969886537E-2</v>
      </c>
      <c r="D2119">
        <f t="shared" si="106"/>
        <v>6.6456310592016463E-5</v>
      </c>
      <c r="E2119" s="2">
        <f t="shared" si="107"/>
        <v>9.2950747235046816E-2</v>
      </c>
      <c r="K2119">
        <v>2114</v>
      </c>
      <c r="L2119" s="2">
        <v>-2.5081729070446801E-4</v>
      </c>
      <c r="M2119" s="2">
        <v>-0.22477566015678899</v>
      </c>
    </row>
    <row r="2120" spans="1:13" x14ac:dyDescent="0.55000000000000004">
      <c r="A2120">
        <v>2115</v>
      </c>
      <c r="C2120">
        <f t="shared" si="105"/>
        <v>0.20952158328556222</v>
      </c>
      <c r="D2120">
        <f t="shared" si="106"/>
        <v>2.0842609793645964E-4</v>
      </c>
      <c r="E2120" s="2">
        <f t="shared" si="107"/>
        <v>9.6702423259154041E-2</v>
      </c>
      <c r="K2120">
        <v>2115</v>
      </c>
      <c r="L2120" s="2">
        <v>-1.2551234867422701E-4</v>
      </c>
      <c r="M2120" s="2">
        <v>-0.10144854913739899</v>
      </c>
    </row>
    <row r="2121" spans="1:13" x14ac:dyDescent="0.55000000000000004">
      <c r="A2121">
        <v>2116</v>
      </c>
      <c r="C2121">
        <f t="shared" si="105"/>
        <v>0.28635507583288422</v>
      </c>
      <c r="D2121">
        <f t="shared" si="106"/>
        <v>2.9808532797314985E-4</v>
      </c>
      <c r="E2121" s="2">
        <f t="shared" si="107"/>
        <v>5.7153554275632908E-2</v>
      </c>
      <c r="K2121">
        <v>2116</v>
      </c>
      <c r="L2121" s="2">
        <v>3.1227939703557898E-5</v>
      </c>
      <c r="M2121" s="2">
        <v>4.7286980354560498E-2</v>
      </c>
    </row>
    <row r="2122" spans="1:13" x14ac:dyDescent="0.55000000000000004">
      <c r="A2122">
        <v>2117</v>
      </c>
      <c r="C2122">
        <f t="shared" si="105"/>
        <v>0.29131948023301069</v>
      </c>
      <c r="D2122">
        <f t="shared" si="106"/>
        <v>3.1293142382962988E-4</v>
      </c>
      <c r="E2122" s="2">
        <f t="shared" si="107"/>
        <v>1.1479041304884278E-2</v>
      </c>
      <c r="K2122">
        <v>2117</v>
      </c>
      <c r="L2122" s="2">
        <v>1.8014699685851301E-4</v>
      </c>
      <c r="M2122" s="2">
        <v>0.18417919226959201</v>
      </c>
    </row>
    <row r="2123" spans="1:13" x14ac:dyDescent="0.55000000000000004">
      <c r="A2123">
        <v>2118</v>
      </c>
      <c r="C2123">
        <f t="shared" si="105"/>
        <v>0.2231688356227996</v>
      </c>
      <c r="D2123">
        <f t="shared" si="106"/>
        <v>2.4923832837663826E-4</v>
      </c>
      <c r="E2123" s="2">
        <f t="shared" si="107"/>
        <v>2.6805209087744785E-3</v>
      </c>
      <c r="K2123">
        <v>2118</v>
      </c>
      <c r="L2123" s="2">
        <v>2.8394712109941901E-4</v>
      </c>
      <c r="M2123" s="2">
        <v>0.27494258291594498</v>
      </c>
    </row>
    <row r="2124" spans="1:13" x14ac:dyDescent="0.55000000000000004">
      <c r="A2124">
        <v>2119</v>
      </c>
      <c r="C2124">
        <f t="shared" si="105"/>
        <v>9.900751729684569E-2</v>
      </c>
      <c r="D2124">
        <f t="shared" si="106"/>
        <v>1.2299166602805148E-4</v>
      </c>
      <c r="E2124" s="2">
        <f t="shared" si="107"/>
        <v>3.9139629223681242E-2</v>
      </c>
      <c r="K2124">
        <v>2119</v>
      </c>
      <c r="L2124" s="2">
        <v>3.1663092738091998E-4</v>
      </c>
      <c r="M2124" s="2">
        <v>0.29684489805104303</v>
      </c>
    </row>
    <row r="2125" spans="1:13" x14ac:dyDescent="0.55000000000000004">
      <c r="A2125">
        <v>2120</v>
      </c>
      <c r="C2125">
        <f t="shared" si="105"/>
        <v>-5.000260095666606E-2</v>
      </c>
      <c r="D2125">
        <f t="shared" si="106"/>
        <v>-3.4123312033807021E-5</v>
      </c>
      <c r="E2125" s="2">
        <f t="shared" si="107"/>
        <v>8.6673225289497322E-2</v>
      </c>
      <c r="K2125">
        <v>2120</v>
      </c>
      <c r="L2125" s="2">
        <v>2.7001255366419899E-4</v>
      </c>
      <c r="M2125" s="2">
        <v>0.244400566977202</v>
      </c>
    </row>
    <row r="2126" spans="1:13" x14ac:dyDescent="0.55000000000000004">
      <c r="A2126">
        <v>2121</v>
      </c>
      <c r="C2126">
        <f t="shared" si="105"/>
        <v>-0.18646312034143253</v>
      </c>
      <c r="D2126">
        <f t="shared" si="106"/>
        <v>-1.8267405803764863E-4</v>
      </c>
      <c r="E2126" s="2">
        <f t="shared" si="107"/>
        <v>0.10062073641859767</v>
      </c>
      <c r="K2126">
        <v>2121</v>
      </c>
      <c r="L2126" s="2">
        <v>1.55767860846003E-4</v>
      </c>
      <c r="M2126" s="2">
        <v>0.130744597752875</v>
      </c>
    </row>
    <row r="2127" spans="1:13" x14ac:dyDescent="0.55000000000000004">
      <c r="A2127">
        <v>2122</v>
      </c>
      <c r="C2127">
        <f t="shared" si="105"/>
        <v>-0.27612532685229718</v>
      </c>
      <c r="D2127">
        <f t="shared" si="106"/>
        <v>-2.8537746593881749E-4</v>
      </c>
      <c r="E2127" s="2">
        <f t="shared" si="107"/>
        <v>6.7843662265971716E-2</v>
      </c>
      <c r="K2127">
        <v>2122</v>
      </c>
      <c r="L2127" s="2">
        <v>2.51014096527204E-6</v>
      </c>
      <c r="M2127" s="2">
        <v>-1.5657167059258899E-2</v>
      </c>
    </row>
    <row r="2128" spans="1:13" x14ac:dyDescent="0.55000000000000004">
      <c r="A2128">
        <v>2123</v>
      </c>
      <c r="C2128">
        <f t="shared" si="105"/>
        <v>-0.29648589658344665</v>
      </c>
      <c r="D2128">
        <f t="shared" si="106"/>
        <v>-3.1645714516911124E-4</v>
      </c>
      <c r="E2128" s="2">
        <f t="shared" si="107"/>
        <v>1.9140279597742487E-2</v>
      </c>
      <c r="K2128">
        <v>2123</v>
      </c>
      <c r="L2128" s="2">
        <v>-1.5137625929199499E-4</v>
      </c>
      <c r="M2128" s="2">
        <v>-0.15813749725138901</v>
      </c>
    </row>
    <row r="2129" spans="1:13" x14ac:dyDescent="0.55000000000000004">
      <c r="A2129">
        <v>2124</v>
      </c>
      <c r="C2129">
        <f t="shared" si="105"/>
        <v>-0.24243475570004025</v>
      </c>
      <c r="D2129">
        <f t="shared" si="106"/>
        <v>-2.6811275135043715E-4</v>
      </c>
      <c r="E2129" s="2">
        <f t="shared" si="107"/>
        <v>3.4508837869116178E-4</v>
      </c>
      <c r="K2129">
        <v>2124</v>
      </c>
      <c r="L2129" s="2">
        <v>-2.6734953633944698E-4</v>
      </c>
      <c r="M2129" s="2">
        <v>-0.26101131024309698</v>
      </c>
    </row>
    <row r="2130" spans="1:13" x14ac:dyDescent="0.55000000000000004">
      <c r="A2130">
        <v>2125</v>
      </c>
      <c r="C2130">
        <f t="shared" si="105"/>
        <v>-0.12753760125498825</v>
      </c>
      <c r="D2130">
        <f t="shared" si="106"/>
        <v>-1.524777083111326E-4</v>
      </c>
      <c r="E2130" s="2">
        <f t="shared" si="107"/>
        <v>2.9232662679801937E-2</v>
      </c>
      <c r="K2130">
        <v>2125</v>
      </c>
      <c r="L2130" s="2">
        <v>-3.1636346349456798E-4</v>
      </c>
      <c r="M2130" s="2">
        <v>-0.298513221387807</v>
      </c>
    </row>
    <row r="2131" spans="1:13" x14ac:dyDescent="0.55000000000000004">
      <c r="A2131">
        <v>2126</v>
      </c>
      <c r="C2131">
        <f t="shared" si="105"/>
        <v>1.9368802824647539E-2</v>
      </c>
      <c r="D2131">
        <f t="shared" si="106"/>
        <v>1.4260255380328281E-6</v>
      </c>
      <c r="E2131" s="2">
        <f t="shared" si="107"/>
        <v>7.8747274157500241E-2</v>
      </c>
      <c r="K2131">
        <v>2126</v>
      </c>
      <c r="L2131" s="2">
        <v>-2.8614219864102997E-4</v>
      </c>
      <c r="M2131" s="2">
        <v>-0.26125064439435802</v>
      </c>
    </row>
    <row r="2132" spans="1:13" x14ac:dyDescent="0.55000000000000004">
      <c r="A2132">
        <v>2127</v>
      </c>
      <c r="C2132">
        <f t="shared" si="105"/>
        <v>0.16141404565733539</v>
      </c>
      <c r="D2132">
        <f t="shared" si="106"/>
        <v>1.5497185703539044E-4</v>
      </c>
      <c r="E2132" s="2">
        <f t="shared" si="107"/>
        <v>0.10238097271650066</v>
      </c>
      <c r="K2132">
        <v>2127</v>
      </c>
      <c r="L2132" s="2">
        <v>-1.8425484504051699E-4</v>
      </c>
      <c r="M2132" s="2">
        <v>-0.15855622283100501</v>
      </c>
    </row>
    <row r="2133" spans="1:13" x14ac:dyDescent="0.55000000000000004">
      <c r="A2133">
        <v>2128</v>
      </c>
      <c r="C2133">
        <f t="shared" si="105"/>
        <v>0.26294776536924175</v>
      </c>
      <c r="D2133">
        <f t="shared" si="106"/>
        <v>2.6962301896558223E-4</v>
      </c>
      <c r="E2133" s="2">
        <f t="shared" si="107"/>
        <v>7.7895792414476556E-2</v>
      </c>
      <c r="K2133">
        <v>2128</v>
      </c>
      <c r="L2133" s="2">
        <v>-3.6219722465532698E-5</v>
      </c>
      <c r="M2133" s="2">
        <v>-1.6150411648231E-2</v>
      </c>
    </row>
    <row r="2134" spans="1:13" x14ac:dyDescent="0.55000000000000004">
      <c r="A2134">
        <v>2129</v>
      </c>
      <c r="C2134">
        <f t="shared" si="105"/>
        <v>0.2984871384726106</v>
      </c>
      <c r="D2134">
        <f t="shared" si="106"/>
        <v>3.1660448633766801E-4</v>
      </c>
      <c r="E2134" s="2">
        <f t="shared" si="107"/>
        <v>2.8286788981040752E-2</v>
      </c>
      <c r="K2134">
        <v>2129</v>
      </c>
      <c r="L2134" s="2">
        <v>1.2088685429179E-4</v>
      </c>
      <c r="M2134" s="2">
        <v>0.13030037032172201</v>
      </c>
    </row>
    <row r="2135" spans="1:13" x14ac:dyDescent="0.55000000000000004">
      <c r="A2135">
        <v>2130</v>
      </c>
      <c r="C2135">
        <f t="shared" si="105"/>
        <v>0.25911253142954332</v>
      </c>
      <c r="D2135">
        <f t="shared" si="106"/>
        <v>2.8412490113267306E-4</v>
      </c>
      <c r="E2135" s="2">
        <f t="shared" si="107"/>
        <v>2.2487747297817101E-4</v>
      </c>
      <c r="K2135">
        <v>2130</v>
      </c>
      <c r="L2135" s="2">
        <v>2.4771656846413502E-4</v>
      </c>
      <c r="M2135" s="2">
        <v>0.244116616219788</v>
      </c>
    </row>
    <row r="2136" spans="1:13" x14ac:dyDescent="0.55000000000000004">
      <c r="A2136">
        <v>2131</v>
      </c>
      <c r="C2136">
        <f t="shared" si="105"/>
        <v>0.15470614065739993</v>
      </c>
      <c r="D2136">
        <f t="shared" si="106"/>
        <v>1.8033595462205746E-4</v>
      </c>
      <c r="E2136" s="2">
        <f t="shared" si="107"/>
        <v>2.0188488383513465E-2</v>
      </c>
      <c r="K2136">
        <v>2131</v>
      </c>
      <c r="L2136" s="2">
        <v>3.1250413134261199E-4</v>
      </c>
      <c r="M2136" s="2">
        <v>0.29679234119606401</v>
      </c>
    </row>
    <row r="2137" spans="1:13" x14ac:dyDescent="0.55000000000000004">
      <c r="A2137">
        <v>2132</v>
      </c>
      <c r="C2137">
        <f t="shared" si="105"/>
        <v>1.1471769527502338E-2</v>
      </c>
      <c r="D2137">
        <f t="shared" si="106"/>
        <v>3.128648468226289E-5</v>
      </c>
      <c r="E2137" s="2">
        <f t="shared" si="107"/>
        <v>6.9518079289319953E-2</v>
      </c>
      <c r="K2137">
        <v>2132</v>
      </c>
      <c r="L2137" s="2">
        <v>2.9902309589144597E-4</v>
      </c>
      <c r="M2137" s="2">
        <v>0.27513458315376998</v>
      </c>
    </row>
    <row r="2138" spans="1:13" x14ac:dyDescent="0.55000000000000004">
      <c r="A2138">
        <v>2133</v>
      </c>
      <c r="C2138">
        <f t="shared" si="105"/>
        <v>-0.13464177394901139</v>
      </c>
      <c r="D2138">
        <f t="shared" si="106"/>
        <v>-1.2561523344695581E-4</v>
      </c>
      <c r="E2138" s="2">
        <f t="shared" si="107"/>
        <v>0.10189466396669311</v>
      </c>
      <c r="K2138">
        <v>2133</v>
      </c>
      <c r="L2138" s="2">
        <v>2.1064987106965299E-4</v>
      </c>
      <c r="M2138" s="2">
        <v>0.184567661949574</v>
      </c>
    </row>
    <row r="2139" spans="1:13" x14ac:dyDescent="0.55000000000000004">
      <c r="A2139">
        <v>2134</v>
      </c>
      <c r="C2139">
        <f t="shared" si="105"/>
        <v>-0.24696307018712679</v>
      </c>
      <c r="D2139">
        <f t="shared" si="106"/>
        <v>-2.5099017573932065E-4</v>
      </c>
      <c r="E2139" s="2">
        <f t="shared" si="107"/>
        <v>8.6870308867226492E-2</v>
      </c>
      <c r="K2139">
        <v>2134</v>
      </c>
      <c r="L2139" s="2">
        <v>6.9518079261537201E-5</v>
      </c>
      <c r="M2139" s="2">
        <v>4.7774624835458503E-2</v>
      </c>
    </row>
    <row r="2140" spans="1:13" x14ac:dyDescent="0.55000000000000004">
      <c r="A2140">
        <v>2135</v>
      </c>
      <c r="C2140">
        <f t="shared" si="105"/>
        <v>-0.29730184137763177</v>
      </c>
      <c r="D2140">
        <f t="shared" si="106"/>
        <v>-3.1337187437513849E-4</v>
      </c>
      <c r="E2140" s="2">
        <f t="shared" si="107"/>
        <v>3.8540748461145899E-2</v>
      </c>
      <c r="K2140">
        <v>2135</v>
      </c>
      <c r="L2140" s="2">
        <v>-8.9024946756485106E-5</v>
      </c>
      <c r="M2140" s="2">
        <v>-0.100983863440954</v>
      </c>
    </row>
    <row r="2141" spans="1:13" x14ac:dyDescent="0.55000000000000004">
      <c r="A2141">
        <v>2136</v>
      </c>
      <c r="C2141">
        <f t="shared" si="105"/>
        <v>-0.27302411700855583</v>
      </c>
      <c r="D2141">
        <f t="shared" si="106"/>
        <v>-2.9710383789851474E-4</v>
      </c>
      <c r="E2141" s="2">
        <f t="shared" si="107"/>
        <v>2.3594140802846524E-3</v>
      </c>
      <c r="K2141">
        <v>2136</v>
      </c>
      <c r="L2141" s="2">
        <v>-2.2527112258866999E-4</v>
      </c>
      <c r="M2141" s="2">
        <v>-0.22445031666017201</v>
      </c>
    </row>
    <row r="2142" spans="1:13" x14ac:dyDescent="0.55000000000000004">
      <c r="A2142">
        <v>2137</v>
      </c>
      <c r="C2142">
        <f t="shared" si="105"/>
        <v>-0.18022309416296631</v>
      </c>
      <c r="D2142">
        <f t="shared" si="106"/>
        <v>-2.0626900056225169E-4</v>
      </c>
      <c r="E2142" s="2">
        <f t="shared" si="107"/>
        <v>1.2427500892631112E-2</v>
      </c>
      <c r="K2142">
        <v>2137</v>
      </c>
      <c r="L2142" s="2">
        <v>-3.0509674828793599E-4</v>
      </c>
      <c r="M2142" s="2">
        <v>-0.291701795683172</v>
      </c>
    </row>
    <row r="2143" spans="1:13" x14ac:dyDescent="0.55000000000000004">
      <c r="A2143">
        <v>2138</v>
      </c>
      <c r="C2143">
        <f t="shared" si="105"/>
        <v>-4.2189873484519531E-2</v>
      </c>
      <c r="D2143">
        <f t="shared" si="106"/>
        <v>-6.3664991891149245E-5</v>
      </c>
      <c r="E2143" s="2">
        <f t="shared" si="107"/>
        <v>5.9392067027884368E-2</v>
      </c>
      <c r="K2143">
        <v>2138</v>
      </c>
      <c r="L2143" s="2">
        <v>-3.0850900069567003E-4</v>
      </c>
      <c r="M2143" s="2">
        <v>-0.28589475039075701</v>
      </c>
    </row>
    <row r="2144" spans="1:13" x14ac:dyDescent="0.55000000000000004">
      <c r="A2144">
        <v>2139</v>
      </c>
      <c r="C2144">
        <f t="shared" si="105"/>
        <v>0.10643211614743464</v>
      </c>
      <c r="D2144">
        <f t="shared" si="106"/>
        <v>9.4917587793954419E-5</v>
      </c>
      <c r="E2144" s="2">
        <f t="shared" si="107"/>
        <v>9.9171902797562925E-2</v>
      </c>
      <c r="K2144">
        <v>2139</v>
      </c>
      <c r="L2144" s="2">
        <v>-2.3465326002827799E-4</v>
      </c>
      <c r="M2144" s="2">
        <v>-0.20848359130070601</v>
      </c>
    </row>
    <row r="2145" spans="1:13" x14ac:dyDescent="0.55000000000000004">
      <c r="A2145">
        <v>2140</v>
      </c>
      <c r="C2145">
        <f t="shared" si="105"/>
        <v>0.22834188803668953</v>
      </c>
      <c r="D2145">
        <f t="shared" si="106"/>
        <v>2.2967785364598698E-4</v>
      </c>
      <c r="E2145" s="2">
        <f t="shared" si="107"/>
        <v>9.4370802568654211E-2</v>
      </c>
      <c r="K2145">
        <v>2140</v>
      </c>
      <c r="L2145" s="2">
        <v>-1.0202715470366101E-4</v>
      </c>
      <c r="M2145" s="2">
        <v>-7.8856423431088896E-2</v>
      </c>
    </row>
    <row r="2146" spans="1:13" x14ac:dyDescent="0.55000000000000004">
      <c r="A2146">
        <v>2141</v>
      </c>
      <c r="C2146">
        <f t="shared" si="105"/>
        <v>0.29294265909465123</v>
      </c>
      <c r="D2146">
        <f t="shared" si="106"/>
        <v>3.0679381945871809E-4</v>
      </c>
      <c r="E2146" s="2">
        <f t="shared" si="107"/>
        <v>4.9471472336930847E-2</v>
      </c>
      <c r="K2146">
        <v>2141</v>
      </c>
      <c r="L2146" s="2">
        <v>5.61522844470046E-5</v>
      </c>
      <c r="M2146" s="2">
        <v>7.0520824876580707E-2</v>
      </c>
    </row>
    <row r="2147" spans="1:13" x14ac:dyDescent="0.55000000000000004">
      <c r="A2147">
        <v>2142</v>
      </c>
      <c r="C2147">
        <f t="shared" si="105"/>
        <v>0.28402099746187753</v>
      </c>
      <c r="D2147">
        <f t="shared" si="106"/>
        <v>3.0691100328872334E-4</v>
      </c>
      <c r="E2147" s="2">
        <f t="shared" si="107"/>
        <v>6.688835680056209E-3</v>
      </c>
      <c r="K2147">
        <v>2142</v>
      </c>
      <c r="L2147" s="2">
        <v>2.0026803561443501E-4</v>
      </c>
      <c r="M2147" s="2">
        <v>0.20223569511447401</v>
      </c>
    </row>
    <row r="2148" spans="1:13" x14ac:dyDescent="0.55000000000000004">
      <c r="A2148">
        <v>2143</v>
      </c>
      <c r="C2148">
        <f t="shared" si="105"/>
        <v>0.20381605215458248</v>
      </c>
      <c r="D2148">
        <f t="shared" si="106"/>
        <v>2.2999999446470933E-4</v>
      </c>
      <c r="E2148" s="2">
        <f t="shared" si="107"/>
        <v>6.3175995535035947E-3</v>
      </c>
      <c r="K2148">
        <v>2143</v>
      </c>
      <c r="L2148" s="2">
        <v>2.94225414889533E-4</v>
      </c>
      <c r="M2148" s="2">
        <v>0.28329938093177698</v>
      </c>
    </row>
    <row r="2149" spans="1:13" x14ac:dyDescent="0.55000000000000004">
      <c r="A2149">
        <v>2144</v>
      </c>
      <c r="C2149">
        <f t="shared" si="105"/>
        <v>7.2457573857660815E-2</v>
      </c>
      <c r="D2149">
        <f t="shared" si="106"/>
        <v>9.536383504498577E-5</v>
      </c>
      <c r="E2149" s="2">
        <f t="shared" si="107"/>
        <v>4.8819523581504772E-2</v>
      </c>
      <c r="K2149">
        <v>2144</v>
      </c>
      <c r="L2149" s="2">
        <v>3.14492213763587E-4</v>
      </c>
      <c r="M2149" s="2">
        <v>0.29340897933294802</v>
      </c>
    </row>
    <row r="2150" spans="1:13" x14ac:dyDescent="0.55000000000000004">
      <c r="A2150">
        <v>2145</v>
      </c>
      <c r="C2150">
        <f t="shared" si="105"/>
        <v>-7.7086228192009124E-2</v>
      </c>
      <c r="D2150">
        <f t="shared" si="106"/>
        <v>-6.3206636859747505E-5</v>
      </c>
      <c r="E2150" s="2">
        <f t="shared" si="107"/>
        <v>9.4321900112590062E-2</v>
      </c>
      <c r="K2150">
        <v>2145</v>
      </c>
      <c r="L2150" s="2">
        <v>2.5599248673249499E-4</v>
      </c>
      <c r="M2150" s="2">
        <v>0.23003247868301999</v>
      </c>
    </row>
    <row r="2151" spans="1:13" x14ac:dyDescent="0.55000000000000004">
      <c r="A2151">
        <v>2146</v>
      </c>
      <c r="C2151">
        <f t="shared" si="105"/>
        <v>-0.20728301181452444</v>
      </c>
      <c r="D2151">
        <f t="shared" si="106"/>
        <v>-2.0591357520310247E-4</v>
      </c>
      <c r="E2151" s="2">
        <f t="shared" si="107"/>
        <v>0.10006209306894319</v>
      </c>
      <c r="K2151">
        <v>2146</v>
      </c>
      <c r="L2151" s="2">
        <v>1.3337785333715499E-4</v>
      </c>
      <c r="M2151" s="2">
        <v>0.10904291672903201</v>
      </c>
    </row>
    <row r="2152" spans="1:13" x14ac:dyDescent="0.55000000000000004">
      <c r="A2152">
        <v>2147</v>
      </c>
      <c r="C2152">
        <f t="shared" si="105"/>
        <v>-0.28545612865186248</v>
      </c>
      <c r="D2152">
        <f t="shared" si="106"/>
        <v>-2.969405464853943E-4</v>
      </c>
      <c r="E2152" s="2">
        <f t="shared" si="107"/>
        <v>6.0613951776031086E-2</v>
      </c>
      <c r="K2152">
        <v>2147</v>
      </c>
      <c r="L2152" s="2">
        <v>-2.2642090842606299E-5</v>
      </c>
      <c r="M2152" s="2">
        <v>-3.9257120172886101E-2</v>
      </c>
    </row>
    <row r="2153" spans="1:13" x14ac:dyDescent="0.55000000000000004">
      <c r="A2153">
        <v>2148</v>
      </c>
      <c r="C2153">
        <f t="shared" si="105"/>
        <v>-0.29198577413559057</v>
      </c>
      <c r="D2153">
        <f t="shared" si="106"/>
        <v>-3.1344169961012604E-4</v>
      </c>
      <c r="E2153" s="2">
        <f t="shared" si="107"/>
        <v>1.3055531865827721E-2</v>
      </c>
      <c r="K2153">
        <v>2148</v>
      </c>
      <c r="L2153" s="2">
        <v>-1.72991182909503E-4</v>
      </c>
      <c r="M2153" s="2">
        <v>-0.17772496779401201</v>
      </c>
    </row>
    <row r="2154" spans="1:13" x14ac:dyDescent="0.55000000000000004">
      <c r="A2154">
        <v>2149</v>
      </c>
      <c r="C2154">
        <f t="shared" si="105"/>
        <v>-0.22523314488410384</v>
      </c>
      <c r="D2154">
        <f t="shared" si="106"/>
        <v>-2.5127559296063537E-4</v>
      </c>
      <c r="E2154" s="2">
        <f t="shared" si="107"/>
        <v>2.1573563054284569E-3</v>
      </c>
      <c r="K2154">
        <v>2149</v>
      </c>
      <c r="L2154" s="2">
        <v>-2.8001356005732801E-4</v>
      </c>
      <c r="M2154" s="2">
        <v>-0.27168049470547101</v>
      </c>
    </row>
    <row r="2155" spans="1:13" x14ac:dyDescent="0.55000000000000004">
      <c r="A2155">
        <v>2150</v>
      </c>
      <c r="C2155">
        <f t="shared" si="105"/>
        <v>-0.10195174380448482</v>
      </c>
      <c r="D2155">
        <f t="shared" si="106"/>
        <v>-1.2604460894710838E-4</v>
      </c>
      <c r="E2155" s="2">
        <f t="shared" si="107"/>
        <v>3.8275092758794996E-2</v>
      </c>
      <c r="K2155">
        <v>2150</v>
      </c>
      <c r="L2155" s="2">
        <v>-3.1690480401077897E-4</v>
      </c>
      <c r="M2155" s="2">
        <v>-0.29759195633451402</v>
      </c>
    </row>
    <row r="2156" spans="1:13" x14ac:dyDescent="0.55000000000000004">
      <c r="A2156">
        <v>2151</v>
      </c>
      <c r="C2156">
        <f t="shared" si="105"/>
        <v>4.6917395996736895E-2</v>
      </c>
      <c r="D2156">
        <f t="shared" si="106"/>
        <v>3.0820915101441509E-5</v>
      </c>
      <c r="E2156" s="2">
        <f t="shared" si="107"/>
        <v>8.7549153677857081E-2</v>
      </c>
      <c r="K2156">
        <v>2151</v>
      </c>
      <c r="L2156" s="2">
        <v>-2.7442527386505402E-4</v>
      </c>
      <c r="M2156" s="2">
        <v>-0.24896966637310899</v>
      </c>
    </row>
    <row r="2157" spans="1:13" x14ac:dyDescent="0.55000000000000004">
      <c r="A2157">
        <v>2152</v>
      </c>
      <c r="C2157">
        <f t="shared" si="105"/>
        <v>0.18401125834318396</v>
      </c>
      <c r="D2157">
        <f t="shared" si="106"/>
        <v>1.7995103911298233E-4</v>
      </c>
      <c r="E2157" s="2">
        <f t="shared" si="107"/>
        <v>0.10368569843849997</v>
      </c>
      <c r="K2157">
        <v>2152</v>
      </c>
      <c r="L2157" s="2">
        <v>-1.6321423146902099E-4</v>
      </c>
      <c r="M2157" s="2">
        <v>-0.137991378972879</v>
      </c>
    </row>
    <row r="2158" spans="1:13" x14ac:dyDescent="0.55000000000000004">
      <c r="A2158">
        <v>2153</v>
      </c>
      <c r="C2158">
        <f t="shared" si="105"/>
        <v>0.27492217349614112</v>
      </c>
      <c r="D2158">
        <f t="shared" si="106"/>
        <v>2.839172453752581E-4</v>
      </c>
      <c r="E2158" s="2">
        <f t="shared" si="107"/>
        <v>7.1489106228477026E-2</v>
      </c>
      <c r="K2158">
        <v>2153</v>
      </c>
      <c r="L2158" s="2">
        <v>-1.11251722939879E-5</v>
      </c>
      <c r="M2158" s="2">
        <v>7.5477053274750697E-3</v>
      </c>
    </row>
    <row r="2159" spans="1:13" x14ac:dyDescent="0.55000000000000004">
      <c r="A2159">
        <v>2154</v>
      </c>
      <c r="C2159">
        <f t="shared" si="105"/>
        <v>0.29683341800130641</v>
      </c>
      <c r="D2159">
        <f t="shared" si="106"/>
        <v>3.1662620754909274E-4</v>
      </c>
      <c r="E2159" s="2">
        <f t="shared" si="107"/>
        <v>2.1210135185085174E-2</v>
      </c>
      <c r="K2159">
        <v>2154</v>
      </c>
      <c r="L2159" s="2">
        <v>1.4375025529763199E-4</v>
      </c>
      <c r="M2159" s="2">
        <v>0.151196420005999</v>
      </c>
    </row>
    <row r="2160" spans="1:13" x14ac:dyDescent="0.55000000000000004">
      <c r="A2160">
        <v>2155</v>
      </c>
      <c r="C2160">
        <f t="shared" si="105"/>
        <v>0.24424573134058022</v>
      </c>
      <c r="D2160">
        <f t="shared" si="106"/>
        <v>2.6986866557953223E-4</v>
      </c>
      <c r="E2160" s="2">
        <f t="shared" si="107"/>
        <v>1.6208655984083998E-4</v>
      </c>
      <c r="K2160">
        <v>2155</v>
      </c>
      <c r="L2160" s="2">
        <v>2.6262253968811902E-4</v>
      </c>
      <c r="M2160" s="2">
        <v>0.25697705333952597</v>
      </c>
    </row>
    <row r="2161" spans="1:13" x14ac:dyDescent="0.55000000000000004">
      <c r="A2161">
        <v>2156</v>
      </c>
      <c r="C2161">
        <f t="shared" si="105"/>
        <v>0.13035751440587393</v>
      </c>
      <c r="D2161">
        <f t="shared" si="106"/>
        <v>1.553797769306435E-4</v>
      </c>
      <c r="E2161" s="2">
        <f t="shared" si="107"/>
        <v>2.8236996325462199E-2</v>
      </c>
      <c r="K2161">
        <v>2156</v>
      </c>
      <c r="L2161" s="2">
        <v>3.1571937982175901E-4</v>
      </c>
      <c r="M2161" s="2">
        <v>0.298396189494266</v>
      </c>
    </row>
    <row r="2162" spans="1:13" x14ac:dyDescent="0.55000000000000004">
      <c r="A2162">
        <v>2157</v>
      </c>
      <c r="C2162">
        <f t="shared" si="105"/>
        <v>-1.6247690925859058E-2</v>
      </c>
      <c r="D2162">
        <f t="shared" si="106"/>
        <v>1.8938394185448082E-6</v>
      </c>
      <c r="E2162" s="2">
        <f t="shared" si="107"/>
        <v>7.9145353446792188E-2</v>
      </c>
      <c r="K2162">
        <v>2157</v>
      </c>
      <c r="L2162" s="2">
        <v>2.8974234269820001E-4</v>
      </c>
      <c r="M2162" s="2">
        <v>0.26508014887459902</v>
      </c>
    </row>
    <row r="2163" spans="1:13" x14ac:dyDescent="0.55000000000000004">
      <c r="A2163">
        <v>2158</v>
      </c>
      <c r="C2163">
        <f t="shared" si="105"/>
        <v>-0.15877506831032973</v>
      </c>
      <c r="D2163">
        <f t="shared" si="106"/>
        <v>-1.5206741186964606E-4</v>
      </c>
      <c r="E2163" s="2">
        <f t="shared" si="107"/>
        <v>0.10507206129532111</v>
      </c>
      <c r="K2163">
        <v>2158</v>
      </c>
      <c r="L2163" s="2">
        <v>1.9119753841487499E-4</v>
      </c>
      <c r="M2163" s="2">
        <v>0.16537314053143001</v>
      </c>
    </row>
    <row r="2164" spans="1:13" x14ac:dyDescent="0.55000000000000004">
      <c r="A2164">
        <v>2159</v>
      </c>
      <c r="C2164">
        <f t="shared" si="105"/>
        <v>-0.26145325026128058</v>
      </c>
      <c r="D2164">
        <f t="shared" si="106"/>
        <v>-2.6786294810465685E-4</v>
      </c>
      <c r="E2164" s="2">
        <f t="shared" si="107"/>
        <v>8.1624863412019411E-2</v>
      </c>
      <c r="K2164">
        <v>2159</v>
      </c>
      <c r="L2164" s="2">
        <v>4.4766124532128002E-5</v>
      </c>
      <c r="M2164" s="2">
        <v>2.42474032416812E-2</v>
      </c>
    </row>
    <row r="2165" spans="1:13" x14ac:dyDescent="0.55000000000000004">
      <c r="A2165">
        <v>2160</v>
      </c>
      <c r="C2165">
        <f t="shared" si="105"/>
        <v>-0.2985121773948215</v>
      </c>
      <c r="D2165">
        <f t="shared" si="106"/>
        <v>-3.1643053046930344E-4</v>
      </c>
      <c r="E2165" s="2">
        <f t="shared" si="107"/>
        <v>3.082164041806237E-2</v>
      </c>
      <c r="K2165">
        <v>2160</v>
      </c>
      <c r="L2165" s="2">
        <v>-1.12877242948565E-4</v>
      </c>
      <c r="M2165" s="2">
        <v>-0.12295124660991601</v>
      </c>
    </row>
    <row r="2166" spans="1:13" x14ac:dyDescent="0.55000000000000004">
      <c r="A2166">
        <v>2161</v>
      </c>
      <c r="C2166">
        <f t="shared" si="105"/>
        <v>-0.26065084014023987</v>
      </c>
      <c r="D2166">
        <f t="shared" si="106"/>
        <v>-2.8558071951314027E-4</v>
      </c>
      <c r="E2166" s="2">
        <f t="shared" si="107"/>
        <v>4.534704715444918E-4</v>
      </c>
      <c r="K2166">
        <v>2161</v>
      </c>
      <c r="L2166" s="2">
        <v>-2.4224980469321299E-4</v>
      </c>
      <c r="M2166" s="2">
        <v>-0.23935599401390001</v>
      </c>
    </row>
    <row r="2167" spans="1:13" x14ac:dyDescent="0.55000000000000004">
      <c r="A2167">
        <v>2162</v>
      </c>
      <c r="C2167">
        <f t="shared" si="105"/>
        <v>-0.15737163609516633</v>
      </c>
      <c r="D2167">
        <f t="shared" si="106"/>
        <v>-1.8305616752406893E-4</v>
      </c>
      <c r="E2167" s="2">
        <f t="shared" si="107"/>
        <v>1.9165886050366239E-2</v>
      </c>
      <c r="K2167">
        <v>2162</v>
      </c>
      <c r="L2167" s="2">
        <v>-3.1094940004376101E-4</v>
      </c>
      <c r="M2167" s="2">
        <v>-0.29581254786031702</v>
      </c>
    </row>
    <row r="2168" spans="1:13" x14ac:dyDescent="0.55000000000000004">
      <c r="A2168">
        <v>2163</v>
      </c>
      <c r="C2168">
        <f t="shared" si="105"/>
        <v>-1.4595468521654512E-2</v>
      </c>
      <c r="D2168">
        <f t="shared" si="106"/>
        <v>-3.4588376004961929E-5</v>
      </c>
      <c r="E2168" s="2">
        <f t="shared" si="107"/>
        <v>6.9477339788963713E-2</v>
      </c>
      <c r="K2168">
        <v>2163</v>
      </c>
      <c r="L2168" s="2">
        <v>-3.0176978916331501E-4</v>
      </c>
      <c r="M2168" s="2">
        <v>-0.278181014007297</v>
      </c>
    </row>
    <row r="2169" spans="1:13" x14ac:dyDescent="0.55000000000000004">
      <c r="A2169">
        <v>2164</v>
      </c>
      <c r="C2169">
        <f t="shared" si="105"/>
        <v>0.13184385400364912</v>
      </c>
      <c r="D2169">
        <f t="shared" si="106"/>
        <v>1.225603688272129E-4</v>
      </c>
      <c r="E2169" s="2">
        <f t="shared" si="107"/>
        <v>0.10414895581881052</v>
      </c>
      <c r="K2169">
        <v>2164</v>
      </c>
      <c r="L2169" s="2">
        <v>-2.17010062543055E-4</v>
      </c>
      <c r="M2169" s="2">
        <v>-0.190877319486425</v>
      </c>
    </row>
    <row r="2170" spans="1:13" x14ac:dyDescent="0.55000000000000004">
      <c r="A2170">
        <v>2165</v>
      </c>
      <c r="C2170">
        <f t="shared" si="105"/>
        <v>0.2451931482213579</v>
      </c>
      <c r="D2170">
        <f t="shared" si="106"/>
        <v>2.4894904445064276E-4</v>
      </c>
      <c r="E2170" s="2">
        <f t="shared" si="107"/>
        <v>9.0577140942557213E-2</v>
      </c>
      <c r="K2170">
        <v>2165</v>
      </c>
      <c r="L2170" s="2">
        <v>-7.7898819526195297E-5</v>
      </c>
      <c r="M2170" s="2">
        <v>-5.5767216183254698E-2</v>
      </c>
    </row>
    <row r="2171" spans="1:13" x14ac:dyDescent="0.55000000000000004">
      <c r="A2171">
        <v>2166</v>
      </c>
      <c r="C2171">
        <f t="shared" si="105"/>
        <v>0.29700413049786306</v>
      </c>
      <c r="D2171">
        <f t="shared" si="106"/>
        <v>3.1285675734734269E-4</v>
      </c>
      <c r="E2171" s="2">
        <f t="shared" si="107"/>
        <v>4.1491244874248871E-2</v>
      </c>
      <c r="K2171">
        <v>2166</v>
      </c>
      <c r="L2171" s="2">
        <v>8.0722666090192894E-5</v>
      </c>
      <c r="M2171" s="2">
        <v>9.3310132367704898E-2</v>
      </c>
    </row>
    <row r="2172" spans="1:13" x14ac:dyDescent="0.55000000000000004">
      <c r="A2172">
        <v>2167</v>
      </c>
      <c r="C2172">
        <f t="shared" si="105"/>
        <v>0.27427333637037121</v>
      </c>
      <c r="D2172">
        <f t="shared" si="106"/>
        <v>2.982440186477818E-4</v>
      </c>
      <c r="E2172" s="2">
        <f t="shared" si="107"/>
        <v>3.0532207792598296E-3</v>
      </c>
      <c r="K2172">
        <v>2167</v>
      </c>
      <c r="L2172" s="2">
        <v>2.1912665921722699E-4</v>
      </c>
      <c r="M2172" s="2">
        <v>0.21901737941313601</v>
      </c>
    </row>
    <row r="2173" spans="1:13" x14ac:dyDescent="0.55000000000000004">
      <c r="A2173">
        <v>2168</v>
      </c>
      <c r="C2173">
        <f t="shared" si="105"/>
        <v>0.18270571603799804</v>
      </c>
      <c r="D2173">
        <f t="shared" si="106"/>
        <v>2.0877831775361103E-4</v>
      </c>
      <c r="E2173" s="2">
        <f t="shared" si="107"/>
        <v>1.1484262008446149E-2</v>
      </c>
      <c r="K2173">
        <v>2168</v>
      </c>
      <c r="L2173" s="2">
        <v>3.0264902118020299E-4</v>
      </c>
      <c r="M2173" s="2">
        <v>0.28987036509936598</v>
      </c>
    </row>
    <row r="2174" spans="1:13" x14ac:dyDescent="0.55000000000000004">
      <c r="A2174">
        <v>2169</v>
      </c>
      <c r="C2174">
        <f t="shared" si="105"/>
        <v>4.5282812110587128E-2</v>
      </c>
      <c r="D2174">
        <f t="shared" si="106"/>
        <v>6.6913659800661103E-5</v>
      </c>
      <c r="E2174" s="2">
        <f t="shared" si="107"/>
        <v>5.8971609224286591E-2</v>
      </c>
      <c r="K2174">
        <v>2169</v>
      </c>
      <c r="L2174" s="2">
        <v>3.1037105829037501E-4</v>
      </c>
      <c r="M2174" s="2">
        <v>0.28812351962126498</v>
      </c>
    </row>
    <row r="2175" spans="1:13" x14ac:dyDescent="0.55000000000000004">
      <c r="A2175">
        <v>2170</v>
      </c>
      <c r="C2175">
        <f t="shared" si="105"/>
        <v>-0.10350512316961637</v>
      </c>
      <c r="D2175">
        <f t="shared" si="106"/>
        <v>-9.1744916333112004E-5</v>
      </c>
      <c r="E2175" s="2">
        <f t="shared" si="107"/>
        <v>0.10094566443530559</v>
      </c>
      <c r="K2175">
        <v>2170</v>
      </c>
      <c r="L2175" s="2">
        <v>2.4035873844946201E-4</v>
      </c>
      <c r="M2175" s="2">
        <v>0.21421435126546701</v>
      </c>
    </row>
    <row r="2176" spans="1:13" x14ac:dyDescent="0.55000000000000004">
      <c r="A2176">
        <v>2171</v>
      </c>
      <c r="C2176">
        <f t="shared" si="105"/>
        <v>-0.226315454249501</v>
      </c>
      <c r="D2176">
        <f t="shared" si="106"/>
        <v>-2.2737745229699553E-4</v>
      </c>
      <c r="E2176" s="2">
        <f t="shared" si="107"/>
        <v>9.794979776212244E-2</v>
      </c>
      <c r="K2176">
        <v>2171</v>
      </c>
      <c r="L2176" s="2">
        <v>1.10147081486518E-4</v>
      </c>
      <c r="M2176" s="2">
        <v>8.6653869745874704E-2</v>
      </c>
    </row>
    <row r="2177" spans="1:13" x14ac:dyDescent="0.55000000000000004">
      <c r="A2177">
        <v>2172</v>
      </c>
      <c r="C2177">
        <f t="shared" si="105"/>
        <v>-0.29232537666505443</v>
      </c>
      <c r="D2177">
        <f t="shared" si="106"/>
        <v>-3.0594304047185458E-4</v>
      </c>
      <c r="E2177" s="2">
        <f t="shared" si="107"/>
        <v>5.2769332989039248E-2</v>
      </c>
      <c r="K2177">
        <v>2172</v>
      </c>
      <c r="L2177" s="2">
        <v>-4.7651595337608403E-5</v>
      </c>
      <c r="M2177" s="2">
        <v>-6.2609611013153099E-2</v>
      </c>
    </row>
    <row r="2178" spans="1:13" x14ac:dyDescent="0.55000000000000004">
      <c r="A2178">
        <v>2173</v>
      </c>
      <c r="C2178">
        <f t="shared" si="105"/>
        <v>-0.284967791268044</v>
      </c>
      <c r="D2178">
        <f t="shared" si="106"/>
        <v>-3.0772337425617399E-4</v>
      </c>
      <c r="E2178" s="2">
        <f t="shared" si="107"/>
        <v>7.8811186919196304E-3</v>
      </c>
      <c r="K2178">
        <v>2173</v>
      </c>
      <c r="L2178" s="2">
        <v>-1.9351563450039499E-4</v>
      </c>
      <c r="M2178" s="2">
        <v>-0.196192126292108</v>
      </c>
    </row>
    <row r="2179" spans="1:13" x14ac:dyDescent="0.55000000000000004">
      <c r="A2179">
        <v>2174</v>
      </c>
      <c r="C2179">
        <f t="shared" si="105"/>
        <v>-0.20608929690820652</v>
      </c>
      <c r="D2179">
        <f t="shared" si="106"/>
        <v>-2.3227162739735793E-4</v>
      </c>
      <c r="E2179" s="2">
        <f t="shared" si="107"/>
        <v>5.5573759080181986E-3</v>
      </c>
      <c r="K2179">
        <v>2174</v>
      </c>
      <c r="L2179" s="2">
        <v>-2.9091248251871698E-4</v>
      </c>
      <c r="M2179" s="2">
        <v>-0.28063710645361301</v>
      </c>
    </row>
    <row r="2180" spans="1:13" x14ac:dyDescent="0.55000000000000004">
      <c r="A2180">
        <v>2175</v>
      </c>
      <c r="C2180">
        <f t="shared" si="105"/>
        <v>-7.5486733041791154E-2</v>
      </c>
      <c r="D2180">
        <f t="shared" si="106"/>
        <v>-9.8524597958972262E-5</v>
      </c>
      <c r="E2180" s="2">
        <f t="shared" si="107"/>
        <v>4.8096020494703046E-2</v>
      </c>
      <c r="K2180">
        <v>2175</v>
      </c>
      <c r="L2180" s="2">
        <v>-3.1544849460020402E-4</v>
      </c>
      <c r="M2180" s="2">
        <v>-0.29479478235759499</v>
      </c>
    </row>
    <row r="2181" spans="1:13" x14ac:dyDescent="0.55000000000000004">
      <c r="A2181">
        <v>2176</v>
      </c>
      <c r="C2181">
        <f t="shared" si="105"/>
        <v>7.4061409682976809E-2</v>
      </c>
      <c r="D2181">
        <f t="shared" si="106"/>
        <v>5.99500288322354E-5</v>
      </c>
      <c r="E2181" s="2">
        <f t="shared" si="107"/>
        <v>9.5592696551547229E-2</v>
      </c>
      <c r="K2181">
        <v>2176</v>
      </c>
      <c r="L2181" s="2">
        <v>-2.6097847430868102E-4</v>
      </c>
      <c r="M2181" s="2">
        <v>-0.235119276246056</v>
      </c>
    </row>
    <row r="2182" spans="1:13" x14ac:dyDescent="0.55000000000000004">
      <c r="A2182">
        <v>2177</v>
      </c>
      <c r="C2182">
        <f t="shared" ref="C2182:C2245" si="108">$D$1*COS($B$2*(A2182-$L$2)+$B$1)</f>
        <v>0.20502169966823128</v>
      </c>
      <c r="D2182">
        <f t="shared" ref="D2182:D2245" si="109">$D$2*COS($B$2*(A2182-$L$3)+$B$3)</f>
        <v>2.0337846203310805E-4</v>
      </c>
      <c r="E2182" s="2">
        <f t="shared" ref="E2182:E2245" si="110">(M2182-C2182)^2</f>
        <v>0.10341265994564246</v>
      </c>
      <c r="K2182">
        <v>2177</v>
      </c>
      <c r="L2182" s="2">
        <v>-1.41144776133632E-4</v>
      </c>
      <c r="M2182" s="2">
        <v>-0.116556688824594</v>
      </c>
    </row>
    <row r="2183" spans="1:13" x14ac:dyDescent="0.55000000000000004">
      <c r="A2183">
        <v>2178</v>
      </c>
      <c r="C2183">
        <f t="shared" si="108"/>
        <v>0.28452586455235274</v>
      </c>
      <c r="D2183">
        <f t="shared" si="109"/>
        <v>2.9576318814264279E-4</v>
      </c>
      <c r="E2183" s="2">
        <f t="shared" si="110"/>
        <v>6.4174883143105335E-2</v>
      </c>
      <c r="K2183">
        <v>2178</v>
      </c>
      <c r="L2183" s="2">
        <v>1.4039506822707299E-5</v>
      </c>
      <c r="M2183" s="2">
        <v>3.1198244378189102E-2</v>
      </c>
    </row>
    <row r="2184" spans="1:13" x14ac:dyDescent="0.55000000000000004">
      <c r="A2184">
        <v>2179</v>
      </c>
      <c r="C2184">
        <f t="shared" si="108"/>
        <v>0.29262003476341875</v>
      </c>
      <c r="D2184">
        <f t="shared" si="109"/>
        <v>3.1391758822189126E-4</v>
      </c>
      <c r="E2184" s="2">
        <f t="shared" si="110"/>
        <v>1.4757548573900202E-2</v>
      </c>
      <c r="K2184">
        <v>2179</v>
      </c>
      <c r="L2184" s="2">
        <v>1.6570750820052199E-4</v>
      </c>
      <c r="M2184" s="2">
        <v>0.17113938373659801</v>
      </c>
    </row>
    <row r="2185" spans="1:13" x14ac:dyDescent="0.55000000000000004">
      <c r="A2185">
        <v>2180</v>
      </c>
      <c r="C2185">
        <f t="shared" si="108"/>
        <v>0.22727274419013643</v>
      </c>
      <c r="D2185">
        <f t="shared" si="109"/>
        <v>2.5328529051560876E-4</v>
      </c>
      <c r="E2185" s="2">
        <f t="shared" si="110"/>
        <v>1.6764814438398066E-3</v>
      </c>
      <c r="K2185">
        <v>2180</v>
      </c>
      <c r="L2185" s="2">
        <v>2.75873036174767E-4</v>
      </c>
      <c r="M2185" s="2">
        <v>0.26821760276651702</v>
      </c>
    </row>
    <row r="2186" spans="1:13" x14ac:dyDescent="0.55000000000000004">
      <c r="A2186">
        <v>2181</v>
      </c>
      <c r="C2186">
        <f t="shared" si="108"/>
        <v>0.10488478535549253</v>
      </c>
      <c r="D2186">
        <f t="shared" si="109"/>
        <v>1.2908372372127938E-4</v>
      </c>
      <c r="E2186" s="2">
        <f t="shared" si="110"/>
        <v>3.7339484620040941E-2</v>
      </c>
      <c r="K2186">
        <v>2181</v>
      </c>
      <c r="L2186" s="2">
        <v>3.1694445084697102E-4</v>
      </c>
      <c r="M2186" s="2">
        <v>0.29811905928235299</v>
      </c>
    </row>
    <row r="2187" spans="1:13" x14ac:dyDescent="0.55000000000000004">
      <c r="A2187">
        <v>2182</v>
      </c>
      <c r="C2187">
        <f t="shared" si="108"/>
        <v>-4.3827043807148858E-2</v>
      </c>
      <c r="D2187">
        <f t="shared" si="109"/>
        <v>-2.7515136857625232E-5</v>
      </c>
      <c r="E2187" s="2">
        <f t="shared" si="110"/>
        <v>8.8317017384409544E-2</v>
      </c>
      <c r="K2187">
        <v>2182</v>
      </c>
      <c r="L2187" s="2">
        <v>2.7863516162392302E-4</v>
      </c>
      <c r="M2187" s="2">
        <v>0.25335474800454599</v>
      </c>
    </row>
    <row r="2188" spans="1:13" x14ac:dyDescent="0.55000000000000004">
      <c r="A2188">
        <v>2183</v>
      </c>
      <c r="C2188">
        <f t="shared" si="108"/>
        <v>-0.18153920877599763</v>
      </c>
      <c r="D2188">
        <f t="shared" si="109"/>
        <v>-1.7720827805938638E-4</v>
      </c>
      <c r="E2188" s="2">
        <f t="shared" si="110"/>
        <v>0.10671680204670883</v>
      </c>
      <c r="K2188">
        <v>2183</v>
      </c>
      <c r="L2188" s="2">
        <v>1.70539967645111E-4</v>
      </c>
      <c r="M2188" s="2">
        <v>0.14513616839024801</v>
      </c>
    </row>
    <row r="2189" spans="1:13" x14ac:dyDescent="0.55000000000000004">
      <c r="A2189">
        <v>2184</v>
      </c>
      <c r="C2189">
        <f t="shared" si="108"/>
        <v>-0.27368885888454375</v>
      </c>
      <c r="D2189">
        <f t="shared" si="109"/>
        <v>-2.8242587672184822E-4</v>
      </c>
      <c r="E2189" s="2">
        <f t="shared" si="110"/>
        <v>7.5216459907727018E-2</v>
      </c>
      <c r="K2189">
        <v>2184</v>
      </c>
      <c r="L2189" s="2">
        <v>1.9731980816429198E-5</v>
      </c>
      <c r="M2189" s="2">
        <v>5.6733504319055397E-4</v>
      </c>
    </row>
    <row r="2190" spans="1:13" x14ac:dyDescent="0.55000000000000004">
      <c r="A2190">
        <v>2185</v>
      </c>
      <c r="C2190">
        <f t="shared" si="108"/>
        <v>-0.29714837431745028</v>
      </c>
      <c r="D2190">
        <f t="shared" si="109"/>
        <v>-3.1676053339326171E-4</v>
      </c>
      <c r="E2190" s="2">
        <f t="shared" si="110"/>
        <v>2.3410463753233961E-2</v>
      </c>
      <c r="K2190">
        <v>2185</v>
      </c>
      <c r="L2190" s="2">
        <v>-1.3601800301604901E-4</v>
      </c>
      <c r="M2190" s="2">
        <v>-0.14414359088492501</v>
      </c>
    </row>
    <row r="2191" spans="1:13" x14ac:dyDescent="0.55000000000000004">
      <c r="A2191">
        <v>2186</v>
      </c>
      <c r="C2191">
        <f t="shared" si="108"/>
        <v>-0.24602991118787609</v>
      </c>
      <c r="D2191">
        <f t="shared" si="109"/>
        <v>-2.7159497296576861E-4</v>
      </c>
      <c r="E2191" s="2">
        <f t="shared" si="110"/>
        <v>4.5198044414520398E-5</v>
      </c>
      <c r="K2191">
        <v>2186</v>
      </c>
      <c r="L2191" s="2">
        <v>-2.5770143419872699E-4</v>
      </c>
      <c r="M2191" s="2">
        <v>-0.25275286027399302</v>
      </c>
    </row>
    <row r="2192" spans="1:13" x14ac:dyDescent="0.55000000000000004">
      <c r="A2192">
        <v>2187</v>
      </c>
      <c r="C2192">
        <f t="shared" si="108"/>
        <v>-0.13316312625017276</v>
      </c>
      <c r="D2192">
        <f t="shared" si="109"/>
        <v>-1.5826479909266856E-4</v>
      </c>
      <c r="E2192" s="2">
        <f t="shared" si="110"/>
        <v>2.7190519849574771E-2</v>
      </c>
      <c r="K2192">
        <v>2187</v>
      </c>
      <c r="L2192" s="2">
        <v>-3.14841942522699E-4</v>
      </c>
      <c r="M2192" s="2">
        <v>-0.29805860784252802</v>
      </c>
    </row>
    <row r="2193" spans="1:13" x14ac:dyDescent="0.55000000000000004">
      <c r="A2193">
        <v>2188</v>
      </c>
      <c r="C2193">
        <f t="shared" si="108"/>
        <v>1.3124796519860942E-2</v>
      </c>
      <c r="D2193">
        <f t="shared" si="109"/>
        <v>-5.2134966051425222E-6</v>
      </c>
      <c r="E2193" s="2">
        <f t="shared" si="110"/>
        <v>7.943295393483718E-2</v>
      </c>
      <c r="K2193">
        <v>2188</v>
      </c>
      <c r="L2193" s="2">
        <v>-2.9312833320424602E-4</v>
      </c>
      <c r="M2193" s="2">
        <v>-0.268713728055537</v>
      </c>
    </row>
    <row r="2194" spans="1:13" x14ac:dyDescent="0.55000000000000004">
      <c r="A2194">
        <v>2189</v>
      </c>
      <c r="C2194">
        <f t="shared" si="108"/>
        <v>0.15611867201314161</v>
      </c>
      <c r="D2194">
        <f t="shared" si="109"/>
        <v>1.4914628363948417E-4</v>
      </c>
      <c r="E2194" s="2">
        <f t="shared" si="110"/>
        <v>0.10770637885525944</v>
      </c>
      <c r="K2194">
        <v>2189</v>
      </c>
      <c r="L2194" s="2">
        <v>-1.9799891439862901E-4</v>
      </c>
      <c r="M2194" s="2">
        <v>-0.17206782809808999</v>
      </c>
    </row>
    <row r="2195" spans="1:13" x14ac:dyDescent="0.55000000000000004">
      <c r="A2195">
        <v>2190</v>
      </c>
      <c r="C2195">
        <f t="shared" si="108"/>
        <v>0.25993005155109555</v>
      </c>
      <c r="D2195">
        <f t="shared" si="109"/>
        <v>2.6607349044419358E-4</v>
      </c>
      <c r="E2195" s="2">
        <f t="shared" si="110"/>
        <v>8.5413876237474082E-2</v>
      </c>
      <c r="K2195">
        <v>2190</v>
      </c>
      <c r="L2195" s="2">
        <v>-5.32794391857851E-5</v>
      </c>
      <c r="M2195" s="2">
        <v>-3.2326473162167399E-2</v>
      </c>
    </row>
    <row r="2196" spans="1:13" x14ac:dyDescent="0.55000000000000004">
      <c r="A2196">
        <v>2191</v>
      </c>
      <c r="C2196">
        <f t="shared" si="108"/>
        <v>0.2985044670414092</v>
      </c>
      <c r="D2196">
        <f t="shared" si="109"/>
        <v>3.1622185953253406E-4</v>
      </c>
      <c r="E2196" s="2">
        <f t="shared" si="110"/>
        <v>3.3486518392237638E-2</v>
      </c>
      <c r="K2196">
        <v>2191</v>
      </c>
      <c r="L2196" s="2">
        <v>1.04784202092784E-4</v>
      </c>
      <c r="M2196" s="2">
        <v>0.11551124751610101</v>
      </c>
    </row>
    <row r="2197" spans="1:13" x14ac:dyDescent="0.55000000000000004">
      <c r="A2197">
        <v>2192</v>
      </c>
      <c r="C2197">
        <f t="shared" si="108"/>
        <v>0.26216055327979543</v>
      </c>
      <c r="D2197">
        <f t="shared" si="109"/>
        <v>2.8700520730676974E-4</v>
      </c>
      <c r="E2197" s="2">
        <f t="shared" si="110"/>
        <v>7.6962375762128622E-4</v>
      </c>
      <c r="K2197">
        <v>2192</v>
      </c>
      <c r="L2197" s="2">
        <v>2.3660398992321799E-4</v>
      </c>
      <c r="M2197" s="2">
        <v>0.23441845967420599</v>
      </c>
    </row>
    <row r="2198" spans="1:13" x14ac:dyDescent="0.55000000000000004">
      <c r="A2198">
        <v>2193</v>
      </c>
      <c r="C2198">
        <f t="shared" si="108"/>
        <v>0.1600198665518833</v>
      </c>
      <c r="D2198">
        <f t="shared" si="109"/>
        <v>1.8575629763770948E-4</v>
      </c>
      <c r="E2198" s="2">
        <f t="shared" si="110"/>
        <v>1.8115611548513138E-2</v>
      </c>
      <c r="K2198">
        <v>2193</v>
      </c>
      <c r="L2198" s="2">
        <v>3.0916484069279002E-4</v>
      </c>
      <c r="M2198" s="2">
        <v>0.294614114380359</v>
      </c>
    </row>
    <row r="2199" spans="1:13" x14ac:dyDescent="0.55000000000000004">
      <c r="A2199">
        <v>2194</v>
      </c>
      <c r="C2199">
        <f t="shared" si="108"/>
        <v>1.77175662700912E-2</v>
      </c>
      <c r="D2199">
        <f t="shared" si="109"/>
        <v>3.7886472693181488E-5</v>
      </c>
      <c r="E2199" s="2">
        <f t="shared" si="110"/>
        <v>6.9329138714286739E-2</v>
      </c>
      <c r="K2199">
        <v>2194</v>
      </c>
      <c r="L2199" s="2">
        <v>3.0429343919142099E-4</v>
      </c>
      <c r="M2199" s="2">
        <v>0.281021836486673</v>
      </c>
    </row>
    <row r="2200" spans="1:13" x14ac:dyDescent="0.55000000000000004">
      <c r="A2200">
        <v>2195</v>
      </c>
      <c r="C2200">
        <f t="shared" si="108"/>
        <v>-0.1290314696878492</v>
      </c>
      <c r="D2200">
        <f t="shared" si="109"/>
        <v>-1.1949205831278583E-4</v>
      </c>
      <c r="E2200" s="2">
        <f t="shared" si="110"/>
        <v>0.10632644861739372</v>
      </c>
      <c r="K2200">
        <v>2195</v>
      </c>
      <c r="L2200" s="2">
        <v>2.23209858145111E-4</v>
      </c>
      <c r="M2200" s="2">
        <v>0.19704589631199099</v>
      </c>
    </row>
    <row r="2201" spans="1:13" x14ac:dyDescent="0.55000000000000004">
      <c r="A2201">
        <v>2196</v>
      </c>
      <c r="C2201">
        <f t="shared" si="108"/>
        <v>-0.24339632652217749</v>
      </c>
      <c r="D2201">
        <f t="shared" si="109"/>
        <v>-2.4688060137541067E-4</v>
      </c>
      <c r="E2201" s="2">
        <f t="shared" si="110"/>
        <v>9.431957134969246E-2</v>
      </c>
      <c r="K2201">
        <v>2196</v>
      </c>
      <c r="L2201" s="2">
        <v>8.6221983432926294E-5</v>
      </c>
      <c r="M2201" s="2">
        <v>6.3718589021975899E-2</v>
      </c>
    </row>
    <row r="2202" spans="1:13" x14ac:dyDescent="0.55000000000000004">
      <c r="A2202">
        <v>2197</v>
      </c>
      <c r="C2202">
        <f t="shared" si="108"/>
        <v>-0.29667383578791412</v>
      </c>
      <c r="D2202">
        <f t="shared" si="109"/>
        <v>-3.1230731732405766E-4</v>
      </c>
      <c r="E2202" s="2">
        <f t="shared" si="110"/>
        <v>4.4565912804054461E-2</v>
      </c>
      <c r="K2202">
        <v>2197</v>
      </c>
      <c r="L2202" s="2">
        <v>-7.2360721912387703E-5</v>
      </c>
      <c r="M2202" s="2">
        <v>-8.5567434170022702E-2</v>
      </c>
    </row>
    <row r="2203" spans="1:13" x14ac:dyDescent="0.55000000000000004">
      <c r="A2203">
        <v>2198</v>
      </c>
      <c r="C2203">
        <f t="shared" si="108"/>
        <v>-0.27549246565958962</v>
      </c>
      <c r="D2203">
        <f t="shared" si="109"/>
        <v>-2.9935147954067686E-4</v>
      </c>
      <c r="E2203" s="2">
        <f t="shared" si="110"/>
        <v>3.8526728593324807E-3</v>
      </c>
      <c r="K2203">
        <v>2198</v>
      </c>
      <c r="L2203" s="2">
        <v>-2.12820235561415E-4</v>
      </c>
      <c r="M2203" s="2">
        <v>-0.21342256265231499</v>
      </c>
    </row>
    <row r="2204" spans="1:13" x14ac:dyDescent="0.55000000000000004">
      <c r="A2204">
        <v>2199</v>
      </c>
      <c r="C2204">
        <f t="shared" si="108"/>
        <v>-0.18516829357210984</v>
      </c>
      <c r="D2204">
        <f t="shared" si="109"/>
        <v>-2.1126473022218178E-4</v>
      </c>
      <c r="E2204" s="2">
        <f t="shared" si="110"/>
        <v>1.0538334976295182E-2</v>
      </c>
      <c r="K2204">
        <v>2199</v>
      </c>
      <c r="L2204" s="2">
        <v>-2.9997760097319302E-4</v>
      </c>
      <c r="M2204" s="2">
        <v>-0.28782468634087599</v>
      </c>
    </row>
    <row r="2205" spans="1:13" x14ac:dyDescent="0.55000000000000004">
      <c r="A2205">
        <v>2200</v>
      </c>
      <c r="C2205">
        <f t="shared" si="108"/>
        <v>-4.8370782835556625E-2</v>
      </c>
      <c r="D2205">
        <f t="shared" si="109"/>
        <v>-7.015498672472407E-5</v>
      </c>
      <c r="E2205" s="2">
        <f t="shared" si="110"/>
        <v>5.8452031268682397E-2</v>
      </c>
      <c r="K2205">
        <v>2200</v>
      </c>
      <c r="L2205" s="2">
        <v>-3.1200371529530198E-4</v>
      </c>
      <c r="M2205" s="2">
        <v>-0.290139331800641</v>
      </c>
    </row>
    <row r="2206" spans="1:13" x14ac:dyDescent="0.55000000000000004">
      <c r="A2206">
        <v>2201</v>
      </c>
      <c r="C2206">
        <f t="shared" si="108"/>
        <v>0.10056677481649423</v>
      </c>
      <c r="D2206">
        <f t="shared" si="109"/>
        <v>8.8562179689742561E-5</v>
      </c>
      <c r="E2206" s="2">
        <f t="shared" si="110"/>
        <v>0.10262640118378236</v>
      </c>
      <c r="K2206">
        <v>2201</v>
      </c>
      <c r="L2206" s="2">
        <v>-2.4588656359117201E-4</v>
      </c>
      <c r="M2206" s="2">
        <v>-0.21978678171719301</v>
      </c>
    </row>
    <row r="2207" spans="1:13" x14ac:dyDescent="0.55000000000000004">
      <c r="A2207">
        <v>2202</v>
      </c>
      <c r="C2207">
        <f t="shared" si="108"/>
        <v>0.22426419176938045</v>
      </c>
      <c r="D2207">
        <f t="shared" si="109"/>
        <v>2.2505210574502862E-4</v>
      </c>
      <c r="E2207" s="2">
        <f t="shared" si="110"/>
        <v>0.1015387532557428</v>
      </c>
      <c r="K2207">
        <v>2202</v>
      </c>
      <c r="L2207" s="2">
        <v>-1.18185596666134E-4</v>
      </c>
      <c r="M2207" s="2">
        <v>-9.43872686944668E-2</v>
      </c>
    </row>
    <row r="2208" spans="1:13" x14ac:dyDescent="0.55000000000000004">
      <c r="A2208">
        <v>2203</v>
      </c>
      <c r="C2208">
        <f t="shared" si="108"/>
        <v>0.29167602370326717</v>
      </c>
      <c r="D2208">
        <f t="shared" si="109"/>
        <v>3.0505869698142102E-4</v>
      </c>
      <c r="E2208" s="2">
        <f t="shared" si="110"/>
        <v>5.6180330306257437E-2</v>
      </c>
      <c r="K2208">
        <v>2203</v>
      </c>
      <c r="L2208" s="2">
        <v>3.9115686114151002E-5</v>
      </c>
      <c r="M2208" s="2">
        <v>5.4652121308893797E-2</v>
      </c>
    </row>
    <row r="2209" spans="1:13" x14ac:dyDescent="0.55000000000000004">
      <c r="A2209">
        <v>2204</v>
      </c>
      <c r="C2209">
        <f t="shared" si="108"/>
        <v>0.28588332173071335</v>
      </c>
      <c r="D2209">
        <f t="shared" si="109"/>
        <v>3.0850198540287912E-4</v>
      </c>
      <c r="E2209" s="2">
        <f t="shared" si="110"/>
        <v>9.192930916058762E-3</v>
      </c>
      <c r="K2209">
        <v>2204</v>
      </c>
      <c r="L2209" s="2">
        <v>1.8662020265104701E-4</v>
      </c>
      <c r="M2209" s="2">
        <v>0.19000354849329501</v>
      </c>
    </row>
    <row r="2210" spans="1:13" x14ac:dyDescent="0.55000000000000004">
      <c r="A2210">
        <v>2205</v>
      </c>
      <c r="C2210">
        <f t="shared" si="108"/>
        <v>0.20833993194705663</v>
      </c>
      <c r="D2210">
        <f t="shared" si="109"/>
        <v>2.3451777819520229E-4</v>
      </c>
      <c r="E2210" s="2">
        <f t="shared" si="110"/>
        <v>4.8201744673383043E-3</v>
      </c>
      <c r="K2210">
        <v>2205</v>
      </c>
      <c r="L2210" s="2">
        <v>2.8738453172629999E-4</v>
      </c>
      <c r="M2210" s="2">
        <v>0.27776740826110902</v>
      </c>
    </row>
    <row r="2211" spans="1:13" x14ac:dyDescent="0.55000000000000004">
      <c r="A2211">
        <v>2206</v>
      </c>
      <c r="C2211">
        <f t="shared" si="108"/>
        <v>7.8507610701704103E-2</v>
      </c>
      <c r="D2211">
        <f t="shared" si="109"/>
        <v>1.0167455190281092E-4</v>
      </c>
      <c r="E2211" s="2">
        <f t="shared" si="110"/>
        <v>4.7286714768377841E-2</v>
      </c>
      <c r="K2211">
        <v>2206</v>
      </c>
      <c r="L2211" s="2">
        <v>3.1617162202649901E-4</v>
      </c>
      <c r="M2211" s="2">
        <v>0.29596269748602799</v>
      </c>
    </row>
    <row r="2212" spans="1:13" x14ac:dyDescent="0.55000000000000004">
      <c r="A2212">
        <v>2207</v>
      </c>
      <c r="C2212">
        <f t="shared" si="108"/>
        <v>-7.102846601958758E-2</v>
      </c>
      <c r="D2212">
        <f t="shared" si="109"/>
        <v>-5.6686843786542731E-5</v>
      </c>
      <c r="E2212" s="2">
        <f t="shared" si="110"/>
        <v>9.6758795867967248E-2</v>
      </c>
      <c r="K2212">
        <v>2207</v>
      </c>
      <c r="L2212" s="2">
        <v>2.6577156820381298E-4</v>
      </c>
      <c r="M2212" s="2">
        <v>0.24003229310629001</v>
      </c>
    </row>
    <row r="2213" spans="1:13" x14ac:dyDescent="0.55000000000000004">
      <c r="A2213">
        <v>2208</v>
      </c>
      <c r="C2213">
        <f t="shared" si="108"/>
        <v>-0.20273789493228289</v>
      </c>
      <c r="D2213">
        <f t="shared" si="109"/>
        <v>-2.0082103655042757E-4</v>
      </c>
      <c r="E2213" s="2">
        <f t="shared" si="110"/>
        <v>0.1067474004150354</v>
      </c>
      <c r="K2213">
        <v>2208</v>
      </c>
      <c r="L2213" s="2">
        <v>1.4880737639737099E-4</v>
      </c>
      <c r="M2213" s="2">
        <v>0.12398431186584</v>
      </c>
    </row>
    <row r="2214" spans="1:13" x14ac:dyDescent="0.55000000000000004">
      <c r="A2214">
        <v>2209</v>
      </c>
      <c r="C2214">
        <f t="shared" si="108"/>
        <v>-0.28356438559239261</v>
      </c>
      <c r="D2214">
        <f t="shared" si="109"/>
        <v>-2.9455338211131717E-4</v>
      </c>
      <c r="E2214" s="2">
        <f t="shared" si="110"/>
        <v>6.7833200379691719E-2</v>
      </c>
      <c r="K2214">
        <v>2209</v>
      </c>
      <c r="L2214" s="2">
        <v>-5.4265459617363899E-6</v>
      </c>
      <c r="M2214" s="2">
        <v>-2.31163094242402E-2</v>
      </c>
    </row>
    <row r="2215" spans="1:13" x14ac:dyDescent="0.55000000000000004">
      <c r="A2215">
        <v>2210</v>
      </c>
      <c r="C2215">
        <f t="shared" si="108"/>
        <v>-0.29322219253281429</v>
      </c>
      <c r="D2215">
        <f t="shared" si="109"/>
        <v>-3.1435903745597561E-4</v>
      </c>
      <c r="E2215" s="2">
        <f t="shared" si="110"/>
        <v>1.6588122380774846E-2</v>
      </c>
      <c r="K2215">
        <v>2210</v>
      </c>
      <c r="L2215" s="2">
        <v>-1.5830135622088001E-4</v>
      </c>
      <c r="M2215" s="2">
        <v>-0.16442730761584701</v>
      </c>
    </row>
    <row r="2216" spans="1:13" x14ac:dyDescent="0.55000000000000004">
      <c r="A2216">
        <v>2211</v>
      </c>
      <c r="C2216">
        <f t="shared" si="108"/>
        <v>-0.22928740978125892</v>
      </c>
      <c r="D2216">
        <f t="shared" si="109"/>
        <v>-2.5526720056237063E-4</v>
      </c>
      <c r="E2216" s="2">
        <f t="shared" si="110"/>
        <v>1.2439063676211678E-3</v>
      </c>
      <c r="K2216">
        <v>2211</v>
      </c>
      <c r="L2216" s="2">
        <v>-2.71528609784185E-4</v>
      </c>
      <c r="M2216" s="2">
        <v>-0.26455646658210302</v>
      </c>
    </row>
    <row r="2217" spans="1:13" x14ac:dyDescent="0.55000000000000004">
      <c r="A2217">
        <v>2212</v>
      </c>
      <c r="C2217">
        <f t="shared" si="108"/>
        <v>-0.10780632017074739</v>
      </c>
      <c r="D2217">
        <f t="shared" si="109"/>
        <v>-1.3210867693432579E-4</v>
      </c>
      <c r="E2217" s="2">
        <f t="shared" si="110"/>
        <v>3.6335792687220494E-2</v>
      </c>
      <c r="K2217">
        <v>2212</v>
      </c>
      <c r="L2217" s="2">
        <v>-3.1674983858583598E-4</v>
      </c>
      <c r="M2217" s="2">
        <v>-0.29842581730370199</v>
      </c>
    </row>
    <row r="2218" spans="1:13" x14ac:dyDescent="0.55000000000000004">
      <c r="A2218">
        <v>2213</v>
      </c>
      <c r="C2218">
        <f t="shared" si="108"/>
        <v>4.0731883425312469E-2</v>
      </c>
      <c r="D2218">
        <f t="shared" si="109"/>
        <v>2.4206339973803641E-5</v>
      </c>
      <c r="E2218" s="2">
        <f t="shared" si="110"/>
        <v>8.8973615621887325E-2</v>
      </c>
      <c r="K2218">
        <v>2213</v>
      </c>
      <c r="L2218" s="2">
        <v>-2.82639105340323E-4</v>
      </c>
      <c r="M2218" s="2">
        <v>-0.25755257078222299</v>
      </c>
    </row>
    <row r="2219" spans="1:13" x14ac:dyDescent="0.55000000000000004">
      <c r="A2219">
        <v>2214</v>
      </c>
      <c r="C2219">
        <f t="shared" si="108"/>
        <v>0.17904724284261228</v>
      </c>
      <c r="D2219">
        <f t="shared" si="109"/>
        <v>1.7444607577871932E-4</v>
      </c>
      <c r="E2219" s="2">
        <f t="shared" si="110"/>
        <v>0.10970730315233176</v>
      </c>
      <c r="K2219">
        <v>2214</v>
      </c>
      <c r="L2219" s="2">
        <v>-1.7773965479661E-4</v>
      </c>
      <c r="M2219" s="2">
        <v>-0.152173685168182</v>
      </c>
    </row>
    <row r="2220" spans="1:13" x14ac:dyDescent="0.55000000000000004">
      <c r="A2220">
        <v>2215</v>
      </c>
      <c r="C2220">
        <f t="shared" si="108"/>
        <v>0.27242551832240447</v>
      </c>
      <c r="D2220">
        <f t="shared" si="109"/>
        <v>2.8090352359416796E-4</v>
      </c>
      <c r="E2220" s="2">
        <f t="shared" si="110"/>
        <v>7.9021412168701038E-2</v>
      </c>
      <c r="K2220">
        <v>2215</v>
      </c>
      <c r="L2220" s="2">
        <v>-2.8324205092318002E-5</v>
      </c>
      <c r="M2220" s="2">
        <v>-8.6819560867635107E-3</v>
      </c>
    </row>
    <row r="2221" spans="1:13" x14ac:dyDescent="0.55000000000000004">
      <c r="A2221">
        <v>2216</v>
      </c>
      <c r="C2221">
        <f t="shared" si="108"/>
        <v>0.2974307309785435</v>
      </c>
      <c r="D2221">
        <f t="shared" si="109"/>
        <v>3.1686010796495276E-4</v>
      </c>
      <c r="E2221" s="2">
        <f t="shared" si="110"/>
        <v>2.5743082000957221E-2</v>
      </c>
      <c r="K2221">
        <v>2216</v>
      </c>
      <c r="L2221" s="2">
        <v>1.2818521748795701E-4</v>
      </c>
      <c r="M2221" s="2">
        <v>0.13698422275553099</v>
      </c>
    </row>
    <row r="2222" spans="1:13" x14ac:dyDescent="0.55000000000000004">
      <c r="A2222">
        <v>2217</v>
      </c>
      <c r="C2222">
        <f t="shared" si="108"/>
        <v>0.24778709950188396</v>
      </c>
      <c r="D2222">
        <f t="shared" si="109"/>
        <v>2.7329148411821269E-4</v>
      </c>
      <c r="E2222" s="2">
        <f t="shared" si="110"/>
        <v>3.0775168807311119E-7</v>
      </c>
      <c r="K2222">
        <v>2217</v>
      </c>
      <c r="L2222" s="2">
        <v>2.5258985714501599E-4</v>
      </c>
      <c r="M2222" s="2">
        <v>0.24834185322027899</v>
      </c>
    </row>
    <row r="2223" spans="1:13" x14ac:dyDescent="0.55000000000000004">
      <c r="A2223">
        <v>2218</v>
      </c>
      <c r="C2223">
        <f t="shared" si="108"/>
        <v>0.13595412898886503</v>
      </c>
      <c r="D2223">
        <f t="shared" si="109"/>
        <v>1.6113245828621386E-4</v>
      </c>
      <c r="E2223" s="2">
        <f t="shared" si="110"/>
        <v>2.6097302988107592E-2</v>
      </c>
      <c r="K2223">
        <v>2218</v>
      </c>
      <c r="L2223" s="2">
        <v>3.1373180012639199E-4</v>
      </c>
      <c r="M2223" s="2">
        <v>0.29750072594499899</v>
      </c>
    </row>
    <row r="2224" spans="1:13" x14ac:dyDescent="0.55000000000000004">
      <c r="A2224">
        <v>2219</v>
      </c>
      <c r="C2224">
        <f t="shared" si="108"/>
        <v>-1.0000462215301631E-2</v>
      </c>
      <c r="D2224">
        <f t="shared" si="109"/>
        <v>8.5325818265264303E-6</v>
      </c>
      <c r="E2224" s="2">
        <f t="shared" si="110"/>
        <v>7.9608147648791955E-2</v>
      </c>
      <c r="K2224">
        <v>2219</v>
      </c>
      <c r="L2224" s="2">
        <v>2.9629766751532302E-4</v>
      </c>
      <c r="M2224" s="2">
        <v>0.27214869629627703</v>
      </c>
    </row>
    <row r="2225" spans="1:13" x14ac:dyDescent="0.55000000000000004">
      <c r="A2225">
        <v>2220</v>
      </c>
      <c r="C2225">
        <f t="shared" si="108"/>
        <v>-0.1534451481955143</v>
      </c>
      <c r="D2225">
        <f t="shared" si="109"/>
        <v>-1.4620879281804141E-4</v>
      </c>
      <c r="E2225" s="2">
        <f t="shared" si="110"/>
        <v>0.11027744889489555</v>
      </c>
      <c r="K2225">
        <v>2220</v>
      </c>
      <c r="L2225" s="2">
        <v>2.0465394597775799E-4</v>
      </c>
      <c r="M2225" s="2">
        <v>0.17863533737220999</v>
      </c>
    </row>
    <row r="2226" spans="1:13" x14ac:dyDescent="0.55000000000000004">
      <c r="A2226">
        <v>2221</v>
      </c>
      <c r="C2226">
        <f t="shared" si="108"/>
        <v>-0.25837833634628943</v>
      </c>
      <c r="D2226">
        <f t="shared" si="109"/>
        <v>-2.6425484230262295E-4</v>
      </c>
      <c r="E2226" s="2">
        <f t="shared" si="110"/>
        <v>8.9257529459616403E-2</v>
      </c>
      <c r="K2226">
        <v>2221</v>
      </c>
      <c r="L2226" s="2">
        <v>6.1753374089153402E-5</v>
      </c>
      <c r="M2226" s="2">
        <v>4.0381650030093301E-2</v>
      </c>
    </row>
    <row r="2227" spans="1:13" x14ac:dyDescent="0.55000000000000004">
      <c r="A2227">
        <v>2222</v>
      </c>
      <c r="C2227">
        <f t="shared" si="108"/>
        <v>-0.29846400825828356</v>
      </c>
      <c r="D2227">
        <f t="shared" si="109"/>
        <v>-3.1597849642039271E-4</v>
      </c>
      <c r="E2227" s="2">
        <f t="shared" si="110"/>
        <v>3.6281920365141336E-2</v>
      </c>
      <c r="K2227">
        <v>2222</v>
      </c>
      <c r="L2227" s="2">
        <v>-9.6613713430199904E-5</v>
      </c>
      <c r="M2227" s="2">
        <v>-0.10798587207163</v>
      </c>
    </row>
    <row r="2228" spans="1:13" x14ac:dyDescent="0.55000000000000004">
      <c r="A2228">
        <v>2223</v>
      </c>
      <c r="C2228">
        <f t="shared" si="108"/>
        <v>-0.26364150522008667</v>
      </c>
      <c r="D2228">
        <f t="shared" si="109"/>
        <v>-2.8839820823536942E-4</v>
      </c>
      <c r="E2228" s="2">
        <f t="shared" si="110"/>
        <v>1.1788127478731358E-3</v>
      </c>
      <c r="K2228">
        <v>2223</v>
      </c>
      <c r="L2228" s="2">
        <v>-2.30783297072994E-4</v>
      </c>
      <c r="M2228" s="2">
        <v>-0.22930766261729699</v>
      </c>
    </row>
    <row r="2229" spans="1:13" x14ac:dyDescent="0.55000000000000004">
      <c r="A2229">
        <v>2224</v>
      </c>
      <c r="C2229">
        <f t="shared" si="108"/>
        <v>-0.16265054149458194</v>
      </c>
      <c r="D2229">
        <f t="shared" si="109"/>
        <v>-1.8843604873618503E-4</v>
      </c>
      <c r="E2229" s="2">
        <f t="shared" si="110"/>
        <v>1.7042619741935289E-2</v>
      </c>
      <c r="K2229">
        <v>2224</v>
      </c>
      <c r="L2229" s="2">
        <v>-3.0715177228822098E-4</v>
      </c>
      <c r="M2229" s="2">
        <v>-0.29319792653899901</v>
      </c>
    </row>
    <row r="2230" spans="1:13" x14ac:dyDescent="0.55000000000000004">
      <c r="A2230">
        <v>2225</v>
      </c>
      <c r="C2230">
        <f t="shared" si="108"/>
        <v>-2.0837720254818073E-2</v>
      </c>
      <c r="D2230">
        <f t="shared" si="109"/>
        <v>-4.1180412920497866E-5</v>
      </c>
      <c r="E2230" s="2">
        <f t="shared" si="110"/>
        <v>6.9072896719335669E-2</v>
      </c>
      <c r="K2230">
        <v>2225</v>
      </c>
      <c r="L2230" s="2">
        <v>-3.0659218070260198E-4</v>
      </c>
      <c r="M2230" s="2">
        <v>-0.28365495089112103</v>
      </c>
    </row>
    <row r="2231" spans="1:13" x14ac:dyDescent="0.55000000000000004">
      <c r="A2231">
        <v>2226</v>
      </c>
      <c r="C2231">
        <f t="shared" si="108"/>
        <v>0.126204929543628</v>
      </c>
      <c r="D2231">
        <f t="shared" si="109"/>
        <v>1.1641063852292945E-4</v>
      </c>
      <c r="E2231" s="2">
        <f t="shared" si="110"/>
        <v>0.10842121078195462</v>
      </c>
      <c r="K2231">
        <v>2226</v>
      </c>
      <c r="L2231" s="2">
        <v>-2.2924467550020899E-4</v>
      </c>
      <c r="M2231" s="2">
        <v>-0.20306883312499799</v>
      </c>
    </row>
    <row r="2232" spans="1:13" x14ac:dyDescent="0.55000000000000004">
      <c r="A2232">
        <v>2227</v>
      </c>
      <c r="C2232">
        <f t="shared" si="108"/>
        <v>0.24157280221591251</v>
      </c>
      <c r="D2232">
        <f t="shared" si="109"/>
        <v>2.4478507343908172E-4</v>
      </c>
      <c r="E2232" s="2">
        <f t="shared" si="110"/>
        <v>9.8091526811666496E-2</v>
      </c>
      <c r="K2232">
        <v>2227</v>
      </c>
      <c r="L2232" s="2">
        <v>-9.4481419188068702E-5</v>
      </c>
      <c r="M2232" s="2">
        <v>-7.1622866355136705E-2</v>
      </c>
    </row>
    <row r="2233" spans="1:13" x14ac:dyDescent="0.55000000000000004">
      <c r="A2233">
        <v>2228</v>
      </c>
      <c r="C2233">
        <f t="shared" si="108"/>
        <v>0.29631099348364009</v>
      </c>
      <c r="D2233">
        <f t="shared" si="109"/>
        <v>3.1172361458305499E-4</v>
      </c>
      <c r="E2233" s="2">
        <f t="shared" si="110"/>
        <v>4.7763884769489534E-2</v>
      </c>
      <c r="K2233">
        <v>2228</v>
      </c>
      <c r="L2233" s="2">
        <v>6.3945294679896206E-5</v>
      </c>
      <c r="M2233" s="2">
        <v>7.7761491609374706E-2</v>
      </c>
    </row>
    <row r="2234" spans="1:13" x14ac:dyDescent="0.55000000000000004">
      <c r="A2234">
        <v>2229</v>
      </c>
      <c r="C2234">
        <f t="shared" si="108"/>
        <v>0.27668137112755986</v>
      </c>
      <c r="D2234">
        <f t="shared" si="109"/>
        <v>3.0042609907950313E-4</v>
      </c>
      <c r="E2234" s="2">
        <f t="shared" si="110"/>
        <v>4.7625691236490011E-3</v>
      </c>
      <c r="K2234">
        <v>2229</v>
      </c>
      <c r="L2234" s="2">
        <v>2.0635651280747201E-4</v>
      </c>
      <c r="M2234" s="2">
        <v>0.20767000160304599</v>
      </c>
    </row>
    <row r="2235" spans="1:13" x14ac:dyDescent="0.55000000000000004">
      <c r="A2235">
        <v>2230</v>
      </c>
      <c r="C2235">
        <f t="shared" si="108"/>
        <v>0.18761055660000694</v>
      </c>
      <c r="D2235">
        <f t="shared" si="109"/>
        <v>2.1372796518777796E-4</v>
      </c>
      <c r="E2235" s="2">
        <f t="shared" si="110"/>
        <v>9.5953220627759128E-3</v>
      </c>
      <c r="K2235">
        <v>2230</v>
      </c>
      <c r="L2235" s="2">
        <v>2.9708446215955003E-4</v>
      </c>
      <c r="M2235" s="2">
        <v>0.28556627140407498</v>
      </c>
    </row>
    <row r="2236" spans="1:13" x14ac:dyDescent="0.55000000000000004">
      <c r="A2236">
        <v>2231</v>
      </c>
      <c r="C2236">
        <f t="shared" si="108"/>
        <v>5.1453446882208959E-2</v>
      </c>
      <c r="D2236">
        <f t="shared" si="109"/>
        <v>7.3388617061610477E-5</v>
      </c>
      <c r="E2236" s="2">
        <f t="shared" si="110"/>
        <v>5.7834117472784365E-2</v>
      </c>
      <c r="K2236">
        <v>2231</v>
      </c>
      <c r="L2236" s="2">
        <v>3.1340576498556502E-4</v>
      </c>
      <c r="M2236" s="2">
        <v>0.29194069700741698</v>
      </c>
    </row>
    <row r="2237" spans="1:13" x14ac:dyDescent="0.55000000000000004">
      <c r="A2237">
        <v>2232</v>
      </c>
      <c r="C2237">
        <f t="shared" si="108"/>
        <v>-9.7617393449390091E-2</v>
      </c>
      <c r="D2237">
        <f t="shared" si="109"/>
        <v>-8.53697270366017E-5</v>
      </c>
      <c r="E2237" s="2">
        <f t="shared" si="110"/>
        <v>0.10420898023468483</v>
      </c>
      <c r="K2237">
        <v>2232</v>
      </c>
      <c r="L2237" s="2">
        <v>2.5123264974272999E-4</v>
      </c>
      <c r="M2237" s="2">
        <v>0.225196763976651</v>
      </c>
    </row>
    <row r="2238" spans="1:13" x14ac:dyDescent="0.55000000000000004">
      <c r="A2238">
        <v>2233</v>
      </c>
      <c r="C2238">
        <f t="shared" si="108"/>
        <v>-0.22218832563765592</v>
      </c>
      <c r="D2238">
        <f t="shared" si="109"/>
        <v>-2.2270206910081816E-4</v>
      </c>
      <c r="E2238" s="2">
        <f t="shared" si="110"/>
        <v>0.10513107828804004</v>
      </c>
      <c r="K2238">
        <v>2233</v>
      </c>
      <c r="L2238" s="2">
        <v>1.2613675883761801E-4</v>
      </c>
      <c r="M2238" s="2">
        <v>0.102050904388632</v>
      </c>
    </row>
    <row r="2239" spans="1:13" x14ac:dyDescent="0.55000000000000004">
      <c r="A2239">
        <v>2234</v>
      </c>
      <c r="C2239">
        <f t="shared" si="108"/>
        <v>-0.29099467144893415</v>
      </c>
      <c r="D2239">
        <f t="shared" si="109"/>
        <v>-3.0414088600756392E-4</v>
      </c>
      <c r="E2239" s="2">
        <f t="shared" si="110"/>
        <v>5.9702247769194389E-2</v>
      </c>
      <c r="K2239">
        <v>2234</v>
      </c>
      <c r="L2239" s="2">
        <v>-3.0550865814017402E-5</v>
      </c>
      <c r="M2239" s="2">
        <v>-4.66542372813687E-2</v>
      </c>
    </row>
    <row r="2240" spans="1:13" x14ac:dyDescent="0.55000000000000004">
      <c r="A2240">
        <v>2235</v>
      </c>
      <c r="C2240">
        <f t="shared" si="108"/>
        <v>-0.28676748840855776</v>
      </c>
      <c r="D2240">
        <f t="shared" si="109"/>
        <v>-3.0924675130870188E-4</v>
      </c>
      <c r="E2240" s="2">
        <f t="shared" si="110"/>
        <v>1.0628156877060644E-2</v>
      </c>
      <c r="K2240">
        <v>2235</v>
      </c>
      <c r="L2240" s="2">
        <v>-1.7958683659872001E-4</v>
      </c>
      <c r="M2240" s="2">
        <v>-0.183674535802375</v>
      </c>
    </row>
    <row r="2241" spans="1:13" x14ac:dyDescent="0.55000000000000004">
      <c r="A2241">
        <v>2236</v>
      </c>
      <c r="C2241">
        <f t="shared" si="108"/>
        <v>-0.21056771035692773</v>
      </c>
      <c r="D2241">
        <f t="shared" si="109"/>
        <v>-2.3673820043599902E-4</v>
      </c>
      <c r="E2241" s="2">
        <f t="shared" si="110"/>
        <v>4.1119767705553095E-3</v>
      </c>
      <c r="K2241">
        <v>2236</v>
      </c>
      <c r="L2241" s="2">
        <v>-2.83644170081421E-4</v>
      </c>
      <c r="M2241" s="2">
        <v>-0.274692407397579</v>
      </c>
    </row>
    <row r="2242" spans="1:13" x14ac:dyDescent="0.55000000000000004">
      <c r="A2242">
        <v>2237</v>
      </c>
      <c r="C2242">
        <f t="shared" si="108"/>
        <v>-8.1519875421924543E-2</v>
      </c>
      <c r="D2242">
        <f t="shared" si="109"/>
        <v>-1.048133513002817E-4</v>
      </c>
      <c r="E2242" s="2">
        <f t="shared" si="110"/>
        <v>4.6393707663245604E-2</v>
      </c>
      <c r="K2242">
        <v>2237</v>
      </c>
      <c r="L2242" s="2">
        <v>-3.1666106156654601E-4</v>
      </c>
      <c r="M2242" s="2">
        <v>-0.29691186149207899</v>
      </c>
    </row>
    <row r="2243" spans="1:13" x14ac:dyDescent="0.55000000000000004">
      <c r="A2243">
        <v>2238</v>
      </c>
      <c r="C2243">
        <f t="shared" si="108"/>
        <v>6.7987729941057826E-2</v>
      </c>
      <c r="D2243">
        <f t="shared" si="109"/>
        <v>5.3417439721285852E-5</v>
      </c>
      <c r="E2243" s="2">
        <f t="shared" si="110"/>
        <v>9.7816082789052364E-2</v>
      </c>
      <c r="K2243">
        <v>2238</v>
      </c>
      <c r="L2243" s="2">
        <v>-2.7036822575972E-4</v>
      </c>
      <c r="M2243" s="2">
        <v>-0.24476789796842099</v>
      </c>
    </row>
    <row r="2244" spans="1:13" x14ac:dyDescent="0.55000000000000004">
      <c r="A2244">
        <v>2239</v>
      </c>
      <c r="C2244">
        <f t="shared" si="108"/>
        <v>0.20043184815752066</v>
      </c>
      <c r="D2244">
        <f t="shared" si="109"/>
        <v>1.9824157932419033E-4</v>
      </c>
      <c r="E2244" s="2">
        <f t="shared" si="110"/>
        <v>0.1100594851323918</v>
      </c>
      <c r="K2244">
        <v>2239</v>
      </c>
      <c r="L2244" s="2">
        <v>-1.56359990568666E-4</v>
      </c>
      <c r="M2244" s="2">
        <v>-0.13132029596877101</v>
      </c>
    </row>
    <row r="2245" spans="1:13" x14ac:dyDescent="0.55000000000000004">
      <c r="A2245">
        <v>2240</v>
      </c>
      <c r="C2245">
        <f t="shared" si="108"/>
        <v>0.28257179725424314</v>
      </c>
      <c r="D2245">
        <f t="shared" si="109"/>
        <v>2.933112611172296E-4</v>
      </c>
      <c r="E2245" s="2">
        <f t="shared" si="110"/>
        <v>7.1585414989787571E-2</v>
      </c>
      <c r="K2245">
        <v>2240</v>
      </c>
      <c r="L2245" s="2">
        <v>-3.1904257527304302E-6</v>
      </c>
      <c r="M2245" s="2">
        <v>1.5017288808230301E-2</v>
      </c>
    </row>
    <row r="2246" spans="1:13" x14ac:dyDescent="0.55000000000000004">
      <c r="A2246">
        <v>2241</v>
      </c>
      <c r="C2246">
        <f t="shared" ref="C2246:C2309" si="111">$D$1*COS($B$2*(A2246-$L$2)+$B$1)</f>
        <v>0.29379218138204755</v>
      </c>
      <c r="D2246">
        <f t="shared" ref="D2246:D2309" si="112">$D$2*COS($B$2*(A2246-$L$3)+$B$3)</f>
        <v>3.1476599888171616E-4</v>
      </c>
      <c r="E2246" s="2">
        <f t="shared" ref="E2246:E2309" si="113">(M2246-C2246)^2</f>
        <v>1.8550026210182001E-2</v>
      </c>
      <c r="K2246">
        <v>2241</v>
      </c>
      <c r="L2246" s="2">
        <v>1.50778200984941E-4</v>
      </c>
      <c r="M2246" s="2">
        <v>0.15759370044271401</v>
      </c>
    </row>
    <row r="2247" spans="1:13" x14ac:dyDescent="0.55000000000000004">
      <c r="A2247">
        <v>2242</v>
      </c>
      <c r="C2247">
        <f t="shared" si="111"/>
        <v>0.23127692063113975</v>
      </c>
      <c r="D2247">
        <f t="shared" si="112"/>
        <v>2.5722110566815583E-4</v>
      </c>
      <c r="E2247" s="2">
        <f t="shared" si="113"/>
        <v>8.6570536906142479E-4</v>
      </c>
      <c r="K2247">
        <v>2242</v>
      </c>
      <c r="L2247" s="2">
        <v>2.6698349192588299E-4</v>
      </c>
      <c r="M2247" s="2">
        <v>0.26069979216097899</v>
      </c>
    </row>
    <row r="2248" spans="1:13" x14ac:dyDescent="0.55000000000000004">
      <c r="A2248">
        <v>2243</v>
      </c>
      <c r="C2248">
        <f t="shared" si="111"/>
        <v>0.11071602773351293</v>
      </c>
      <c r="D2248">
        <f t="shared" si="112"/>
        <v>1.3511913672365028E-4</v>
      </c>
      <c r="E2248" s="2">
        <f t="shared" si="113"/>
        <v>3.5267328577347587E-2</v>
      </c>
      <c r="K2248">
        <v>2243</v>
      </c>
      <c r="L2248" s="2">
        <v>3.1632111106864598E-4</v>
      </c>
      <c r="M2248" s="2">
        <v>0.298512003668429</v>
      </c>
    </row>
    <row r="2249" spans="1:13" x14ac:dyDescent="0.55000000000000004">
      <c r="A2249">
        <v>2244</v>
      </c>
      <c r="C2249">
        <f t="shared" si="111"/>
        <v>-3.763225441721435E-2</v>
      </c>
      <c r="D2249">
        <f t="shared" si="112"/>
        <v>-2.0894887453742722E-5</v>
      </c>
      <c r="E2249" s="2">
        <f t="shared" si="113"/>
        <v>8.9516024265379537E-2</v>
      </c>
      <c r="K2249">
        <v>2244</v>
      </c>
      <c r="L2249" s="2">
        <v>2.86434145630557E-4</v>
      </c>
      <c r="M2249" s="2">
        <v>0.26156003202309402</v>
      </c>
    </row>
    <row r="2250" spans="1:13" x14ac:dyDescent="0.55000000000000004">
      <c r="A2250">
        <v>2245</v>
      </c>
      <c r="C2250">
        <f t="shared" si="111"/>
        <v>-0.17653563393333024</v>
      </c>
      <c r="D2250">
        <f t="shared" si="112"/>
        <v>-1.7166473530855892E-4</v>
      </c>
      <c r="E2250" s="2">
        <f t="shared" si="113"/>
        <v>0.11265042474723248</v>
      </c>
      <c r="K2250">
        <v>2245</v>
      </c>
      <c r="L2250" s="2">
        <v>1.84807971510859E-4</v>
      </c>
      <c r="M2250" s="2">
        <v>0.15909872775693601</v>
      </c>
    </row>
    <row r="2251" spans="1:13" x14ac:dyDescent="0.55000000000000004">
      <c r="A2251">
        <v>2246</v>
      </c>
      <c r="C2251">
        <f t="shared" si="111"/>
        <v>-0.27113229040872</v>
      </c>
      <c r="D2251">
        <f t="shared" si="112"/>
        <v>-2.7935035300705272E-4</v>
      </c>
      <c r="E2251" s="2">
        <f t="shared" si="113"/>
        <v>8.2899337534126885E-2</v>
      </c>
      <c r="K2251">
        <v>2246</v>
      </c>
      <c r="L2251" s="2">
        <v>3.68954944608449E-5</v>
      </c>
      <c r="M2251" s="2">
        <v>1.6790160147201201E-2</v>
      </c>
    </row>
    <row r="2252" spans="1:13" x14ac:dyDescent="0.55000000000000004">
      <c r="A2252">
        <v>2247</v>
      </c>
      <c r="C2252">
        <f t="shared" si="111"/>
        <v>-0.29768045700762424</v>
      </c>
      <c r="D2252">
        <f t="shared" si="112"/>
        <v>-3.1692492033998831E-4</v>
      </c>
      <c r="E2252" s="2">
        <f t="shared" si="113"/>
        <v>2.8209503387226127E-2</v>
      </c>
      <c r="K2252">
        <v>2247</v>
      </c>
      <c r="L2252" s="2">
        <v>-1.20257688059919E-4</v>
      </c>
      <c r="M2252" s="2">
        <v>-0.12972360722999199</v>
      </c>
    </row>
    <row r="2253" spans="1:13" x14ac:dyDescent="0.55000000000000004">
      <c r="A2253">
        <v>2248</v>
      </c>
      <c r="C2253">
        <f t="shared" si="111"/>
        <v>-0.24951710350438977</v>
      </c>
      <c r="D2253">
        <f t="shared" si="112"/>
        <v>-2.7495801291544107E-4</v>
      </c>
      <c r="E2253" s="2">
        <f t="shared" si="113"/>
        <v>3.3290719838778227E-5</v>
      </c>
      <c r="K2253">
        <v>2248</v>
      </c>
      <c r="L2253" s="2">
        <v>-2.47291586581541E-4</v>
      </c>
      <c r="M2253" s="2">
        <v>-0.243747292429599</v>
      </c>
    </row>
    <row r="2254" spans="1:13" x14ac:dyDescent="0.55000000000000004">
      <c r="A2254">
        <v>2249</v>
      </c>
      <c r="C2254">
        <f t="shared" si="111"/>
        <v>-0.13873021642567171</v>
      </c>
      <c r="D2254">
        <f t="shared" si="112"/>
        <v>-1.6398243990514789E-4</v>
      </c>
      <c r="E2254" s="2">
        <f t="shared" si="113"/>
        <v>2.4961705803004473E-2</v>
      </c>
      <c r="K2254">
        <v>2249</v>
      </c>
      <c r="L2254" s="2">
        <v>-3.1238977315818699E-4</v>
      </c>
      <c r="M2254" s="2">
        <v>-0.29672295614178801</v>
      </c>
    </row>
    <row r="2255" spans="1:13" x14ac:dyDescent="0.55000000000000004">
      <c r="A2255">
        <v>2250</v>
      </c>
      <c r="C2255">
        <f t="shared" si="111"/>
        <v>6.8750307755427705E-3</v>
      </c>
      <c r="D2255">
        <f t="shared" si="112"/>
        <v>-1.1850730953670265E-5</v>
      </c>
      <c r="E2255" s="2">
        <f t="shared" si="113"/>
        <v>7.9669322007619559E-2</v>
      </c>
      <c r="K2255">
        <v>2250</v>
      </c>
      <c r="L2255" s="2">
        <v>-2.9924800312190601E-4</v>
      </c>
      <c r="M2255" s="2">
        <v>-0.27538251475268499</v>
      </c>
    </row>
    <row r="2256" spans="1:13" x14ac:dyDescent="0.55000000000000004">
      <c r="A2256">
        <v>2251</v>
      </c>
      <c r="C2256">
        <f t="shared" si="111"/>
        <v>0.15075479016530932</v>
      </c>
      <c r="D2256">
        <f t="shared" si="112"/>
        <v>1.4325526167256123E-4</v>
      </c>
      <c r="E2256" s="2">
        <f t="shared" si="113"/>
        <v>0.11277883654374872</v>
      </c>
      <c r="K2256">
        <v>2251</v>
      </c>
      <c r="L2256" s="2">
        <v>-2.1115771430390599E-4</v>
      </c>
      <c r="M2256" s="2">
        <v>-0.185070814194675</v>
      </c>
    </row>
    <row r="2257" spans="1:13" x14ac:dyDescent="0.55000000000000004">
      <c r="A2257">
        <v>2252</v>
      </c>
      <c r="C2257">
        <f t="shared" si="111"/>
        <v>0.25679827488296247</v>
      </c>
      <c r="D2257">
        <f t="shared" si="112"/>
        <v>2.6240720320081461E-4</v>
      </c>
      <c r="E2257" s="2">
        <f t="shared" si="113"/>
        <v>9.3150247684859647E-2</v>
      </c>
      <c r="K2257">
        <v>2252</v>
      </c>
      <c r="L2257" s="2">
        <v>-7.0181666011134004E-5</v>
      </c>
      <c r="M2257" s="2">
        <v>-4.8406980125629502E-2</v>
      </c>
    </row>
    <row r="2258" spans="1:13" x14ac:dyDescent="0.55000000000000004">
      <c r="A2258">
        <v>2253</v>
      </c>
      <c r="C2258">
        <f t="shared" si="111"/>
        <v>0.29839080548408242</v>
      </c>
      <c r="D2258">
        <f t="shared" si="112"/>
        <v>3.1570046783167339E-4</v>
      </c>
      <c r="E2258" s="2">
        <f t="shared" si="113"/>
        <v>3.9208008839423984E-2</v>
      </c>
      <c r="K2258">
        <v>2253</v>
      </c>
      <c r="L2258" s="2">
        <v>8.8371815909574398E-5</v>
      </c>
      <c r="M2258" s="2">
        <v>0.100380682410983</v>
      </c>
    </row>
    <row r="2259" spans="1:13" x14ac:dyDescent="0.55000000000000004">
      <c r="A2259">
        <v>2254</v>
      </c>
      <c r="C2259">
        <f t="shared" si="111"/>
        <v>0.2650935334883337</v>
      </c>
      <c r="D2259">
        <f t="shared" si="112"/>
        <v>2.8975956947511908E-4</v>
      </c>
      <c r="E2259" s="2">
        <f t="shared" si="113"/>
        <v>1.6864289359447609E-3</v>
      </c>
      <c r="K2259">
        <v>2254</v>
      </c>
      <c r="L2259" s="2">
        <v>2.24792028316784E-4</v>
      </c>
      <c r="M2259" s="2">
        <v>0.22402738032122099</v>
      </c>
    </row>
    <row r="2260" spans="1:13" x14ac:dyDescent="0.55000000000000004">
      <c r="A2260">
        <v>2255</v>
      </c>
      <c r="C2260">
        <f t="shared" si="111"/>
        <v>0.16526337231627974</v>
      </c>
      <c r="D2260">
        <f t="shared" si="112"/>
        <v>1.9109512682844937E-4</v>
      </c>
      <c r="E2260" s="2">
        <f t="shared" si="113"/>
        <v>1.5952109002687783E-2</v>
      </c>
      <c r="K2260">
        <v>2255</v>
      </c>
      <c r="L2260" s="2">
        <v>3.0491168272355298E-4</v>
      </c>
      <c r="M2260" s="2">
        <v>0.29156503106503801</v>
      </c>
    </row>
    <row r="2261" spans="1:13" x14ac:dyDescent="0.55000000000000004">
      <c r="A2261">
        <v>2256</v>
      </c>
      <c r="C2261">
        <f t="shared" si="111"/>
        <v>2.3955588167834441E-2</v>
      </c>
      <c r="D2261">
        <f t="shared" si="112"/>
        <v>4.4469835313048579E-5</v>
      </c>
      <c r="E2261" s="2">
        <f t="shared" si="113"/>
        <v>6.8708374270722739E-2</v>
      </c>
      <c r="K2261">
        <v>2256</v>
      </c>
      <c r="L2261" s="2">
        <v>3.0866431465745401E-4</v>
      </c>
      <c r="M2261" s="2">
        <v>0.28607841104047699</v>
      </c>
    </row>
    <row r="2262" spans="1:13" x14ac:dyDescent="0.55000000000000004">
      <c r="A2262">
        <v>2257</v>
      </c>
      <c r="C2262">
        <f t="shared" si="111"/>
        <v>-0.12336454366601425</v>
      </c>
      <c r="D2262">
        <f t="shared" si="112"/>
        <v>-1.1331644751509556E-4</v>
      </c>
      <c r="E2262" s="2">
        <f t="shared" si="113"/>
        <v>0.11042742513686252</v>
      </c>
      <c r="K2262">
        <v>2257</v>
      </c>
      <c r="L2262" s="2">
        <v>2.3511005417100201E-4</v>
      </c>
      <c r="M2262" s="2">
        <v>0.20894167826921001</v>
      </c>
    </row>
    <row r="2263" spans="1:13" x14ac:dyDescent="0.55000000000000004">
      <c r="A2263">
        <v>2258</v>
      </c>
      <c r="C2263">
        <f t="shared" si="111"/>
        <v>-0.23972277535903566</v>
      </c>
      <c r="D2263">
        <f t="shared" si="112"/>
        <v>-2.4266269053929026E-4</v>
      </c>
      <c r="E2263" s="2">
        <f t="shared" si="113"/>
        <v>0.10188671290575214</v>
      </c>
      <c r="K2263">
        <v>2258</v>
      </c>
      <c r="L2263" s="2">
        <v>1.02671022100534E-4</v>
      </c>
      <c r="M2263" s="2">
        <v>7.9474205995350197E-2</v>
      </c>
    </row>
    <row r="2264" spans="1:13" x14ac:dyDescent="0.55000000000000004">
      <c r="A2264">
        <v>2259</v>
      </c>
      <c r="C2264">
        <f t="shared" si="111"/>
        <v>-0.29591564339197707</v>
      </c>
      <c r="D2264">
        <f t="shared" si="112"/>
        <v>-3.1110571316157862E-4</v>
      </c>
      <c r="E2264" s="2">
        <f t="shared" si="113"/>
        <v>5.1083941586964166E-2</v>
      </c>
      <c r="K2264">
        <v>2259</v>
      </c>
      <c r="L2264" s="2">
        <v>-5.5482604379792003E-5</v>
      </c>
      <c r="M2264" s="2">
        <v>-6.9898074192226198E-2</v>
      </c>
    </row>
    <row r="2265" spans="1:13" x14ac:dyDescent="0.55000000000000004">
      <c r="A2265">
        <v>2260</v>
      </c>
      <c r="C2265">
        <f t="shared" si="111"/>
        <v>-0.27783992234143595</v>
      </c>
      <c r="D2265">
        <f t="shared" si="112"/>
        <v>-3.0146775936953419E-4</v>
      </c>
      <c r="E2265" s="2">
        <f t="shared" si="113"/>
        <v>5.7875538594939083E-3</v>
      </c>
      <c r="K2265">
        <v>2260</v>
      </c>
      <c r="L2265" s="2">
        <v>-1.9974026840411001E-4</v>
      </c>
      <c r="M2265" s="2">
        <v>-0.20176394808218701</v>
      </c>
    </row>
    <row r="2266" spans="1:13" x14ac:dyDescent="0.55000000000000004">
      <c r="A2266">
        <v>2261</v>
      </c>
      <c r="C2266">
        <f t="shared" si="111"/>
        <v>-0.19003223718422771</v>
      </c>
      <c r="D2266">
        <f t="shared" si="112"/>
        <v>-2.1616775241213584E-4</v>
      </c>
      <c r="E2266" s="2">
        <f t="shared" si="113"/>
        <v>8.6610109018859828E-3</v>
      </c>
      <c r="K2266">
        <v>2261</v>
      </c>
      <c r="L2266" s="2">
        <v>-2.9397174310795198E-4</v>
      </c>
      <c r="M2266" s="2">
        <v>-0.283096789522301</v>
      </c>
    </row>
    <row r="2267" spans="1:13" x14ac:dyDescent="0.55000000000000004">
      <c r="A2267">
        <v>2262</v>
      </c>
      <c r="C2267">
        <f t="shared" si="111"/>
        <v>-5.4530466056587019E-2</v>
      </c>
      <c r="D2267">
        <f t="shared" si="112"/>
        <v>-7.6614196055102012E-5</v>
      </c>
      <c r="E2267" s="2">
        <f t="shared" si="113"/>
        <v>5.7119000909153901E-2</v>
      </c>
      <c r="K2267">
        <v>2262</v>
      </c>
      <c r="L2267" s="2">
        <v>-3.1457617108211099E-4</v>
      </c>
      <c r="M2267" s="2">
        <v>-0.29352628382157198</v>
      </c>
    </row>
    <row r="2268" spans="1:13" x14ac:dyDescent="0.55000000000000004">
      <c r="A2268">
        <v>2263</v>
      </c>
      <c r="C2268">
        <f t="shared" si="111"/>
        <v>9.4657302640039423E-2</v>
      </c>
      <c r="D2268">
        <f t="shared" si="112"/>
        <v>8.2167908612372408E-5</v>
      </c>
      <c r="E2268" s="2">
        <f t="shared" si="113"/>
        <v>0.10568845087355122</v>
      </c>
      <c r="K2268">
        <v>2263</v>
      </c>
      <c r="L2268" s="2">
        <v>-2.5639304551986798E-4</v>
      </c>
      <c r="M2268" s="2">
        <v>-0.23044029943286301</v>
      </c>
    </row>
    <row r="2269" spans="1:13" x14ac:dyDescent="0.55000000000000004">
      <c r="A2269">
        <v>2264</v>
      </c>
      <c r="C2269">
        <f t="shared" si="111"/>
        <v>0.22008808359271401</v>
      </c>
      <c r="D2269">
        <f t="shared" si="112"/>
        <v>2.203276001813523E-4</v>
      </c>
      <c r="E2269" s="2">
        <f t="shared" si="113"/>
        <v>0.10872002384537952</v>
      </c>
      <c r="K2269">
        <v>2264</v>
      </c>
      <c r="L2269" s="2">
        <v>-1.3399469116019301E-4</v>
      </c>
      <c r="M2269" s="2">
        <v>-0.109639112503361</v>
      </c>
    </row>
    <row r="2270" spans="1:13" x14ac:dyDescent="0.55000000000000004">
      <c r="A2270">
        <v>2265</v>
      </c>
      <c r="C2270">
        <f t="shared" si="111"/>
        <v>0.29028139465208053</v>
      </c>
      <c r="D2270">
        <f t="shared" si="112"/>
        <v>3.0318970824180221E-4</v>
      </c>
      <c r="E2270" s="2">
        <f t="shared" si="113"/>
        <v>6.3332516194959596E-2</v>
      </c>
      <c r="K2270">
        <v>2265</v>
      </c>
      <c r="L2270" s="2">
        <v>2.19634648432682E-5</v>
      </c>
      <c r="M2270" s="2">
        <v>3.8621870304283198E-2</v>
      </c>
    </row>
    <row r="2271" spans="1:13" x14ac:dyDescent="0.55000000000000004">
      <c r="A2271">
        <v>2266</v>
      </c>
      <c r="C2271">
        <f t="shared" si="111"/>
        <v>0.28762019430111824</v>
      </c>
      <c r="D2271">
        <f t="shared" si="112"/>
        <v>3.0995759026661063E-4</v>
      </c>
      <c r="E2271" s="2">
        <f t="shared" si="113"/>
        <v>1.2190462655216431E-2</v>
      </c>
      <c r="K2271">
        <v>2266</v>
      </c>
      <c r="L2271" s="2">
        <v>1.72420734825289E-4</v>
      </c>
      <c r="M2271" s="2">
        <v>0.17720976610153</v>
      </c>
    </row>
    <row r="2272" spans="1:13" x14ac:dyDescent="0.55000000000000004">
      <c r="A2272">
        <v>2267</v>
      </c>
      <c r="C2272">
        <f t="shared" si="111"/>
        <v>0.2127723877334948</v>
      </c>
      <c r="D2272">
        <f t="shared" si="112"/>
        <v>2.3893265052245111E-4</v>
      </c>
      <c r="E2272" s="2">
        <f t="shared" si="113"/>
        <v>3.4388828639746764E-3</v>
      </c>
      <c r="K2272">
        <v>2267</v>
      </c>
      <c r="L2272" s="2">
        <v>2.7969416214973102E-4</v>
      </c>
      <c r="M2272" s="2">
        <v>0.27141437664907198</v>
      </c>
    </row>
    <row r="2273" spans="1:13" x14ac:dyDescent="0.55000000000000004">
      <c r="A2273">
        <v>2268</v>
      </c>
      <c r="C2273">
        <f t="shared" si="111"/>
        <v>8.4523196731888614E-2</v>
      </c>
      <c r="D2273">
        <f t="shared" si="112"/>
        <v>1.0794065179891131E-4</v>
      </c>
      <c r="E2273" s="2">
        <f t="shared" si="113"/>
        <v>4.5419442231675954E-2</v>
      </c>
      <c r="K2273">
        <v>2268</v>
      </c>
      <c r="L2273" s="2">
        <v>3.1691645146715997E-4</v>
      </c>
      <c r="M2273" s="2">
        <v>0.29764157283229897</v>
      </c>
    </row>
    <row r="2274" spans="1:13" x14ac:dyDescent="0.55000000000000004">
      <c r="A2274">
        <v>2269</v>
      </c>
      <c r="C2274">
        <f t="shared" si="111"/>
        <v>-6.4939535042556812E-2</v>
      </c>
      <c r="D2274">
        <f t="shared" si="112"/>
        <v>-5.0142175318497996E-5</v>
      </c>
      <c r="E2274" s="2">
        <f t="shared" si="113"/>
        <v>9.8760683654489922E-2</v>
      </c>
      <c r="K2274">
        <v>2269</v>
      </c>
      <c r="L2274" s="2">
        <v>2.7476504950770398E-4</v>
      </c>
      <c r="M2274" s="2">
        <v>0.24932259066540999</v>
      </c>
    </row>
    <row r="2275" spans="1:13" x14ac:dyDescent="0.55000000000000004">
      <c r="A2275">
        <v>2270</v>
      </c>
      <c r="C2275">
        <f t="shared" si="111"/>
        <v>-0.19810381233729885</v>
      </c>
      <c r="D2275">
        <f t="shared" si="112"/>
        <v>-1.9564037334325265E-4</v>
      </c>
      <c r="E2275" s="2">
        <f t="shared" si="113"/>
        <v>0.11334199665663125</v>
      </c>
      <c r="K2275">
        <v>2270</v>
      </c>
      <c r="L2275" s="2">
        <v>1.6379703638042499E-4</v>
      </c>
      <c r="M2275" s="2">
        <v>0.13855921898130499</v>
      </c>
    </row>
    <row r="2276" spans="1:13" x14ac:dyDescent="0.55000000000000004">
      <c r="A2276">
        <v>2271</v>
      </c>
      <c r="C2276">
        <f t="shared" si="111"/>
        <v>-0.28154820843312389</v>
      </c>
      <c r="D2276">
        <f t="shared" si="112"/>
        <v>-2.9203696143141318E-4</v>
      </c>
      <c r="E2276" s="2">
        <f t="shared" si="113"/>
        <v>7.5427700730047814E-2</v>
      </c>
      <c r="K2276">
        <v>2271</v>
      </c>
      <c r="L2276" s="2">
        <v>1.1805039368625299E-5</v>
      </c>
      <c r="M2276" s="2">
        <v>-6.9071686556576297E-3</v>
      </c>
    </row>
    <row r="2277" spans="1:13" x14ac:dyDescent="0.55000000000000004">
      <c r="A2277">
        <v>2272</v>
      </c>
      <c r="C2277">
        <f t="shared" si="111"/>
        <v>-0.29432993877840652</v>
      </c>
      <c r="D2277">
        <f t="shared" si="112"/>
        <v>-3.1513842785192687E-4</v>
      </c>
      <c r="E2277" s="2">
        <f t="shared" si="113"/>
        <v>2.0645760200224218E-2</v>
      </c>
      <c r="K2277">
        <v>2272</v>
      </c>
      <c r="L2277" s="2">
        <v>-1.43143602986194E-4</v>
      </c>
      <c r="M2277" s="2">
        <v>-0.15064361305384699</v>
      </c>
    </row>
    <row r="2278" spans="1:13" x14ac:dyDescent="0.55000000000000004">
      <c r="A2278">
        <v>2273</v>
      </c>
      <c r="C2278">
        <f t="shared" si="111"/>
        <v>-0.23324105847384505</v>
      </c>
      <c r="D2278">
        <f t="shared" si="112"/>
        <v>-2.5914679147327752E-4</v>
      </c>
      <c r="E2278" s="2">
        <f t="shared" si="113"/>
        <v>5.4799867700867423E-4</v>
      </c>
      <c r="K2278">
        <v>2273</v>
      </c>
      <c r="L2278" s="2">
        <v>-2.6224104197467702E-4</v>
      </c>
      <c r="M2278" s="2">
        <v>-0.25665043003757299</v>
      </c>
    </row>
    <row r="2279" spans="1:13" x14ac:dyDescent="0.55000000000000004">
      <c r="A2279">
        <v>2274</v>
      </c>
      <c r="C2279">
        <f t="shared" si="111"/>
        <v>-0.11361358882460085</v>
      </c>
      <c r="D2279">
        <f t="shared" si="112"/>
        <v>-1.3811477281670503E-4</v>
      </c>
      <c r="E2279" s="2">
        <f t="shared" si="113"/>
        <v>3.413772307665993E-2</v>
      </c>
      <c r="K2279">
        <v>2274</v>
      </c>
      <c r="L2279" s="2">
        <v>-3.1565858517528498E-4</v>
      </c>
      <c r="M2279" s="2">
        <v>-0.298377554674709</v>
      </c>
    </row>
    <row r="2280" spans="1:13" x14ac:dyDescent="0.55000000000000004">
      <c r="A2280">
        <v>2275</v>
      </c>
      <c r="C2280">
        <f t="shared" si="111"/>
        <v>3.4528496835856223E-2</v>
      </c>
      <c r="D2280">
        <f t="shared" si="112"/>
        <v>1.7581142589103051E-5</v>
      </c>
      <c r="E2280" s="2">
        <f t="shared" si="113"/>
        <v>8.9941609421467297E-2</v>
      </c>
      <c r="K2280">
        <v>2275</v>
      </c>
      <c r="L2280" s="2">
        <v>-2.90017477515046E-4</v>
      </c>
      <c r="M2280" s="2">
        <v>-0.26537416974359801</v>
      </c>
    </row>
    <row r="2281" spans="1:13" x14ac:dyDescent="0.55000000000000004">
      <c r="A2281">
        <v>2276</v>
      </c>
      <c r="C2281">
        <f t="shared" si="111"/>
        <v>0.17400465759259717</v>
      </c>
      <c r="D2281">
        <f t="shared" si="112"/>
        <v>1.688645617851527E-4</v>
      </c>
      <c r="E2281" s="2">
        <f t="shared" si="113"/>
        <v>0.11553937597539655</v>
      </c>
      <c r="K2281">
        <v>2276</v>
      </c>
      <c r="L2281" s="2">
        <v>-1.9173969347334999E-4</v>
      </c>
      <c r="M2281" s="2">
        <v>-0.16590617773837099</v>
      </c>
    </row>
    <row r="2282" spans="1:13" x14ac:dyDescent="0.55000000000000004">
      <c r="A2282">
        <v>2277</v>
      </c>
      <c r="C2282">
        <f t="shared" si="111"/>
        <v>0.26980931702137878</v>
      </c>
      <c r="D2282">
        <f t="shared" si="112"/>
        <v>2.7776653535627031E-4</v>
      </c>
      <c r="E2282" s="2">
        <f t="shared" si="113"/>
        <v>8.6845302945878652E-2</v>
      </c>
      <c r="K2282">
        <v>2277</v>
      </c>
      <c r="L2282" s="2">
        <v>-4.5439513734550001E-5</v>
      </c>
      <c r="M2282" s="2">
        <v>-2.48859543113636E-2</v>
      </c>
    </row>
    <row r="2283" spans="1:13" x14ac:dyDescent="0.55000000000000004">
      <c r="A2283">
        <v>2278</v>
      </c>
      <c r="C2283">
        <f t="shared" si="111"/>
        <v>0.29789752500783767</v>
      </c>
      <c r="D2283">
        <f t="shared" si="112"/>
        <v>3.1695496340795534E-4</v>
      </c>
      <c r="E2283" s="2">
        <f t="shared" si="113"/>
        <v>3.0810926328061723E-2</v>
      </c>
      <c r="K2283">
        <v>2278</v>
      </c>
      <c r="L2283" s="2">
        <v>1.12241274105346E-4</v>
      </c>
      <c r="M2283" s="2">
        <v>0.122367110754177</v>
      </c>
    </row>
    <row r="2284" spans="1:13" x14ac:dyDescent="0.55000000000000004">
      <c r="A2284">
        <v>2279</v>
      </c>
      <c r="C2284">
        <f t="shared" si="111"/>
        <v>0.25121973339952525</v>
      </c>
      <c r="D2284">
        <f t="shared" si="112"/>
        <v>2.7659437652534493E-4</v>
      </c>
      <c r="E2284" s="2">
        <f t="shared" si="113"/>
        <v>1.4999291774453287E-4</v>
      </c>
      <c r="K2284">
        <v>2279</v>
      </c>
      <c r="L2284" s="2">
        <v>2.4181053855124401E-4</v>
      </c>
      <c r="M2284" s="2">
        <v>0.23897257382089099</v>
      </c>
    </row>
    <row r="2285" spans="1:13" x14ac:dyDescent="0.55000000000000004">
      <c r="A2285">
        <v>2280</v>
      </c>
      <c r="C2285">
        <f t="shared" si="111"/>
        <v>0.14149108400064686</v>
      </c>
      <c r="D2285">
        <f t="shared" si="112"/>
        <v>1.6681443128271667E-4</v>
      </c>
      <c r="E2285" s="2">
        <f t="shared" si="113"/>
        <v>2.3788370228964094E-2</v>
      </c>
      <c r="K2285">
        <v>2280</v>
      </c>
      <c r="L2285" s="2">
        <v>3.10816853533308E-4</v>
      </c>
      <c r="M2285" s="2">
        <v>0.29572587329594202</v>
      </c>
    </row>
    <row r="2286" spans="1:13" x14ac:dyDescent="0.55000000000000004">
      <c r="A2286">
        <v>2281</v>
      </c>
      <c r="C2286">
        <f t="shared" si="111"/>
        <v>-3.7488450875661273E-3</v>
      </c>
      <c r="D2286">
        <f t="shared" si="112"/>
        <v>1.5167579956786584E-5</v>
      </c>
      <c r="E2286" s="2">
        <f t="shared" si="113"/>
        <v>7.9615190151537507E-2</v>
      </c>
      <c r="K2286">
        <v>2281</v>
      </c>
      <c r="L2286" s="2">
        <v>3.0197715938017999E-4</v>
      </c>
      <c r="M2286" s="2">
        <v>0.27841279325389501</v>
      </c>
    </row>
    <row r="2287" spans="1:13" x14ac:dyDescent="0.55000000000000004">
      <c r="A2287">
        <v>2282</v>
      </c>
      <c r="C2287">
        <f t="shared" si="111"/>
        <v>-0.14804789307724167</v>
      </c>
      <c r="D2287">
        <f t="shared" si="112"/>
        <v>-1.4028601423004443E-4</v>
      </c>
      <c r="E2287" s="2">
        <f t="shared" si="113"/>
        <v>0.11520416807683194</v>
      </c>
      <c r="K2287">
        <v>2282</v>
      </c>
      <c r="L2287" s="2">
        <v>2.1750541232999301E-4</v>
      </c>
      <c r="M2287" s="2">
        <v>0.19136950199382999</v>
      </c>
    </row>
    <row r="2288" spans="1:13" x14ac:dyDescent="0.55000000000000004">
      <c r="A2288">
        <v>2283</v>
      </c>
      <c r="C2288">
        <f t="shared" si="111"/>
        <v>-0.2551900405075993</v>
      </c>
      <c r="D2288">
        <f t="shared" si="112"/>
        <v>-2.605307758408451E-4</v>
      </c>
      <c r="E2288" s="2">
        <f t="shared" si="113"/>
        <v>9.7086192035674562E-2</v>
      </c>
      <c r="K2288">
        <v>2283</v>
      </c>
      <c r="L2288" s="2">
        <v>7.8558085456140498E-5</v>
      </c>
      <c r="M2288" s="2">
        <v>5.6396531789209697E-2</v>
      </c>
    </row>
    <row r="2289" spans="1:13" x14ac:dyDescent="0.55000000000000004">
      <c r="A2289">
        <v>2284</v>
      </c>
      <c r="C2289">
        <f t="shared" si="111"/>
        <v>-0.29828486674976901</v>
      </c>
      <c r="D2289">
        <f t="shared" si="112"/>
        <v>-3.1538780426850984E-4</v>
      </c>
      <c r="E2289" s="2">
        <f t="shared" si="113"/>
        <v>4.2264603057064663E-2</v>
      </c>
      <c r="K2289">
        <v>2284</v>
      </c>
      <c r="L2289" s="2">
        <v>-8.0064601259184406E-5</v>
      </c>
      <c r="M2289" s="2">
        <v>-9.2701299660702605E-2</v>
      </c>
    </row>
    <row r="2290" spans="1:13" x14ac:dyDescent="0.55000000000000004">
      <c r="A2290">
        <v>2285</v>
      </c>
      <c r="C2290">
        <f t="shared" si="111"/>
        <v>-0.26651647878492479</v>
      </c>
      <c r="D2290">
        <f t="shared" si="112"/>
        <v>-2.9108914167333606E-4</v>
      </c>
      <c r="E2290" s="2">
        <f t="shared" si="113"/>
        <v>2.2977607019174597E-3</v>
      </c>
      <c r="K2290">
        <v>2285</v>
      </c>
      <c r="L2290" s="2">
        <v>-2.18634611904419E-4</v>
      </c>
      <c r="M2290" s="2">
        <v>-0.21858151553347899</v>
      </c>
    </row>
    <row r="2291" spans="1:13" x14ac:dyDescent="0.55000000000000004">
      <c r="A2291">
        <v>2286</v>
      </c>
      <c r="C2291">
        <f t="shared" si="111"/>
        <v>-0.16785807236674499</v>
      </c>
      <c r="D2291">
        <f t="shared" si="112"/>
        <v>-1.9373324019054491E-4</v>
      </c>
      <c r="E2291" s="2">
        <f t="shared" si="113"/>
        <v>1.484950925282944E-2</v>
      </c>
      <c r="K2291">
        <v>2286</v>
      </c>
      <c r="L2291" s="2">
        <v>-3.0244622768752801E-4</v>
      </c>
      <c r="M2291" s="2">
        <v>-0.28971663485961802</v>
      </c>
    </row>
    <row r="2292" spans="1:13" x14ac:dyDescent="0.55000000000000004">
      <c r="A2292">
        <v>2287</v>
      </c>
      <c r="C2292">
        <f t="shared" si="111"/>
        <v>-2.7070827953025435E-2</v>
      </c>
      <c r="D2292">
        <f t="shared" si="112"/>
        <v>-4.7754378993761481E-5</v>
      </c>
      <c r="E2292" s="2">
        <f t="shared" si="113"/>
        <v>6.8235678254219348E-2</v>
      </c>
      <c r="K2292">
        <v>2287</v>
      </c>
      <c r="L2292" s="2">
        <v>-3.1050830950611402E-4</v>
      </c>
      <c r="M2292" s="2">
        <v>-0.28829042571364399</v>
      </c>
    </row>
    <row r="2293" spans="1:13" x14ac:dyDescent="0.55000000000000004">
      <c r="A2293">
        <v>2288</v>
      </c>
      <c r="C2293">
        <f t="shared" si="111"/>
        <v>0.12051062366902923</v>
      </c>
      <c r="D2293">
        <f t="shared" si="112"/>
        <v>1.1020982474784503E-4</v>
      </c>
      <c r="E2293" s="2">
        <f t="shared" si="113"/>
        <v>0.11233940798765232</v>
      </c>
      <c r="K2293">
        <v>2288</v>
      </c>
      <c r="L2293" s="2">
        <v>-2.4080165895518701E-4</v>
      </c>
      <c r="M2293" s="2">
        <v>-0.21466009102372599</v>
      </c>
    </row>
    <row r="2294" spans="1:13" x14ac:dyDescent="0.55000000000000004">
      <c r="A2294">
        <v>2289</v>
      </c>
      <c r="C2294">
        <f t="shared" si="111"/>
        <v>0.23784644891363838</v>
      </c>
      <c r="D2294">
        <f t="shared" si="112"/>
        <v>2.4051368551766792E-4</v>
      </c>
      <c r="E2294" s="2">
        <f t="shared" si="113"/>
        <v>0.1056986277938403</v>
      </c>
      <c r="K2294">
        <v>2289</v>
      </c>
      <c r="L2294" s="2">
        <v>-1.1078473909389201E-4</v>
      </c>
      <c r="M2294" s="2">
        <v>-8.7266804882389304E-2</v>
      </c>
    </row>
    <row r="2295" spans="1:13" x14ac:dyDescent="0.55000000000000004">
      <c r="A2295">
        <v>2290</v>
      </c>
      <c r="C2295">
        <f t="shared" si="111"/>
        <v>0.29548782888612757</v>
      </c>
      <c r="D2295">
        <f t="shared" si="112"/>
        <v>3.1045368084856815E-4</v>
      </c>
      <c r="E2295" s="2">
        <f t="shared" si="113"/>
        <v>5.4524507959238293E-2</v>
      </c>
      <c r="K2295">
        <v>2290</v>
      </c>
      <c r="L2295" s="2">
        <v>4.6978905932093797E-5</v>
      </c>
      <c r="M2295" s="2">
        <v>6.1982993905696601E-2</v>
      </c>
    </row>
    <row r="2296" spans="1:13" x14ac:dyDescent="0.55000000000000004">
      <c r="A2296">
        <v>2291</v>
      </c>
      <c r="C2296">
        <f t="shared" si="111"/>
        <v>0.27896799219848667</v>
      </c>
      <c r="D2296">
        <f t="shared" si="112"/>
        <v>3.0247634613194817E-4</v>
      </c>
      <c r="E2296" s="2">
        <f t="shared" si="113"/>
        <v>6.9320985214513442E-3</v>
      </c>
      <c r="K2296">
        <v>2291</v>
      </c>
      <c r="L2296" s="2">
        <v>1.92976392531413E-4</v>
      </c>
      <c r="M2296" s="2">
        <v>0.19570876735552201</v>
      </c>
    </row>
    <row r="2297" spans="1:13" x14ac:dyDescent="0.55000000000000004">
      <c r="A2297">
        <v>2292</v>
      </c>
      <c r="C2297">
        <f t="shared" si="111"/>
        <v>0.19243306964789608</v>
      </c>
      <c r="D2297">
        <f t="shared" si="112"/>
        <v>2.1858382423194239E-4</v>
      </c>
      <c r="E2297" s="2">
        <f t="shared" si="113"/>
        <v>7.7413595711326088E-3</v>
      </c>
      <c r="K2297">
        <v>2292</v>
      </c>
      <c r="L2297" s="2">
        <v>2.9064174448261202E-4</v>
      </c>
      <c r="M2297" s="2">
        <v>0.280418065932107</v>
      </c>
    </row>
    <row r="2298" spans="1:13" x14ac:dyDescent="0.55000000000000004">
      <c r="A2298">
        <v>2293</v>
      </c>
      <c r="C2298">
        <f t="shared" si="111"/>
        <v>5.7601502784023283E-2</v>
      </c>
      <c r="D2298">
        <f t="shared" si="112"/>
        <v>7.9831369832279915E-5</v>
      </c>
      <c r="E2298" s="2">
        <f t="shared" si="113"/>
        <v>5.6308166000496873E-2</v>
      </c>
      <c r="K2298">
        <v>2293</v>
      </c>
      <c r="L2298" s="2">
        <v>3.1551406851765702E-4</v>
      </c>
      <c r="M2298" s="2">
        <v>0.29489492030860798</v>
      </c>
    </row>
    <row r="2299" spans="1:13" x14ac:dyDescent="0.55000000000000004">
      <c r="A2299">
        <v>2294</v>
      </c>
      <c r="C2299">
        <f t="shared" si="111"/>
        <v>-9.16868271361264E-2</v>
      </c>
      <c r="D2299">
        <f t="shared" si="112"/>
        <v>-7.8957075684357513E-5</v>
      </c>
      <c r="E2299" s="2">
        <f t="shared" si="113"/>
        <v>0.1070600622570456</v>
      </c>
      <c r="K2299">
        <v>2294</v>
      </c>
      <c r="L2299" s="2">
        <v>2.61363936785274E-4</v>
      </c>
      <c r="M2299" s="2">
        <v>0.23551351249854699</v>
      </c>
    </row>
    <row r="2300" spans="1:13" x14ac:dyDescent="0.55000000000000004">
      <c r="A2300">
        <v>2295</v>
      </c>
      <c r="C2300">
        <f t="shared" si="111"/>
        <v>-0.21796369604934096</v>
      </c>
      <c r="D2300">
        <f t="shared" si="112"/>
        <v>-2.1792895948648781E-4</v>
      </c>
      <c r="E2300" s="2">
        <f t="shared" si="113"/>
        <v>0.11229869903929184</v>
      </c>
      <c r="K2300">
        <v>2295</v>
      </c>
      <c r="L2300" s="2">
        <v>1.4175358570086701E-4</v>
      </c>
      <c r="M2300" s="2">
        <v>0.11714628446346299</v>
      </c>
    </row>
    <row r="2301" spans="1:13" x14ac:dyDescent="0.55000000000000004">
      <c r="A2301">
        <v>2296</v>
      </c>
      <c r="C2301">
        <f t="shared" si="111"/>
        <v>-0.28953627156512013</v>
      </c>
      <c r="D2301">
        <f t="shared" si="112"/>
        <v>-3.0220526803627004E-4</v>
      </c>
      <c r="E2301" s="2">
        <f t="shared" si="113"/>
        <v>6.7068213430683463E-2</v>
      </c>
      <c r="K2301">
        <v>2296</v>
      </c>
      <c r="L2301" s="2">
        <v>-1.3359830297725001E-5</v>
      </c>
      <c r="M2301" s="2">
        <v>-3.0560957238284201E-2</v>
      </c>
    </row>
    <row r="2302" spans="1:13" x14ac:dyDescent="0.55000000000000004">
      <c r="A2302">
        <v>2297</v>
      </c>
      <c r="C2302">
        <f t="shared" si="111"/>
        <v>-0.28844134585916664</v>
      </c>
      <c r="D2302">
        <f t="shared" si="112"/>
        <v>-3.1063442429141364E-4</v>
      </c>
      <c r="E2302" s="2">
        <f t="shared" si="113"/>
        <v>1.3883279281562029E-2</v>
      </c>
      <c r="K2302">
        <v>2297</v>
      </c>
      <c r="L2302" s="2">
        <v>-1.6512719391988099E-4</v>
      </c>
      <c r="M2302" s="2">
        <v>-0.17061401761328801</v>
      </c>
    </row>
    <row r="2303" spans="1:13" x14ac:dyDescent="0.55000000000000004">
      <c r="A2303">
        <v>2298</v>
      </c>
      <c r="C2303">
        <f t="shared" si="111"/>
        <v>-0.21495372220448369</v>
      </c>
      <c r="D2303">
        <f t="shared" si="112"/>
        <v>-2.4110088770430536E-4</v>
      </c>
      <c r="E2303" s="2">
        <f t="shared" si="113"/>
        <v>2.8070940893643636E-3</v>
      </c>
      <c r="K2303">
        <v>2298</v>
      </c>
      <c r="L2303" s="2">
        <v>-2.7553742745006201E-4</v>
      </c>
      <c r="M2303" s="2">
        <v>-0.26793573886451999</v>
      </c>
    </row>
    <row r="2304" spans="1:13" x14ac:dyDescent="0.55000000000000004">
      <c r="A2304">
        <v>2299</v>
      </c>
      <c r="C2304">
        <f t="shared" si="111"/>
        <v>-8.7517245142199218E-2</v>
      </c>
      <c r="D2304">
        <f t="shared" si="112"/>
        <v>-1.1105611030775156E-4</v>
      </c>
      <c r="E2304" s="2">
        <f t="shared" si="113"/>
        <v>4.4366701764984813E-2</v>
      </c>
      <c r="K2304">
        <v>2299</v>
      </c>
      <c r="L2304" s="2">
        <v>-3.1693760296527102E-4</v>
      </c>
      <c r="M2304" s="2">
        <v>-0.298151292164481</v>
      </c>
    </row>
    <row r="2305" spans="1:13" x14ac:dyDescent="0.55000000000000004">
      <c r="A2305">
        <v>2300</v>
      </c>
      <c r="C2305">
        <f t="shared" si="111"/>
        <v>6.1884215734371167E-2</v>
      </c>
      <c r="D2305">
        <f t="shared" si="112"/>
        <v>4.6861409899726578E-5</v>
      </c>
      <c r="E2305" s="2">
        <f t="shared" si="113"/>
        <v>9.9588982085808131E-2</v>
      </c>
      <c r="K2305">
        <v>2300</v>
      </c>
      <c r="L2305" s="2">
        <v>-2.7895878967967901E-4</v>
      </c>
      <c r="M2305" s="2">
        <v>-0.25369300474551099</v>
      </c>
    </row>
    <row r="2306" spans="1:13" x14ac:dyDescent="0.55000000000000004">
      <c r="A2306">
        <v>2301</v>
      </c>
      <c r="C2306">
        <f t="shared" si="111"/>
        <v>0.19575404287656409</v>
      </c>
      <c r="D2306">
        <f t="shared" si="112"/>
        <v>1.9301770398160616E-4</v>
      </c>
      <c r="E2306" s="2">
        <f t="shared" si="113"/>
        <v>0.11658794773268166</v>
      </c>
      <c r="K2306">
        <v>2301</v>
      </c>
      <c r="L2306" s="2">
        <v>-1.71113016984118E-4</v>
      </c>
      <c r="M2306" s="2">
        <v>-0.145695730490884</v>
      </c>
    </row>
    <row r="2307" spans="1:13" x14ac:dyDescent="0.55000000000000004">
      <c r="A2307">
        <v>2302</v>
      </c>
      <c r="C2307">
        <f t="shared" si="111"/>
        <v>0.28049373142526579</v>
      </c>
      <c r="D2307">
        <f t="shared" si="112"/>
        <v>2.9073062285517179E-4</v>
      </c>
      <c r="E2307" s="2">
        <f t="shared" si="113"/>
        <v>7.9355897435293948E-2</v>
      </c>
      <c r="K2307">
        <v>2302</v>
      </c>
      <c r="L2307" s="2">
        <v>-2.04109276767921E-5</v>
      </c>
      <c r="M2307" s="2">
        <v>-1.2080567041210699E-3</v>
      </c>
    </row>
    <row r="2308" spans="1:13" x14ac:dyDescent="0.55000000000000004">
      <c r="A2308">
        <v>2303</v>
      </c>
      <c r="C2308">
        <f t="shared" si="111"/>
        <v>0.2948354057257932</v>
      </c>
      <c r="D2308">
        <f t="shared" si="112"/>
        <v>3.1547628350830209E-4</v>
      </c>
      <c r="E2308" s="2">
        <f t="shared" si="113"/>
        <v>2.2877537572967937E-2</v>
      </c>
      <c r="K2308">
        <v>2303</v>
      </c>
      <c r="L2308" s="2">
        <v>1.35403205087389E-4</v>
      </c>
      <c r="M2308" s="2">
        <v>0.14358218237842801</v>
      </c>
    </row>
    <row r="2309" spans="1:13" x14ac:dyDescent="0.55000000000000004">
      <c r="A2309">
        <v>2304</v>
      </c>
      <c r="C2309">
        <f t="shared" si="111"/>
        <v>0.2351796078270714</v>
      </c>
      <c r="D2309">
        <f t="shared" si="112"/>
        <v>2.6104404671394157E-4</v>
      </c>
      <c r="E2309" s="2">
        <f t="shared" si="113"/>
        <v>2.9693373666515898E-4</v>
      </c>
      <c r="K2309">
        <v>2304</v>
      </c>
      <c r="L2309" s="2">
        <v>2.5730476515693198E-4</v>
      </c>
      <c r="M2309" s="2">
        <v>0.25241137316510798</v>
      </c>
    </row>
    <row r="2310" spans="1:13" x14ac:dyDescent="0.55000000000000004">
      <c r="A2310">
        <v>2305</v>
      </c>
      <c r="C2310">
        <f t="shared" ref="C2310:C2373" si="114">$D$1*COS($B$2*(A2310-$L$2)+$B$1)</f>
        <v>0.11649868555739215</v>
      </c>
      <c r="D2310">
        <f t="shared" ref="D2310:D2373" si="115">$D$2*COS($B$2*(A2310-$L$3)+$B$3)</f>
        <v>1.4109525656722525E-4</v>
      </c>
      <c r="E2310" s="2">
        <f t="shared" ref="E2310:E2373" si="116">(M2310-C2310)^2</f>
        <v>3.2950920512805217E-2</v>
      </c>
      <c r="K2310">
        <v>2305</v>
      </c>
      <c r="L2310" s="2">
        <v>3.14762750590042E-4</v>
      </c>
      <c r="M2310" s="2">
        <v>0.29802256969610602</v>
      </c>
    </row>
    <row r="2311" spans="1:13" x14ac:dyDescent="0.55000000000000004">
      <c r="A2311">
        <v>2306</v>
      </c>
      <c r="C2311">
        <f t="shared" si="114"/>
        <v>-3.1420951190407713E-2</v>
      </c>
      <c r="D2311">
        <f t="shared" si="115"/>
        <v>-1.4265468926484534E-5</v>
      </c>
      <c r="E2311" s="2">
        <f t="shared" si="116"/>
        <v>9.0248040288455594E-2</v>
      </c>
      <c r="K2311">
        <v>2306</v>
      </c>
      <c r="L2311" s="2">
        <v>2.9338645249153298E-4</v>
      </c>
      <c r="M2311" s="2">
        <v>0.26899216484891503</v>
      </c>
    </row>
    <row r="2312" spans="1:13" x14ac:dyDescent="0.55000000000000004">
      <c r="A2312">
        <v>2307</v>
      </c>
      <c r="C2312">
        <f t="shared" si="114"/>
        <v>-0.17145459148962744</v>
      </c>
      <c r="D2312">
        <f t="shared" si="115"/>
        <v>-1.6604586241089124E-4</v>
      </c>
      <c r="E2312" s="2">
        <f t="shared" si="116"/>
        <v>0.11836737150681689</v>
      </c>
      <c r="K2312">
        <v>2307</v>
      </c>
      <c r="L2312" s="2">
        <v>1.9852969732910301E-4</v>
      </c>
      <c r="M2312" s="2">
        <v>0.17259100360907001</v>
      </c>
    </row>
    <row r="2313" spans="1:13" x14ac:dyDescent="0.55000000000000004">
      <c r="A2313">
        <v>2308</v>
      </c>
      <c r="C2313">
        <f t="shared" si="114"/>
        <v>-0.26845674330207053</v>
      </c>
      <c r="D2313">
        <f t="shared" si="115"/>
        <v>-2.7615224440039282E-4</v>
      </c>
      <c r="E2313" s="2">
        <f t="shared" si="116"/>
        <v>9.0854075563058287E-2</v>
      </c>
      <c r="K2313">
        <v>2308</v>
      </c>
      <c r="L2313" s="2">
        <v>5.3949947881770201E-5</v>
      </c>
      <c r="M2313" s="2">
        <v>3.2963354838478599E-2</v>
      </c>
    </row>
    <row r="2314" spans="1:13" x14ac:dyDescent="0.55000000000000004">
      <c r="A2314">
        <v>2309</v>
      </c>
      <c r="C2314">
        <f t="shared" si="114"/>
        <v>-0.29808191116492139</v>
      </c>
      <c r="D2314">
        <f t="shared" si="115"/>
        <v>-3.169502338728501E-4</v>
      </c>
      <c r="E2314" s="2">
        <f t="shared" si="116"/>
        <v>3.3548223191672444E-2</v>
      </c>
      <c r="K2314">
        <v>2309</v>
      </c>
      <c r="L2314" s="2">
        <v>-1.04141900693731E-4</v>
      </c>
      <c r="M2314" s="2">
        <v>-0.114920170641218</v>
      </c>
    </row>
    <row r="2315" spans="1:13" x14ac:dyDescent="0.55000000000000004">
      <c r="A2315">
        <v>2310</v>
      </c>
      <c r="C2315">
        <f t="shared" si="114"/>
        <v>-0.25289480239459</v>
      </c>
      <c r="D2315">
        <f t="shared" si="115"/>
        <v>-2.7820039542518802E-4</v>
      </c>
      <c r="E2315" s="2">
        <f t="shared" si="116"/>
        <v>3.5621186814955555E-4</v>
      </c>
      <c r="K2315">
        <v>2310</v>
      </c>
      <c r="L2315" s="2">
        <v>-2.36150764191038E-4</v>
      </c>
      <c r="M2315" s="2">
        <v>-0.23402122647084</v>
      </c>
    </row>
    <row r="2316" spans="1:13" x14ac:dyDescent="0.55000000000000004">
      <c r="A2316">
        <v>2311</v>
      </c>
      <c r="C2316">
        <f t="shared" si="114"/>
        <v>-0.14423642882263943</v>
      </c>
      <c r="D2316">
        <f t="shared" si="115"/>
        <v>-1.6962812172487154E-4</v>
      </c>
      <c r="E2316" s="2">
        <f t="shared" si="116"/>
        <v>2.2582210622298024E-2</v>
      </c>
      <c r="K2316">
        <v>2311</v>
      </c>
      <c r="L2316" s="2">
        <v>-3.0901420382371602E-4</v>
      </c>
      <c r="M2316" s="2">
        <v>-0.29451021436854902</v>
      </c>
    </row>
    <row r="2317" spans="1:13" x14ac:dyDescent="0.55000000000000004">
      <c r="A2317">
        <v>2312</v>
      </c>
      <c r="C2317">
        <f t="shared" si="114"/>
        <v>6.2224812001585874E-4</v>
      </c>
      <c r="D2317">
        <f t="shared" si="115"/>
        <v>-1.8482764949875314E-5</v>
      </c>
      <c r="E2317" s="2">
        <f t="shared" si="116"/>
        <v>7.9444800395521181E-2</v>
      </c>
      <c r="K2317">
        <v>2312</v>
      </c>
      <c r="L2317" s="2">
        <v>-3.0448311912379598E-4</v>
      </c>
      <c r="M2317" s="2">
        <v>-0.281237292068925</v>
      </c>
    </row>
    <row r="2318" spans="1:13" x14ac:dyDescent="0.55000000000000004">
      <c r="A2318">
        <v>2313</v>
      </c>
      <c r="C2318">
        <f t="shared" si="114"/>
        <v>0.14532475390049904</v>
      </c>
      <c r="D2318">
        <f t="shared" si="115"/>
        <v>1.3730137624170071E-4</v>
      </c>
      <c r="E2318" s="2">
        <f t="shared" si="116"/>
        <v>0.11754715050481286</v>
      </c>
      <c r="K2318">
        <v>2313</v>
      </c>
      <c r="L2318" s="2">
        <v>-2.23692348363182E-4</v>
      </c>
      <c r="M2318" s="2">
        <v>-0.197526745301142</v>
      </c>
    </row>
    <row r="2319" spans="1:13" x14ac:dyDescent="0.55000000000000004">
      <c r="A2319">
        <v>2314</v>
      </c>
      <c r="C2319">
        <f t="shared" si="114"/>
        <v>0.25355380965580721</v>
      </c>
      <c r="D2319">
        <f t="shared" si="115"/>
        <v>2.5862576608114287E-4</v>
      </c>
      <c r="E2319" s="2">
        <f t="shared" si="116"/>
        <v>0.10105927157884605</v>
      </c>
      <c r="K2319">
        <v>2314</v>
      </c>
      <c r="L2319" s="2">
        <v>-8.6876441268426895E-5</v>
      </c>
      <c r="M2319" s="2">
        <v>-6.4344399805721597E-2</v>
      </c>
    </row>
    <row r="2320" spans="1:13" x14ac:dyDescent="0.55000000000000004">
      <c r="A2320">
        <v>2315</v>
      </c>
      <c r="C2320">
        <f t="shared" si="114"/>
        <v>0.29814620367770617</v>
      </c>
      <c r="D2320">
        <f t="shared" si="115"/>
        <v>3.1504054003270258E-4</v>
      </c>
      <c r="E2320" s="2">
        <f t="shared" si="116"/>
        <v>4.5451171631753523E-2</v>
      </c>
      <c r="K2320">
        <v>2315</v>
      </c>
      <c r="L2320" s="2">
        <v>7.1698209484321495E-5</v>
      </c>
      <c r="M2320" s="2">
        <v>8.4953399784719399E-2</v>
      </c>
    </row>
    <row r="2321" spans="1:13" x14ac:dyDescent="0.55000000000000004">
      <c r="A2321">
        <v>2316</v>
      </c>
      <c r="C2321">
        <f t="shared" si="114"/>
        <v>0.2679101850008927</v>
      </c>
      <c r="D2321">
        <f t="shared" si="115"/>
        <v>2.9238677896486099E-4</v>
      </c>
      <c r="E2321" s="2">
        <f t="shared" si="116"/>
        <v>3.0179741618709915E-3</v>
      </c>
      <c r="K2321">
        <v>2316</v>
      </c>
      <c r="L2321" s="2">
        <v>2.1231559888831999E-4</v>
      </c>
      <c r="M2321" s="2">
        <v>0.21297409338644499</v>
      </c>
    </row>
    <row r="2322" spans="1:13" x14ac:dyDescent="0.55000000000000004">
      <c r="A2322">
        <v>2317</v>
      </c>
      <c r="C2322">
        <f t="shared" si="114"/>
        <v>0.17043435698754328</v>
      </c>
      <c r="D2322">
        <f t="shared" si="115"/>
        <v>1.9635009940126503E-4</v>
      </c>
      <c r="E2322" s="2">
        <f t="shared" si="116"/>
        <v>1.3740469114088268E-2</v>
      </c>
      <c r="K2322">
        <v>2317</v>
      </c>
      <c r="L2322" s="2">
        <v>2.9975722944038601E-4</v>
      </c>
      <c r="M2322" s="2">
        <v>0.28765410410418002</v>
      </c>
    </row>
    <row r="2323" spans="1:13" x14ac:dyDescent="0.55000000000000004">
      <c r="A2323">
        <v>2318</v>
      </c>
      <c r="C2323">
        <f t="shared" si="114"/>
        <v>3.0183097842603736E-2</v>
      </c>
      <c r="D2323">
        <f t="shared" si="115"/>
        <v>5.1033683620799845E-5</v>
      </c>
      <c r="E2323" s="2">
        <f t="shared" si="116"/>
        <v>6.7655267599193047E-2</v>
      </c>
      <c r="K2323">
        <v>2318</v>
      </c>
      <c r="L2323" s="2">
        <v>3.1212280232026E-4</v>
      </c>
      <c r="M2323" s="2">
        <v>0.29028935997251298</v>
      </c>
    </row>
    <row r="2324" spans="1:13" x14ac:dyDescent="0.55000000000000004">
      <c r="A2324">
        <v>2319</v>
      </c>
      <c r="C2324">
        <f t="shared" si="114"/>
        <v>-0.11764348265249804</v>
      </c>
      <c r="D2324">
        <f t="shared" si="115"/>
        <v>-1.0709111104469172E-4</v>
      </c>
      <c r="E2324" s="2">
        <f t="shared" si="116"/>
        <v>0.1141516280448968</v>
      </c>
      <c r="K2324">
        <v>2319</v>
      </c>
      <c r="L2324" s="2">
        <v>2.4631528308973101E-4</v>
      </c>
      <c r="M2324" s="2">
        <v>0.22021984481128101</v>
      </c>
    </row>
    <row r="2325" spans="1:13" x14ac:dyDescent="0.55000000000000004">
      <c r="A2325">
        <v>2320</v>
      </c>
      <c r="C2325">
        <f t="shared" si="114"/>
        <v>-0.23594402872901932</v>
      </c>
      <c r="D2325">
        <f t="shared" si="115"/>
        <v>-2.3833829413872211E-4</v>
      </c>
      <c r="E2325" s="2">
        <f t="shared" si="116"/>
        <v>0.1095205767803803</v>
      </c>
      <c r="K2325">
        <v>2320</v>
      </c>
      <c r="L2325" s="2">
        <v>1.1881657318029801E-4</v>
      </c>
      <c r="M2325" s="2">
        <v>9.4994903372328202E-2</v>
      </c>
    </row>
    <row r="2326" spans="1:13" x14ac:dyDescent="0.55000000000000004">
      <c r="A2326">
        <v>2321</v>
      </c>
      <c r="C2326">
        <f t="shared" si="114"/>
        <v>-0.29502759690091113</v>
      </c>
      <c r="D2326">
        <f t="shared" si="115"/>
        <v>-3.0976758917740659E-4</v>
      </c>
      <c r="E2326" s="2">
        <f t="shared" si="116"/>
        <v>5.8083649092126932E-2</v>
      </c>
      <c r="K2326">
        <v>2321</v>
      </c>
      <c r="L2326" s="2">
        <v>-3.8440484566648801E-5</v>
      </c>
      <c r="M2326" s="2">
        <v>-5.4022100921821602E-2</v>
      </c>
    </row>
    <row r="2327" spans="1:13" x14ac:dyDescent="0.55000000000000004">
      <c r="A2327">
        <v>2322</v>
      </c>
      <c r="C2327">
        <f t="shared" si="114"/>
        <v>-0.28006545693966406</v>
      </c>
      <c r="D2327">
        <f t="shared" si="115"/>
        <v>-3.0345174871603209E-4</v>
      </c>
      <c r="E2327" s="2">
        <f t="shared" si="116"/>
        <v>8.2004836818705042E-3</v>
      </c>
      <c r="K2327">
        <v>2322</v>
      </c>
      <c r="L2327" s="2">
        <v>-1.8606988448642499E-4</v>
      </c>
      <c r="M2327" s="2">
        <v>-0.18950893491131701</v>
      </c>
    </row>
    <row r="2328" spans="1:13" x14ac:dyDescent="0.55000000000000004">
      <c r="A2328">
        <v>2323</v>
      </c>
      <c r="C2328">
        <f t="shared" si="114"/>
        <v>-0.19481279059882187</v>
      </c>
      <c r="D2328">
        <f t="shared" si="115"/>
        <v>-2.2097591558311612E-4</v>
      </c>
      <c r="E2328" s="2">
        <f t="shared" si="116"/>
        <v>6.8424809257574375E-3</v>
      </c>
      <c r="K2328">
        <v>2323</v>
      </c>
      <c r="L2328" s="2">
        <v>-2.8709692754281402E-4</v>
      </c>
      <c r="M2328" s="2">
        <v>-0.27753208052419198</v>
      </c>
    </row>
    <row r="2329" spans="1:13" x14ac:dyDescent="0.55000000000000004">
      <c r="A2329">
        <v>2324</v>
      </c>
      <c r="C2329">
        <f t="shared" si="114"/>
        <v>-6.0666220146174524E-2</v>
      </c>
      <c r="D2329">
        <f t="shared" si="115"/>
        <v>-8.3039785442347747E-5</v>
      </c>
      <c r="E2329" s="2">
        <f t="shared" si="116"/>
        <v>5.5403450052793034E-2</v>
      </c>
      <c r="K2329">
        <v>2324</v>
      </c>
      <c r="L2329" s="2">
        <v>-3.1621876407606902E-4</v>
      </c>
      <c r="M2329" s="2">
        <v>-0.296045594885749</v>
      </c>
    </row>
    <row r="2330" spans="1:13" x14ac:dyDescent="0.55000000000000004">
      <c r="A2330">
        <v>2325</v>
      </c>
      <c r="C2330">
        <f t="shared" si="114"/>
        <v>8.8706292821525798E-2</v>
      </c>
      <c r="D2330">
        <f t="shared" si="115"/>
        <v>7.5737580505479065E-5</v>
      </c>
      <c r="E2330" s="2">
        <f t="shared" si="116"/>
        <v>0.10831928081109253</v>
      </c>
      <c r="K2330">
        <v>2325</v>
      </c>
      <c r="L2330" s="2">
        <v>-2.6614164946767702E-4</v>
      </c>
      <c r="M2330" s="2">
        <v>-0.24041265347463101</v>
      </c>
    </row>
    <row r="2331" spans="1:13" x14ac:dyDescent="0.55000000000000004">
      <c r="A2331">
        <v>2326</v>
      </c>
      <c r="C2331">
        <f t="shared" si="114"/>
        <v>0.21581539607056896</v>
      </c>
      <c r="D2331">
        <f t="shared" si="115"/>
        <v>2.1550641016711505E-4</v>
      </c>
      <c r="E2331" s="2">
        <f t="shared" si="116"/>
        <v>0.11586008813704797</v>
      </c>
      <c r="K2331">
        <v>2326</v>
      </c>
      <c r="L2331" s="2">
        <v>-1.4940770772717599E-4</v>
      </c>
      <c r="M2331" s="2">
        <v>-0.124566871588967</v>
      </c>
    </row>
    <row r="2332" spans="1:13" x14ac:dyDescent="0.55000000000000004">
      <c r="A2332">
        <v>2327</v>
      </c>
      <c r="C2332">
        <f t="shared" si="114"/>
        <v>0.28875938393427025</v>
      </c>
      <c r="D2332">
        <f t="shared" si="115"/>
        <v>3.0118767339226888E-4</v>
      </c>
      <c r="E2332" s="2">
        <f t="shared" si="116"/>
        <v>7.0906065121532122E-2</v>
      </c>
      <c r="K2332">
        <v>2327</v>
      </c>
      <c r="L2332" s="2">
        <v>4.7463212717244101E-6</v>
      </c>
      <c r="M2332" s="2">
        <v>2.2477456042924001E-2</v>
      </c>
    </row>
    <row r="2333" spans="1:13" x14ac:dyDescent="0.55000000000000004">
      <c r="A2333">
        <v>2328</v>
      </c>
      <c r="C2333">
        <f t="shared" si="114"/>
        <v>0.28923085299609852</v>
      </c>
      <c r="D2333">
        <f t="shared" si="115"/>
        <v>3.112771791292435E-4</v>
      </c>
      <c r="E2333" s="2">
        <f t="shared" si="116"/>
        <v>1.5709786616120977E-2</v>
      </c>
      <c r="K2333">
        <v>2328</v>
      </c>
      <c r="L2333" s="2">
        <v>1.5771160466408201E-4</v>
      </c>
      <c r="M2333" s="2">
        <v>0.16389216536885001</v>
      </c>
    </row>
    <row r="2334" spans="1:13" x14ac:dyDescent="0.55000000000000004">
      <c r="A2334">
        <v>2329</v>
      </c>
      <c r="C2334">
        <f t="shared" si="114"/>
        <v>0.21711147445930923</v>
      </c>
      <c r="D2334">
        <f t="shared" si="115"/>
        <v>2.4324267410785863E-4</v>
      </c>
      <c r="E2334" s="2">
        <f t="shared" si="116"/>
        <v>2.2228953093482271E-3</v>
      </c>
      <c r="K2334">
        <v>2329</v>
      </c>
      <c r="L2334" s="2">
        <v>2.71177038296555E-4</v>
      </c>
      <c r="M2334" s="2">
        <v>0.264259065164967</v>
      </c>
    </row>
    <row r="2335" spans="1:13" x14ac:dyDescent="0.55000000000000004">
      <c r="A2335">
        <v>2330</v>
      </c>
      <c r="C2335">
        <f t="shared" si="114"/>
        <v>9.0501692180773641E-2</v>
      </c>
      <c r="D2335">
        <f t="shared" si="115"/>
        <v>1.1415938503501932E-4</v>
      </c>
      <c r="E2335" s="2">
        <f t="shared" si="116"/>
        <v>4.3238607162289923E-2</v>
      </c>
      <c r="K2335">
        <v>2330</v>
      </c>
      <c r="L2335" s="2">
        <v>3.16724500427442E-4</v>
      </c>
      <c r="M2335" s="2">
        <v>0.298440642746294</v>
      </c>
    </row>
    <row r="2336" spans="1:13" x14ac:dyDescent="0.55000000000000004">
      <c r="A2336">
        <v>2331</v>
      </c>
      <c r="C2336">
        <f t="shared" si="114"/>
        <v>-5.882210721156958E-2</v>
      </c>
      <c r="D2336">
        <f t="shared" si="115"/>
        <v>-4.3575503393438088E-5</v>
      </c>
      <c r="E2336" s="2">
        <f t="shared" si="116"/>
        <v>0.10029763408070466</v>
      </c>
      <c r="K2336">
        <v>2331</v>
      </c>
      <c r="L2336" s="2">
        <v>2.8294634661012001E-4</v>
      </c>
      <c r="M2336" s="2">
        <v>0.25787590996047499</v>
      </c>
    </row>
    <row r="2337" spans="1:13" x14ac:dyDescent="0.55000000000000004">
      <c r="A2337">
        <v>2332</v>
      </c>
      <c r="C2337">
        <f t="shared" si="114"/>
        <v>-0.19338279756462468</v>
      </c>
      <c r="D2337">
        <f t="shared" si="115"/>
        <v>-1.9037385896795441E-4</v>
      </c>
      <c r="E2337" s="2">
        <f t="shared" si="116"/>
        <v>0.11979030003856329</v>
      </c>
      <c r="K2337">
        <v>2332</v>
      </c>
      <c r="L2337" s="2">
        <v>1.78302525012593E-4</v>
      </c>
      <c r="M2337" s="2">
        <v>0.15272455577905</v>
      </c>
    </row>
    <row r="2338" spans="1:13" x14ac:dyDescent="0.55000000000000004">
      <c r="A2338">
        <v>2333</v>
      </c>
      <c r="C2338">
        <f t="shared" si="114"/>
        <v>-0.27940848191597389</v>
      </c>
      <c r="D2338">
        <f t="shared" si="115"/>
        <v>-2.8939238870521322E-4</v>
      </c>
      <c r="E2338" s="2">
        <f t="shared" si="116"/>
        <v>8.3365515917142682E-2</v>
      </c>
      <c r="K2338">
        <v>2333</v>
      </c>
      <c r="L2338" s="2">
        <v>2.9001729917099099E-5</v>
      </c>
      <c r="M2338" s="2">
        <v>9.3223891684023098E-3</v>
      </c>
    </row>
    <row r="2339" spans="1:13" x14ac:dyDescent="0.55000000000000004">
      <c r="A2339">
        <v>2334</v>
      </c>
      <c r="C2339">
        <f t="shared" si="114"/>
        <v>-0.29530852677007519</v>
      </c>
      <c r="D2339">
        <f t="shared" si="115"/>
        <v>-3.1577952878512319E-4</v>
      </c>
      <c r="E2339" s="2">
        <f t="shared" si="116"/>
        <v>2.5247271180321235E-2</v>
      </c>
      <c r="K2339">
        <v>2334</v>
      </c>
      <c r="L2339" s="2">
        <v>-1.27562728349802E-4</v>
      </c>
      <c r="M2339" s="2">
        <v>-0.13641462764137599</v>
      </c>
    </row>
    <row r="2340" spans="1:13" x14ac:dyDescent="0.55000000000000004">
      <c r="A2340">
        <v>2335</v>
      </c>
      <c r="C2340">
        <f t="shared" si="114"/>
        <v>-0.23709235601578613</v>
      </c>
      <c r="D2340">
        <f t="shared" si="115"/>
        <v>-2.6291266324542383E-4</v>
      </c>
      <c r="E2340" s="2">
        <f t="shared" si="116"/>
        <v>1.1866613496861459E-4</v>
      </c>
      <c r="K2340">
        <v>2335</v>
      </c>
      <c r="L2340" s="2">
        <v>-2.5217830995978102E-4</v>
      </c>
      <c r="M2340" s="2">
        <v>-0.24798575470345999</v>
      </c>
    </row>
    <row r="2341" spans="1:13" x14ac:dyDescent="0.55000000000000004">
      <c r="A2341">
        <v>2336</v>
      </c>
      <c r="C2341">
        <f t="shared" si="114"/>
        <v>-0.11937100141171648</v>
      </c>
      <c r="D2341">
        <f t="shared" si="115"/>
        <v>-1.4406026099025751E-4</v>
      </c>
      <c r="E2341" s="2">
        <f t="shared" si="116"/>
        <v>3.1711172075091915E-2</v>
      </c>
      <c r="K2341">
        <v>2336</v>
      </c>
      <c r="L2341" s="2">
        <v>-3.1363426943967302E-4</v>
      </c>
      <c r="M2341" s="2">
        <v>-0.297447311108127</v>
      </c>
    </row>
    <row r="2342" spans="1:13" x14ac:dyDescent="0.55000000000000004">
      <c r="A2342">
        <v>2337</v>
      </c>
      <c r="C2342">
        <f t="shared" si="114"/>
        <v>2.8309958404544842E-2</v>
      </c>
      <c r="D2342">
        <f t="shared" si="115"/>
        <v>1.0948230222942578E-5</v>
      </c>
      <c r="E2342" s="2">
        <f t="shared" si="116"/>
        <v>9.0433301248720982E-2</v>
      </c>
      <c r="K2342">
        <v>2337</v>
      </c>
      <c r="L2342" s="2">
        <v>-2.9653858049264402E-4</v>
      </c>
      <c r="M2342" s="2">
        <v>-0.27241134321660898</v>
      </c>
    </row>
    <row r="2343" spans="1:13" x14ac:dyDescent="0.55000000000000004">
      <c r="A2343">
        <v>2338</v>
      </c>
      <c r="C2343">
        <f t="shared" si="114"/>
        <v>0.16888571538794159</v>
      </c>
      <c r="D2343">
        <f t="shared" si="115"/>
        <v>1.6320894642060546E-4</v>
      </c>
      <c r="E2343" s="2">
        <f t="shared" si="116"/>
        <v>0.12112765115608674</v>
      </c>
      <c r="K2343">
        <v>2338</v>
      </c>
      <c r="L2343" s="2">
        <v>-2.05172964469433E-4</v>
      </c>
      <c r="M2343" s="2">
        <v>-0.17914826449920501</v>
      </c>
    </row>
    <row r="2344" spans="1:13" x14ac:dyDescent="0.55000000000000004">
      <c r="A2344">
        <v>2339</v>
      </c>
      <c r="C2344">
        <f t="shared" si="114"/>
        <v>0.26707471763847401</v>
      </c>
      <c r="D2344">
        <f t="shared" si="115"/>
        <v>2.74507657239481E-4</v>
      </c>
      <c r="E2344" s="2">
        <f t="shared" si="116"/>
        <v>9.4920131581211861E-2</v>
      </c>
      <c r="K2344">
        <v>2339</v>
      </c>
      <c r="L2344" s="2">
        <v>-6.24205066941868E-5</v>
      </c>
      <c r="M2344" s="2">
        <v>-4.1016391582827397E-2</v>
      </c>
    </row>
    <row r="2345" spans="1:13" x14ac:dyDescent="0.55000000000000004">
      <c r="A2345">
        <v>2340</v>
      </c>
      <c r="C2345">
        <f t="shared" si="114"/>
        <v>0.29823359525017601</v>
      </c>
      <c r="D2345">
        <f t="shared" si="115"/>
        <v>3.1691073225354209E-4</v>
      </c>
      <c r="E2345" s="2">
        <f t="shared" si="116"/>
        <v>3.6421930134230979E-2</v>
      </c>
      <c r="K2345">
        <v>2340</v>
      </c>
      <c r="L2345" s="2">
        <v>9.5965554211330006E-5</v>
      </c>
      <c r="M2345" s="2">
        <v>0.10738829105269</v>
      </c>
    </row>
    <row r="2346" spans="1:13" x14ac:dyDescent="0.55000000000000004">
      <c r="A2346">
        <v>2341</v>
      </c>
      <c r="C2346">
        <f t="shared" si="114"/>
        <v>0.25454212672054416</v>
      </c>
      <c r="D2346">
        <f t="shared" si="115"/>
        <v>2.7977589342130196E-4</v>
      </c>
      <c r="E2346" s="2">
        <f t="shared" si="116"/>
        <v>6.5767714036317059E-4</v>
      </c>
      <c r="K2346">
        <v>2341</v>
      </c>
      <c r="L2346" s="2">
        <v>2.30316446737541E-4</v>
      </c>
      <c r="M2346" s="2">
        <v>0.228896910005469</v>
      </c>
    </row>
    <row r="2347" spans="1:13" x14ac:dyDescent="0.55000000000000004">
      <c r="A2347">
        <v>2342</v>
      </c>
      <c r="C2347">
        <f t="shared" si="114"/>
        <v>0.14696594970633176</v>
      </c>
      <c r="D2347">
        <f t="shared" si="115"/>
        <v>1.7242320254825773E-4</v>
      </c>
      <c r="E2347" s="2">
        <f t="shared" si="116"/>
        <v>2.1348403330028912E-2</v>
      </c>
      <c r="K2347">
        <v>2342</v>
      </c>
      <c r="L2347" s="2">
        <v>3.0698315639882899E-4</v>
      </c>
      <c r="M2347" s="2">
        <v>0.29307687787403902</v>
      </c>
    </row>
    <row r="2348" spans="1:13" x14ac:dyDescent="0.55000000000000004">
      <c r="A2348">
        <v>2343</v>
      </c>
      <c r="C2348">
        <f t="shared" si="114"/>
        <v>2.504417113343082E-3</v>
      </c>
      <c r="D2348">
        <f t="shared" si="115"/>
        <v>2.1795922229492172E-5</v>
      </c>
      <c r="E2348" s="2">
        <f t="shared" si="116"/>
        <v>7.9157544778959102E-2</v>
      </c>
      <c r="K2348">
        <v>2343</v>
      </c>
      <c r="L2348" s="2">
        <v>3.0676403015478498E-4</v>
      </c>
      <c r="M2348" s="2">
        <v>0.28385392356209999</v>
      </c>
    </row>
    <row r="2349" spans="1:13" x14ac:dyDescent="0.55000000000000004">
      <c r="A2349">
        <v>2344</v>
      </c>
      <c r="C2349">
        <f t="shared" si="114"/>
        <v>-0.14258567138711573</v>
      </c>
      <c r="D2349">
        <f t="shared" si="115"/>
        <v>-1.3430167514825536E-4</v>
      </c>
      <c r="E2349" s="2">
        <f t="shared" si="116"/>
        <v>0.11980159118176757</v>
      </c>
      <c r="K2349">
        <v>2344</v>
      </c>
      <c r="L2349" s="2">
        <v>2.29713949532593E-4</v>
      </c>
      <c r="M2349" s="2">
        <v>0.20353799319213201</v>
      </c>
    </row>
    <row r="2350" spans="1:13" x14ac:dyDescent="0.55000000000000004">
      <c r="A2350">
        <v>2345</v>
      </c>
      <c r="C2350">
        <f t="shared" si="114"/>
        <v>-0.25188976183631157</v>
      </c>
      <c r="D2350">
        <f t="shared" si="115"/>
        <v>-2.5669238291781409E-4</v>
      </c>
      <c r="E2350" s="2">
        <f t="shared" si="116"/>
        <v>0.10506315568295457</v>
      </c>
      <c r="K2350">
        <v>2345</v>
      </c>
      <c r="L2350" s="2">
        <v>9.51305852080768E-5</v>
      </c>
      <c r="M2350" s="2">
        <v>7.22447097691543E-2</v>
      </c>
    </row>
    <row r="2351" spans="1:13" x14ac:dyDescent="0.55000000000000004">
      <c r="A2351">
        <v>2346</v>
      </c>
      <c r="C2351">
        <f t="shared" si="114"/>
        <v>-0.29797483148038928</v>
      </c>
      <c r="D2351">
        <f t="shared" si="115"/>
        <v>-3.1465871322203476E-4</v>
      </c>
      <c r="E2351" s="2">
        <f t="shared" si="116"/>
        <v>4.8766826147319794E-2</v>
      </c>
      <c r="K2351">
        <v>2346</v>
      </c>
      <c r="L2351" s="2">
        <v>-6.3278824329107998E-5</v>
      </c>
      <c r="M2351" s="2">
        <v>-7.7142709389150493E-2</v>
      </c>
    </row>
    <row r="2352" spans="1:13" x14ac:dyDescent="0.55000000000000004">
      <c r="A2352">
        <v>2347</v>
      </c>
      <c r="C2352">
        <f t="shared" si="114"/>
        <v>-0.26927449923457253</v>
      </c>
      <c r="D2352">
        <f t="shared" si="115"/>
        <v>-2.9365233898762583E-4</v>
      </c>
      <c r="E2352" s="2">
        <f t="shared" si="116"/>
        <v>3.8520941170833941E-3</v>
      </c>
      <c r="K2352">
        <v>2347</v>
      </c>
      <c r="L2352" s="2">
        <v>-2.0583965975974001E-4</v>
      </c>
      <c r="M2352" s="2">
        <v>-0.207209258422316</v>
      </c>
    </row>
    <row r="2353" spans="1:13" x14ac:dyDescent="0.55000000000000004">
      <c r="A2353">
        <v>2348</v>
      </c>
      <c r="C2353">
        <f t="shared" si="114"/>
        <v>-0.17299194353785963</v>
      </c>
      <c r="D2353">
        <f t="shared" si="115"/>
        <v>-1.9894541736840827E-4</v>
      </c>
      <c r="E2353" s="2">
        <f t="shared" si="116"/>
        <v>1.2630842199933698E-2</v>
      </c>
      <c r="K2353">
        <v>2348</v>
      </c>
      <c r="L2353" s="2">
        <v>-2.9684667546700202E-4</v>
      </c>
      <c r="M2353" s="2">
        <v>-0.285378963250697</v>
      </c>
    </row>
    <row r="2354" spans="1:13" x14ac:dyDescent="0.55000000000000004">
      <c r="A2354">
        <v>2349</v>
      </c>
      <c r="C2354">
        <f t="shared" si="114"/>
        <v>-3.3292056394604336E-2</v>
      </c>
      <c r="D2354">
        <f t="shared" si="115"/>
        <v>-5.4307389427094765E-5</v>
      </c>
      <c r="E2354" s="2">
        <f t="shared" si="116"/>
        <v>6.6967957891084742E-2</v>
      </c>
      <c r="K2354">
        <v>2349</v>
      </c>
      <c r="L2354" s="2">
        <v>-3.13506599800472E-4</v>
      </c>
      <c r="M2354" s="2">
        <v>-0.29207373637037998</v>
      </c>
    </row>
    <row r="2355" spans="1:13" x14ac:dyDescent="0.55000000000000004">
      <c r="A2355">
        <v>2350</v>
      </c>
      <c r="C2355">
        <f t="shared" si="114"/>
        <v>0.1147634351637121</v>
      </c>
      <c r="D2355">
        <f t="shared" si="115"/>
        <v>1.0396064855237429E-4</v>
      </c>
      <c r="E2355" s="2">
        <f t="shared" si="116"/>
        <v>0.11585872513224908</v>
      </c>
      <c r="K2355">
        <v>2350</v>
      </c>
      <c r="L2355" s="2">
        <v>-2.5164685136016402E-4</v>
      </c>
      <c r="M2355" s="2">
        <v>-0.22561683032218399</v>
      </c>
    </row>
    <row r="2356" spans="1:13" x14ac:dyDescent="0.55000000000000004">
      <c r="A2356">
        <v>2351</v>
      </c>
      <c r="C2356">
        <f t="shared" si="114"/>
        <v>0.23401572351654001</v>
      </c>
      <c r="D2356">
        <f t="shared" si="115"/>
        <v>2.3613675506103105E-4</v>
      </c>
      <c r="E2356" s="2">
        <f t="shared" si="116"/>
        <v>0.11334568765312809</v>
      </c>
      <c r="K2356">
        <v>2351</v>
      </c>
      <c r="L2356" s="2">
        <v>-1.26760587892973E-4</v>
      </c>
      <c r="M2356" s="2">
        <v>-0.102652789494594</v>
      </c>
    </row>
    <row r="2357" spans="1:13" x14ac:dyDescent="0.55000000000000004">
      <c r="A2357">
        <v>2352</v>
      </c>
      <c r="C2357">
        <f t="shared" si="114"/>
        <v>0.29453499792761506</v>
      </c>
      <c r="D2357">
        <f t="shared" si="115"/>
        <v>3.0904751341807277E-4</v>
      </c>
      <c r="E2357" s="2">
        <f t="shared" si="116"/>
        <v>6.1759068359251976E-2</v>
      </c>
      <c r="K2357">
        <v>2352</v>
      </c>
      <c r="L2357" s="2">
        <v>2.9873651177610301E-5</v>
      </c>
      <c r="M2357" s="2">
        <v>4.6021279273589899E-2</v>
      </c>
    </row>
    <row r="2358" spans="1:13" x14ac:dyDescent="0.55000000000000004">
      <c r="A2358">
        <v>2353</v>
      </c>
      <c r="C2358">
        <f t="shared" si="114"/>
        <v>0.28113219616469504</v>
      </c>
      <c r="D2358">
        <f t="shared" si="115"/>
        <v>3.043938601126646E-4</v>
      </c>
      <c r="E2358" s="2">
        <f t="shared" si="116"/>
        <v>9.5967813073709416E-3</v>
      </c>
      <c r="K2358">
        <v>2353</v>
      </c>
      <c r="L2358" s="2">
        <v>1.7902584898808299E-4</v>
      </c>
      <c r="M2358" s="2">
        <v>0.18316903315241301</v>
      </c>
    </row>
    <row r="2359" spans="1:13" x14ac:dyDescent="0.55000000000000004">
      <c r="A2359">
        <v>2354</v>
      </c>
      <c r="C2359">
        <f t="shared" si="114"/>
        <v>0.19717113896176836</v>
      </c>
      <c r="D2359">
        <f t="shared" si="115"/>
        <v>2.2334376403328437E-4</v>
      </c>
      <c r="E2359" s="2">
        <f t="shared" si="116"/>
        <v>5.9706262292477871E-3</v>
      </c>
      <c r="K2359">
        <v>2354</v>
      </c>
      <c r="L2359" s="2">
        <v>2.8333991232375302E-4</v>
      </c>
      <c r="M2359" s="2">
        <v>0.27444096638002902</v>
      </c>
    </row>
    <row r="2360" spans="1:13" x14ac:dyDescent="0.55000000000000004">
      <c r="A2360">
        <v>2355</v>
      </c>
      <c r="C2360">
        <f t="shared" si="114"/>
        <v>6.3724281917984626E-2</v>
      </c>
      <c r="D2360">
        <f t="shared" si="115"/>
        <v>8.6239090895353078E-5</v>
      </c>
      <c r="E2360" s="2">
        <f t="shared" si="116"/>
        <v>5.4407043718316214E-2</v>
      </c>
      <c r="K2360">
        <v>2355</v>
      </c>
      <c r="L2360" s="2">
        <v>3.1668973690473302E-4</v>
      </c>
      <c r="M2360" s="2">
        <v>0.29697745706961298</v>
      </c>
    </row>
    <row r="2361" spans="1:13" x14ac:dyDescent="0.55000000000000004">
      <c r="A2361">
        <v>2356</v>
      </c>
      <c r="C2361">
        <f t="shared" si="114"/>
        <v>-8.571602668674129E-2</v>
      </c>
      <c r="D2361">
        <f t="shared" si="115"/>
        <v>-7.2509776282324236E-5</v>
      </c>
      <c r="E2361" s="2">
        <f t="shared" si="116"/>
        <v>0.10946180720321458</v>
      </c>
      <c r="K2361">
        <v>2356</v>
      </c>
      <c r="L2361" s="2">
        <v>2.7072265227742401E-4</v>
      </c>
      <c r="M2361" s="2">
        <v>0.24513410132171901</v>
      </c>
    </row>
    <row r="2362" spans="1:13" x14ac:dyDescent="0.55000000000000004">
      <c r="A2362">
        <v>2357</v>
      </c>
      <c r="C2362">
        <f t="shared" si="114"/>
        <v>-0.21364341934282369</v>
      </c>
      <c r="D2362">
        <f t="shared" si="115"/>
        <v>-2.1306021799709975E-4</v>
      </c>
      <c r="E2362" s="2">
        <f t="shared" si="116"/>
        <v>0.11939706820659574</v>
      </c>
      <c r="K2362">
        <v>2357</v>
      </c>
      <c r="L2362" s="2">
        <v>1.5695139994582601E-4</v>
      </c>
      <c r="M2362" s="2">
        <v>0.13189538919624</v>
      </c>
    </row>
    <row r="2363" spans="1:13" x14ac:dyDescent="0.55000000000000004">
      <c r="A2363">
        <v>2358</v>
      </c>
      <c r="C2363">
        <f t="shared" si="114"/>
        <v>-0.28795081699087005</v>
      </c>
      <c r="D2363">
        <f t="shared" si="115"/>
        <v>-3.0013703594878916E-4</v>
      </c>
      <c r="E2363" s="2">
        <f t="shared" si="116"/>
        <v>7.4842446561625142E-2</v>
      </c>
      <c r="K2363">
        <v>2358</v>
      </c>
      <c r="L2363" s="2">
        <v>3.8706958419988497E-6</v>
      </c>
      <c r="M2363" s="2">
        <v>-1.43773413730296E-2</v>
      </c>
    </row>
    <row r="2364" spans="1:13" x14ac:dyDescent="0.55000000000000004">
      <c r="A2364">
        <v>2359</v>
      </c>
      <c r="C2364">
        <f t="shared" si="114"/>
        <v>-0.28998862909610534</v>
      </c>
      <c r="D2364">
        <f t="shared" si="115"/>
        <v>-3.1188578426429237E-4</v>
      </c>
      <c r="E2364" s="2">
        <f t="shared" si="116"/>
        <v>1.7672897762789717E-2</v>
      </c>
      <c r="K2364">
        <v>2359</v>
      </c>
      <c r="L2364" s="2">
        <v>-1.50179448047511E-4</v>
      </c>
      <c r="M2364" s="2">
        <v>-0.157049177604873</v>
      </c>
    </row>
    <row r="2365" spans="1:13" x14ac:dyDescent="0.55000000000000004">
      <c r="A2365">
        <v>2360</v>
      </c>
      <c r="C2365">
        <f t="shared" si="114"/>
        <v>-0.21924540777455223</v>
      </c>
      <c r="D2365">
        <f t="shared" si="115"/>
        <v>-2.4535777476127865E-4</v>
      </c>
      <c r="E2365" s="2">
        <f t="shared" si="116"/>
        <v>1.6926366210782823E-3</v>
      </c>
      <c r="K2365">
        <v>2360</v>
      </c>
      <c r="L2365" s="2">
        <v>-2.6661621752786297E-4</v>
      </c>
      <c r="M2365" s="2">
        <v>-0.26038707304321002</v>
      </c>
    </row>
    <row r="2366" spans="1:13" x14ac:dyDescent="0.55000000000000004">
      <c r="A2366">
        <v>2361</v>
      </c>
      <c r="C2366">
        <f t="shared" si="114"/>
        <v>-9.3476210427848386E-2</v>
      </c>
      <c r="D2366">
        <f t="shared" si="115"/>
        <v>-1.1725013552452265E-4</v>
      </c>
      <c r="E2366" s="2">
        <f t="shared" si="116"/>
        <v>4.2038613219477002E-2</v>
      </c>
      <c r="K2366">
        <v>2361</v>
      </c>
      <c r="L2366" s="2">
        <v>-3.1627730136142698E-4</v>
      </c>
      <c r="M2366" s="2">
        <v>-0.29850941071374598</v>
      </c>
    </row>
    <row r="2367" spans="1:13" x14ac:dyDescent="0.55000000000000004">
      <c r="A2367">
        <v>2362</v>
      </c>
      <c r="C2367">
        <f t="shared" si="114"/>
        <v>5.5753545412996729E-2</v>
      </c>
      <c r="D2367">
        <f t="shared" si="115"/>
        <v>4.0284816290982626E-5</v>
      </c>
      <c r="E2367" s="2">
        <f t="shared" si="116"/>
        <v>0.10088358246747368</v>
      </c>
      <c r="K2367">
        <v>2362</v>
      </c>
      <c r="L2367" s="2">
        <v>-2.8672477302708698E-4</v>
      </c>
      <c r="M2367" s="2">
        <v>-0.26186821465308202</v>
      </c>
    </row>
    <row r="2368" spans="1:13" x14ac:dyDescent="0.55000000000000004">
      <c r="A2368">
        <v>2363</v>
      </c>
      <c r="C2368">
        <f t="shared" si="114"/>
        <v>0.19099033654686887</v>
      </c>
      <c r="D2368">
        <f t="shared" si="115"/>
        <v>1.8770912835414664E-4</v>
      </c>
      <c r="E2368" s="2">
        <f t="shared" si="116"/>
        <v>0.12294198334126624</v>
      </c>
      <c r="K2368">
        <v>2363</v>
      </c>
      <c r="L2368" s="2">
        <v>-1.85360246576755E-4</v>
      </c>
      <c r="M2368" s="2">
        <v>-0.15964049972008901</v>
      </c>
    </row>
    <row r="2369" spans="1:13" x14ac:dyDescent="0.55000000000000004">
      <c r="A2369">
        <v>2364</v>
      </c>
      <c r="C2369">
        <f t="shared" si="114"/>
        <v>0.27829257896541698</v>
      </c>
      <c r="D2369">
        <f t="shared" si="115"/>
        <v>2.8802240579605564E-4</v>
      </c>
      <c r="E2369" s="2">
        <f t="shared" si="116"/>
        <v>8.7451743929897741E-2</v>
      </c>
      <c r="K2369">
        <v>2364</v>
      </c>
      <c r="L2369" s="2">
        <v>-3.7571096479787799E-5</v>
      </c>
      <c r="M2369" s="2">
        <v>-1.7429831294437599E-2</v>
      </c>
    </row>
    <row r="2370" spans="1:13" x14ac:dyDescent="0.55000000000000004">
      <c r="A2370">
        <v>2365</v>
      </c>
      <c r="C2370">
        <f t="shared" si="114"/>
        <v>0.29574925000592783</v>
      </c>
      <c r="D2370">
        <f t="shared" si="115"/>
        <v>3.1604813041385396E-4</v>
      </c>
      <c r="E2370" s="2">
        <f t="shared" si="116"/>
        <v>2.7756560775287594E-2</v>
      </c>
      <c r="K2370">
        <v>2365</v>
      </c>
      <c r="L2370" s="2">
        <v>1.19627967804704E-4</v>
      </c>
      <c r="M2370" s="2">
        <v>0.12914624650572801</v>
      </c>
    </row>
    <row r="2371" spans="1:13" x14ac:dyDescent="0.55000000000000004">
      <c r="A2371">
        <v>2366</v>
      </c>
      <c r="C2371">
        <f t="shared" si="114"/>
        <v>0.2389790931955596</v>
      </c>
      <c r="D2371">
        <f t="shared" si="115"/>
        <v>2.6475243606490553E-4</v>
      </c>
      <c r="E2371" s="2">
        <f t="shared" si="116"/>
        <v>1.9340227120093363E-5</v>
      </c>
      <c r="K2371">
        <v>2366</v>
      </c>
      <c r="L2371" s="2">
        <v>2.46865465434473E-4</v>
      </c>
      <c r="M2371" s="2">
        <v>0.243376845703386</v>
      </c>
    </row>
    <row r="2372" spans="1:13" x14ac:dyDescent="0.55000000000000004">
      <c r="A2372">
        <v>2367</v>
      </c>
      <c r="C2372">
        <f t="shared" si="114"/>
        <v>0.12223022127256315</v>
      </c>
      <c r="D2372">
        <f t="shared" si="115"/>
        <v>1.4700946080214636E-4</v>
      </c>
      <c r="E2372" s="2">
        <f t="shared" si="116"/>
        <v>3.0423028091463467E-2</v>
      </c>
      <c r="K2372">
        <v>2367</v>
      </c>
      <c r="L2372" s="2">
        <v>3.1227397580401302E-4</v>
      </c>
      <c r="M2372" s="2">
        <v>0.29665220409429199</v>
      </c>
    </row>
    <row r="2373" spans="1:13" x14ac:dyDescent="0.55000000000000004">
      <c r="A2373">
        <v>2368</v>
      </c>
      <c r="C2373">
        <f t="shared" si="114"/>
        <v>-2.5195859780123685E-2</v>
      </c>
      <c r="D2373">
        <f t="shared" si="115"/>
        <v>-7.629790407230641E-6</v>
      </c>
      <c r="E2373" s="2">
        <f t="shared" si="116"/>
        <v>9.0495703158740656E-2</v>
      </c>
      <c r="K2373">
        <v>2368</v>
      </c>
      <c r="L2373" s="2">
        <v>2.9947153172633402E-4</v>
      </c>
      <c r="M2373" s="2">
        <v>0.27562917767311201</v>
      </c>
    </row>
    <row r="2374" spans="1:13" x14ac:dyDescent="0.55000000000000004">
      <c r="A2374">
        <v>2369</v>
      </c>
      <c r="C2374">
        <f t="shared" ref="C2374:C2437" si="117">$D$1*COS($B$2*(A2374-$L$2)+$B$1)</f>
        <v>-0.16629831111557566</v>
      </c>
      <c r="D2374">
        <f t="shared" ref="D2374:D2437" si="118">$D$2*COS($B$2*(A2374-$L$3)+$B$3)</f>
        <v>-1.6035412504863565E-4</v>
      </c>
      <c r="E2374" s="2">
        <f t="shared" ref="E2374:E2437" si="119">(M2374-C2374)^2</f>
        <v>0.12381349968930372</v>
      </c>
      <c r="K2374">
        <v>2369</v>
      </c>
      <c r="L2374" s="2">
        <v>2.1166458474128599E-4</v>
      </c>
      <c r="M2374" s="2">
        <v>0.18557311382442099</v>
      </c>
    </row>
    <row r="2375" spans="1:13" x14ac:dyDescent="0.55000000000000004">
      <c r="A2375">
        <v>2370</v>
      </c>
      <c r="C2375">
        <f t="shared" si="117"/>
        <v>-0.26566339165079611</v>
      </c>
      <c r="D2375">
        <f t="shared" si="118"/>
        <v>-2.7283295429901848E-4</v>
      </c>
      <c r="E2375" s="2">
        <f t="shared" si="119"/>
        <v>9.9037666059858823E-2</v>
      </c>
      <c r="K2375">
        <v>2370</v>
      </c>
      <c r="L2375" s="2">
        <v>7.0844929436027803E-5</v>
      </c>
      <c r="M2375" s="2">
        <v>4.9039112406382999E-2</v>
      </c>
    </row>
    <row r="2376" spans="1:13" x14ac:dyDescent="0.55000000000000004">
      <c r="A2376">
        <v>2371</v>
      </c>
      <c r="C2376">
        <f t="shared" si="117"/>
        <v>-0.29835256062259224</v>
      </c>
      <c r="D2376">
        <f t="shared" si="118"/>
        <v>-3.1683646288368844E-4</v>
      </c>
      <c r="E2376" s="2">
        <f t="shared" si="119"/>
        <v>3.9432237815325843E-2</v>
      </c>
      <c r="K2376">
        <v>2371</v>
      </c>
      <c r="L2376" s="2">
        <v>-8.7718277936518801E-5</v>
      </c>
      <c r="M2376" s="2">
        <v>-9.9777038930401199E-2</v>
      </c>
    </row>
    <row r="2377" spans="1:13" x14ac:dyDescent="0.55000000000000004">
      <c r="A2377">
        <v>2372</v>
      </c>
      <c r="C2377">
        <f t="shared" si="117"/>
        <v>-0.25616152565161199</v>
      </c>
      <c r="D2377">
        <f t="shared" si="118"/>
        <v>-2.8132069766788478E-4</v>
      </c>
      <c r="E2377" s="2">
        <f t="shared" si="119"/>
        <v>1.0600307713719466E-3</v>
      </c>
      <c r="K2377">
        <v>2372</v>
      </c>
      <c r="L2377" s="2">
        <v>-2.2431189843517401E-4</v>
      </c>
      <c r="M2377" s="2">
        <v>-0.22360341189525401</v>
      </c>
    </row>
    <row r="2378" spans="1:13" x14ac:dyDescent="0.55000000000000004">
      <c r="A2378">
        <v>2373</v>
      </c>
      <c r="C2378">
        <f t="shared" si="117"/>
        <v>-0.14967934719956094</v>
      </c>
      <c r="D2378">
        <f t="shared" si="118"/>
        <v>-1.7519936710821586E-4</v>
      </c>
      <c r="E2378" s="2">
        <f t="shared" si="119"/>
        <v>2.0092375306558281E-2</v>
      </c>
      <c r="K2378">
        <v>2373</v>
      </c>
      <c r="L2378" s="2">
        <v>-3.0472521244074701E-4</v>
      </c>
      <c r="M2378" s="2">
        <v>-0.29142692321607799</v>
      </c>
    </row>
    <row r="2379" spans="1:13" x14ac:dyDescent="0.55000000000000004">
      <c r="A2379">
        <v>2374</v>
      </c>
      <c r="C2379">
        <f t="shared" si="117"/>
        <v>-5.6308075912564126E-3</v>
      </c>
      <c r="D2379">
        <f t="shared" si="118"/>
        <v>-2.510668831464995E-5</v>
      </c>
      <c r="E2379" s="2">
        <f t="shared" si="119"/>
        <v>7.8753166673233704E-2</v>
      </c>
      <c r="K2379">
        <v>2374</v>
      </c>
      <c r="L2379" s="2">
        <v>-3.0881820661255799E-4</v>
      </c>
      <c r="M2379" s="2">
        <v>-0.28626075373605703</v>
      </c>
    </row>
    <row r="2380" spans="1:13" x14ac:dyDescent="0.55000000000000004">
      <c r="A2380">
        <v>2375</v>
      </c>
      <c r="C2380">
        <f t="shared" si="117"/>
        <v>0.13983094603538626</v>
      </c>
      <c r="D2380">
        <f t="shared" si="118"/>
        <v>1.3128724003985394E-4</v>
      </c>
      <c r="E2380" s="2">
        <f t="shared" si="119"/>
        <v>0.12196141736689158</v>
      </c>
      <c r="K2380">
        <v>2375</v>
      </c>
      <c r="L2380" s="2">
        <v>-2.3556576516918401E-4</v>
      </c>
      <c r="M2380" s="2">
        <v>-0.20939880265004801</v>
      </c>
    </row>
    <row r="2381" spans="1:13" x14ac:dyDescent="0.55000000000000004">
      <c r="A2381">
        <v>2376</v>
      </c>
      <c r="C2381">
        <f t="shared" si="117"/>
        <v>0.25019807960903723</v>
      </c>
      <c r="D2381">
        <f t="shared" si="118"/>
        <v>2.547308384591174E-4</v>
      </c>
      <c r="E2381" s="2">
        <f t="shared" si="119"/>
        <v>0.10909128726938463</v>
      </c>
      <c r="K2381">
        <v>2376</v>
      </c>
      <c r="L2381" s="2">
        <v>-1.03314416495275E-4</v>
      </c>
      <c r="M2381" s="2">
        <v>-8.00916224244725E-2</v>
      </c>
    </row>
    <row r="2382" spans="1:13" x14ac:dyDescent="0.55000000000000004">
      <c r="A2382">
        <v>2377</v>
      </c>
      <c r="C2382">
        <f t="shared" si="117"/>
        <v>0.2977707689587778</v>
      </c>
      <c r="D2382">
        <f t="shared" si="118"/>
        <v>3.1424236572609216E-4</v>
      </c>
      <c r="E2382" s="2">
        <f t="shared" si="119"/>
        <v>5.2210315751297948E-2</v>
      </c>
      <c r="K2382">
        <v>2377</v>
      </c>
      <c r="L2382" s="2">
        <v>5.4812668705985499E-5</v>
      </c>
      <c r="M2382" s="2">
        <v>6.9275001489667004E-2</v>
      </c>
    </row>
    <row r="2383" spans="1:13" x14ac:dyDescent="0.55000000000000004">
      <c r="A2383">
        <v>2378</v>
      </c>
      <c r="C2383">
        <f t="shared" si="117"/>
        <v>0.27060927181026134</v>
      </c>
      <c r="D2383">
        <f t="shared" si="118"/>
        <v>2.9488568290001973E-4</v>
      </c>
      <c r="E2383" s="2">
        <f t="shared" si="119"/>
        <v>4.8049851628806529E-3</v>
      </c>
      <c r="K2383">
        <v>2378</v>
      </c>
      <c r="L2383" s="2">
        <v>1.99211580996721E-4</v>
      </c>
      <c r="M2383" s="2">
        <v>0.20129127152981</v>
      </c>
    </row>
    <row r="2384" spans="1:13" x14ac:dyDescent="0.55000000000000004">
      <c r="A2384">
        <v>2379</v>
      </c>
      <c r="C2384">
        <f t="shared" si="117"/>
        <v>0.17553055142911775</v>
      </c>
      <c r="D2384">
        <f t="shared" si="118"/>
        <v>2.0151890936394721E-4</v>
      </c>
      <c r="E2384" s="2">
        <f t="shared" si="119"/>
        <v>1.1526672579744207E-2</v>
      </c>
      <c r="K2384">
        <v>2379</v>
      </c>
      <c r="L2384" s="2">
        <v>2.9371671700790099E-4</v>
      </c>
      <c r="M2384" s="2">
        <v>0.28289289389492001</v>
      </c>
    </row>
    <row r="2385" spans="1:13" x14ac:dyDescent="0.55000000000000004">
      <c r="A2385">
        <v>2380</v>
      </c>
      <c r="C2385">
        <f t="shared" si="117"/>
        <v>3.6397362530343577E-2</v>
      </c>
      <c r="D2385">
        <f t="shared" si="118"/>
        <v>5.7575137259814731E-5</v>
      </c>
      <c r="E2385" s="2">
        <f t="shared" si="119"/>
        <v>6.6174924949027769E-2</v>
      </c>
      <c r="K2385">
        <v>2380</v>
      </c>
      <c r="L2385" s="2">
        <v>3.1465867915822201E-4</v>
      </c>
      <c r="M2385" s="2">
        <v>0.29364223604394302</v>
      </c>
    </row>
    <row r="2386" spans="1:13" x14ac:dyDescent="0.55000000000000004">
      <c r="A2386">
        <v>2381</v>
      </c>
      <c r="C2386">
        <f t="shared" si="117"/>
        <v>-0.11187079716889577</v>
      </c>
      <c r="D2386">
        <f t="shared" si="118"/>
        <v>-1.0081878070981919E-4</v>
      </c>
      <c r="E2386" s="2">
        <f t="shared" si="119"/>
        <v>0.1174555286296381</v>
      </c>
      <c r="K2386">
        <v>2381</v>
      </c>
      <c r="L2386" s="2">
        <v>2.5679242311263601E-4</v>
      </c>
      <c r="M2386" s="2">
        <v>0.230847058551576</v>
      </c>
    </row>
    <row r="2387" spans="1:13" x14ac:dyDescent="0.55000000000000004">
      <c r="A2387">
        <v>2382</v>
      </c>
      <c r="C2387">
        <f t="shared" si="117"/>
        <v>-0.23206174482736547</v>
      </c>
      <c r="D2387">
        <f t="shared" si="118"/>
        <v>-2.3390930981179365E-4</v>
      </c>
      <c r="E2387" s="2">
        <f t="shared" si="119"/>
        <v>0.11716692677350393</v>
      </c>
      <c r="K2387">
        <v>2382</v>
      </c>
      <c r="L2387" s="2">
        <v>1.3461091167395E-4</v>
      </c>
      <c r="M2387" s="2">
        <v>0.11023480317378501</v>
      </c>
    </row>
    <row r="2388" spans="1:13" x14ac:dyDescent="0.55000000000000004">
      <c r="A2388">
        <v>2383</v>
      </c>
      <c r="C2388">
        <f t="shared" si="117"/>
        <v>-0.29401008600864326</v>
      </c>
      <c r="D2388">
        <f t="shared" si="118"/>
        <v>-3.0829353256915101E-4</v>
      </c>
      <c r="E2388" s="2">
        <f t="shared" si="119"/>
        <v>6.5548106032392875E-2</v>
      </c>
      <c r="K2388">
        <v>2383</v>
      </c>
      <c r="L2388" s="2">
        <v>-2.1284737658946101E-5</v>
      </c>
      <c r="M2388" s="2">
        <v>-3.7986442505952497E-2</v>
      </c>
    </row>
    <row r="2389" spans="1:13" x14ac:dyDescent="0.55000000000000004">
      <c r="A2389">
        <v>2384</v>
      </c>
      <c r="C2389">
        <f t="shared" si="117"/>
        <v>-0.28216809284300276</v>
      </c>
      <c r="D2389">
        <f t="shared" si="118"/>
        <v>-3.0530257696402319E-4</v>
      </c>
      <c r="E2389" s="2">
        <f t="shared" si="119"/>
        <v>1.1124837418100319E-2</v>
      </c>
      <c r="K2389">
        <v>2384</v>
      </c>
      <c r="L2389" s="2">
        <v>-1.7184949240423299E-4</v>
      </c>
      <c r="M2389" s="2">
        <v>-0.17669374800929299</v>
      </c>
    </row>
    <row r="2390" spans="1:13" x14ac:dyDescent="0.55000000000000004">
      <c r="A2390">
        <v>2385</v>
      </c>
      <c r="C2390">
        <f t="shared" si="117"/>
        <v>-0.19950785600625023</v>
      </c>
      <c r="D2390">
        <f t="shared" si="118"/>
        <v>-2.2568710980972289E-4</v>
      </c>
      <c r="E2390" s="2">
        <f t="shared" si="119"/>
        <v>5.1321681263618206E-3</v>
      </c>
      <c r="K2390">
        <v>2385</v>
      </c>
      <c r="L2390" s="2">
        <v>-2.7937347570002697E-4</v>
      </c>
      <c r="M2390" s="2">
        <v>-0.27114700819527199</v>
      </c>
    </row>
    <row r="2391" spans="1:13" x14ac:dyDescent="0.55000000000000004">
      <c r="A2391">
        <v>2386</v>
      </c>
      <c r="C2391">
        <f t="shared" si="117"/>
        <v>-6.6775352603512764E-2</v>
      </c>
      <c r="D2391">
        <f t="shared" si="118"/>
        <v>-8.9428935199697425E-5</v>
      </c>
      <c r="E2391" s="2">
        <f t="shared" si="119"/>
        <v>5.3321490377756714E-2</v>
      </c>
      <c r="K2391">
        <v>2386</v>
      </c>
      <c r="L2391" s="2">
        <v>-3.1692663889952799E-4</v>
      </c>
      <c r="M2391" s="2">
        <v>-0.29768981810482498</v>
      </c>
    </row>
    <row r="2392" spans="1:13" x14ac:dyDescent="0.55000000000000004">
      <c r="A2392">
        <v>2387</v>
      </c>
      <c r="C2392">
        <f t="shared" si="117"/>
        <v>8.2716356788908346E-2</v>
      </c>
      <c r="D2392">
        <f t="shared" si="118"/>
        <v>6.9274017131938068E-5</v>
      </c>
      <c r="E2392" s="2">
        <f t="shared" si="119"/>
        <v>0.11048359281980925</v>
      </c>
      <c r="K2392">
        <v>2387</v>
      </c>
      <c r="L2392" s="2">
        <v>-2.7510355931651098E-4</v>
      </c>
      <c r="M2392" s="2">
        <v>-0.249674366336466</v>
      </c>
    </row>
    <row r="2393" spans="1:13" x14ac:dyDescent="0.55000000000000004">
      <c r="A2393">
        <v>2388</v>
      </c>
      <c r="C2393">
        <f t="shared" si="117"/>
        <v>0.2114480041500677</v>
      </c>
      <c r="D2393">
        <f t="shared" si="118"/>
        <v>2.1059065134412558E-4</v>
      </c>
      <c r="E2393" s="2">
        <f t="shared" si="119"/>
        <v>0.12290242732517233</v>
      </c>
      <c r="K2393">
        <v>2388</v>
      </c>
      <c r="L2393" s="2">
        <v>-1.6437908668409201E-4</v>
      </c>
      <c r="M2393" s="2">
        <v>-0.13912642065181699</v>
      </c>
    </row>
    <row r="2394" spans="1:13" x14ac:dyDescent="0.55000000000000004">
      <c r="A2394">
        <v>2389</v>
      </c>
      <c r="C2394">
        <f t="shared" si="117"/>
        <v>0.28711065944089548</v>
      </c>
      <c r="D2394">
        <f t="shared" si="118"/>
        <v>2.9905347096879139E-4</v>
      </c>
      <c r="E2394" s="2">
        <f t="shared" si="119"/>
        <v>7.8873385631835602E-2</v>
      </c>
      <c r="K2394">
        <v>2389</v>
      </c>
      <c r="L2394" s="2">
        <v>-1.24848520578217E-5</v>
      </c>
      <c r="M2394" s="2">
        <v>6.2666001627338097E-3</v>
      </c>
    </row>
    <row r="2395" spans="1:13" x14ac:dyDescent="0.55000000000000004">
      <c r="A2395">
        <v>2390</v>
      </c>
      <c r="C2395">
        <f t="shared" si="117"/>
        <v>0.29071459102482866</v>
      </c>
      <c r="D2395">
        <f t="shared" si="118"/>
        <v>3.1246017292750101E-4</v>
      </c>
      <c r="E2395" s="2">
        <f t="shared" si="119"/>
        <v>1.977524407530901E-2</v>
      </c>
      <c r="K2395">
        <v>2390</v>
      </c>
      <c r="L2395" s="2">
        <v>1.4253629121673E-4</v>
      </c>
      <c r="M2395" s="2">
        <v>0.150090112091362</v>
      </c>
    </row>
    <row r="2396" spans="1:13" x14ac:dyDescent="0.55000000000000004">
      <c r="A2396">
        <v>2391</v>
      </c>
      <c r="C2396">
        <f t="shared" si="117"/>
        <v>0.22135528803992979</v>
      </c>
      <c r="D2396">
        <f t="shared" si="118"/>
        <v>2.4744595762038273E-4</v>
      </c>
      <c r="E2396" s="2">
        <f t="shared" si="119"/>
        <v>1.2227146089887808E-3</v>
      </c>
      <c r="K2396">
        <v>2391</v>
      </c>
      <c r="L2396" s="2">
        <v>2.6185833612509598E-4</v>
      </c>
      <c r="M2396" s="2">
        <v>0.25632262435525099</v>
      </c>
    </row>
    <row r="2397" spans="1:13" x14ac:dyDescent="0.55000000000000004">
      <c r="A2397">
        <v>2392</v>
      </c>
      <c r="C2397">
        <f t="shared" si="117"/>
        <v>9.6440473556028805E-2</v>
      </c>
      <c r="D2397">
        <f t="shared" si="118"/>
        <v>1.2032802269730118E-4</v>
      </c>
      <c r="E2397" s="2">
        <f t="shared" si="119"/>
        <v>4.0770503837126285E-2</v>
      </c>
      <c r="K2397">
        <v>2392</v>
      </c>
      <c r="L2397" s="2">
        <v>3.1559633629974903E-4</v>
      </c>
      <c r="M2397" s="2">
        <v>0.29835754523924801</v>
      </c>
    </row>
    <row r="2398" spans="1:13" x14ac:dyDescent="0.55000000000000004">
      <c r="A2398">
        <v>2393</v>
      </c>
      <c r="C2398">
        <f t="shared" si="117"/>
        <v>-5.2678866985475498E-2</v>
      </c>
      <c r="D2398">
        <f t="shared" si="118"/>
        <v>-3.6989709608181549E-5</v>
      </c>
      <c r="E2398" s="2">
        <f t="shared" si="119"/>
        <v>0.10134407067949155</v>
      </c>
      <c r="K2398">
        <v>2393</v>
      </c>
      <c r="L2398" s="2">
        <v>2.9029127623059702E-4</v>
      </c>
      <c r="M2398" s="2">
        <v>0.265666968042237</v>
      </c>
    </row>
    <row r="2399" spans="1:13" x14ac:dyDescent="0.55000000000000004">
      <c r="A2399">
        <v>2394</v>
      </c>
      <c r="C2399">
        <f t="shared" si="117"/>
        <v>-0.18857692229706663</v>
      </c>
      <c r="D2399">
        <f t="shared" si="118"/>
        <v>-1.8502380448429267E-4</v>
      </c>
      <c r="E2399" s="2">
        <f t="shared" si="119"/>
        <v>0.1260359150080318</v>
      </c>
      <c r="K2399">
        <v>2394</v>
      </c>
      <c r="L2399" s="2">
        <v>1.92280965193155E-4</v>
      </c>
      <c r="M2399" s="2">
        <v>0.16643845062082799</v>
      </c>
    </row>
    <row r="2400" spans="1:13" x14ac:dyDescent="0.55000000000000004">
      <c r="A2400">
        <v>2395</v>
      </c>
      <c r="C2400">
        <f t="shared" si="117"/>
        <v>-0.27714614499782769</v>
      </c>
      <c r="D2400">
        <f t="shared" si="118"/>
        <v>-2.8662082442671008E-4</v>
      </c>
      <c r="E2400" s="2">
        <f t="shared" si="119"/>
        <v>9.1609453199129748E-2</v>
      </c>
      <c r="K2400">
        <v>2395</v>
      </c>
      <c r="L2400" s="2">
        <v>4.6112693598577297E-5</v>
      </c>
      <c r="M2400" s="2">
        <v>2.55243907322459E-2</v>
      </c>
    </row>
    <row r="2401" spans="1:13" x14ac:dyDescent="0.55000000000000004">
      <c r="A2401">
        <v>2396</v>
      </c>
      <c r="C2401">
        <f t="shared" si="117"/>
        <v>-0.29615752708233622</v>
      </c>
      <c r="D2401">
        <f t="shared" si="118"/>
        <v>-3.1628205892665547E-4</v>
      </c>
      <c r="E2401" s="2">
        <f t="shared" si="119"/>
        <v>3.0406681053956306E-2</v>
      </c>
      <c r="K2401">
        <v>2396</v>
      </c>
      <c r="L2401" s="2">
        <v>-1.1160478817014599E-4</v>
      </c>
      <c r="M2401" s="2">
        <v>-0.121782411157052</v>
      </c>
    </row>
    <row r="2402" spans="1:13" x14ac:dyDescent="0.55000000000000004">
      <c r="A2402">
        <v>2397</v>
      </c>
      <c r="C2402">
        <f t="shared" si="117"/>
        <v>-0.24083961237494503</v>
      </c>
      <c r="D2402">
        <f t="shared" si="118"/>
        <v>-2.6656316333333973E-4</v>
      </c>
      <c r="E2402" s="2">
        <f t="shared" si="119"/>
        <v>5.0695210201113356E-6</v>
      </c>
      <c r="K2402">
        <v>2397</v>
      </c>
      <c r="L2402" s="2">
        <v>-2.4137015839581499E-4</v>
      </c>
      <c r="M2402" s="2">
        <v>-0.23858805268883601</v>
      </c>
    </row>
    <row r="2403" spans="1:13" x14ac:dyDescent="0.55000000000000004">
      <c r="A2403">
        <v>2398</v>
      </c>
      <c r="C2403">
        <f t="shared" si="117"/>
        <v>-0.125076031458666</v>
      </c>
      <c r="D2403">
        <f t="shared" si="118"/>
        <v>-1.4994253245004192E-4</v>
      </c>
      <c r="E2403" s="2">
        <f t="shared" si="119"/>
        <v>2.9091329281606969E-2</v>
      </c>
      <c r="K2403">
        <v>2398</v>
      </c>
      <c r="L2403" s="2">
        <v>-3.1068287509949802E-4</v>
      </c>
      <c r="M2403" s="2">
        <v>-0.29563783633187601</v>
      </c>
    </row>
    <row r="2404" spans="1:13" x14ac:dyDescent="0.55000000000000004">
      <c r="A2404">
        <v>2399</v>
      </c>
      <c r="C2404">
        <f t="shared" si="117"/>
        <v>2.2078996959736714E-2</v>
      </c>
      <c r="D2404">
        <f t="shared" si="118"/>
        <v>4.310513539874197E-6</v>
      </c>
      <c r="E2404" s="2">
        <f t="shared" si="119"/>
        <v>9.0433893791060316E-2</v>
      </c>
      <c r="K2404">
        <v>2399</v>
      </c>
      <c r="L2404" s="2">
        <v>-3.0218313839787799E-4</v>
      </c>
      <c r="M2404" s="2">
        <v>-0.27864328986161002</v>
      </c>
    </row>
    <row r="2405" spans="1:13" x14ac:dyDescent="0.55000000000000004">
      <c r="A2405">
        <v>2400</v>
      </c>
      <c r="C2405">
        <f t="shared" si="117"/>
        <v>0.1636926625305615</v>
      </c>
      <c r="D2405">
        <f t="shared" si="118"/>
        <v>1.5748171149071409E-4</v>
      </c>
      <c r="E2405" s="2">
        <f t="shared" si="119"/>
        <v>0.12641826675694529</v>
      </c>
      <c r="K2405">
        <v>2400</v>
      </c>
      <c r="L2405" s="2">
        <v>-2.17999760076415E-4</v>
      </c>
      <c r="M2405" s="2">
        <v>-0.19186080286802701</v>
      </c>
    </row>
    <row r="2406" spans="1:13" x14ac:dyDescent="0.55000000000000004">
      <c r="A2406">
        <v>2401</v>
      </c>
      <c r="C2406">
        <f t="shared" si="117"/>
        <v>0.26422292017326887</v>
      </c>
      <c r="D2406">
        <f t="shared" si="118"/>
        <v>2.7112831930788589E-4</v>
      </c>
      <c r="E2406" s="2">
        <f t="shared" si="119"/>
        <v>0.10320060373250463</v>
      </c>
      <c r="K2406">
        <v>2401</v>
      </c>
      <c r="L2406" s="2">
        <v>-7.9216989471484506E-5</v>
      </c>
      <c r="M2406" s="2">
        <v>-5.7025587578136298E-2</v>
      </c>
    </row>
    <row r="2407" spans="1:13" x14ac:dyDescent="0.55000000000000004">
      <c r="A2407">
        <v>2402</v>
      </c>
      <c r="C2407">
        <f t="shared" si="117"/>
        <v>0.29843879423067649</v>
      </c>
      <c r="D2407">
        <f t="shared" si="118"/>
        <v>3.1672743391125837E-4</v>
      </c>
      <c r="E2407" s="2">
        <f t="shared" si="119"/>
        <v>4.2578983030331509E-2</v>
      </c>
      <c r="K2407">
        <v>2402</v>
      </c>
      <c r="L2407" s="2">
        <v>7.9406167573104595E-5</v>
      </c>
      <c r="M2407" s="2">
        <v>9.2092039881761401E-2</v>
      </c>
    </row>
    <row r="2408" spans="1:13" x14ac:dyDescent="0.55000000000000004">
      <c r="A2408">
        <v>2403</v>
      </c>
      <c r="C2408">
        <f t="shared" si="117"/>
        <v>0.25775282152734902</v>
      </c>
      <c r="D2408">
        <f t="shared" si="118"/>
        <v>2.8283463868809919E-4</v>
      </c>
      <c r="E2408" s="2">
        <f t="shared" si="119"/>
        <v>1.5688076750932185E-3</v>
      </c>
      <c r="K2408">
        <v>2403</v>
      </c>
      <c r="L2408" s="2">
        <v>2.18141557348908E-4</v>
      </c>
      <c r="M2408" s="2">
        <v>0.21814464465573299</v>
      </c>
    </row>
    <row r="2409" spans="1:13" x14ac:dyDescent="0.55000000000000004">
      <c r="A2409">
        <v>2404</v>
      </c>
      <c r="C2409">
        <f t="shared" si="117"/>
        <v>0.15237632361999059</v>
      </c>
      <c r="D2409">
        <f t="shared" si="118"/>
        <v>1.7795631083633887E-4</v>
      </c>
      <c r="E2409" s="2">
        <f t="shared" si="119"/>
        <v>1.8819791798154673E-2</v>
      </c>
      <c r="K2409">
        <v>2404</v>
      </c>
      <c r="L2409" s="2">
        <v>3.0224204083470198E-4</v>
      </c>
      <c r="M2409" s="2">
        <v>0.28956156990454801</v>
      </c>
    </row>
    <row r="2410" spans="1:13" x14ac:dyDescent="0.55000000000000004">
      <c r="A2410">
        <v>2405</v>
      </c>
      <c r="C2410">
        <f t="shared" si="117"/>
        <v>8.7565803226128149E-3</v>
      </c>
      <c r="D2410">
        <f t="shared" si="118"/>
        <v>2.841469998669541E-5</v>
      </c>
      <c r="E2410" s="2">
        <f t="shared" si="119"/>
        <v>7.8231767415938194E-2</v>
      </c>
      <c r="K2410">
        <v>2405</v>
      </c>
      <c r="L2410" s="2">
        <v>3.1064413021994702E-4</v>
      </c>
      <c r="M2410" s="2">
        <v>0.2884560036612</v>
      </c>
    </row>
    <row r="2411" spans="1:13" x14ac:dyDescent="0.55000000000000004">
      <c r="A2411">
        <v>2406</v>
      </c>
      <c r="C2411">
        <f t="shared" si="117"/>
        <v>-0.13706088006260633</v>
      </c>
      <c r="D2411">
        <f t="shared" si="118"/>
        <v>-1.2825840162620914E-4</v>
      </c>
      <c r="E2411" s="2">
        <f t="shared" si="119"/>
        <v>0.12402069569006728</v>
      </c>
      <c r="K2411">
        <v>2406</v>
      </c>
      <c r="L2411" s="2">
        <v>2.4124347009532799E-4</v>
      </c>
      <c r="M2411" s="2">
        <v>0.21510484184977299</v>
      </c>
    </row>
    <row r="2412" spans="1:13" x14ac:dyDescent="0.55000000000000004">
      <c r="A2412">
        <v>2407</v>
      </c>
      <c r="C2412">
        <f t="shared" si="117"/>
        <v>-0.2484789485656341</v>
      </c>
      <c r="D2412">
        <f t="shared" si="118"/>
        <v>-2.5274134790284028E-4</v>
      </c>
      <c r="E2412" s="2">
        <f t="shared" si="119"/>
        <v>0.11313689693027575</v>
      </c>
      <c r="K2412">
        <v>2407</v>
      </c>
      <c r="L2412" s="2">
        <v>1.11421886319496E-4</v>
      </c>
      <c r="M2412" s="2">
        <v>8.7879337983509401E-2</v>
      </c>
    </row>
    <row r="2413" spans="1:13" x14ac:dyDescent="0.55000000000000004">
      <c r="A2413">
        <v>2408</v>
      </c>
      <c r="C2413">
        <f t="shared" si="117"/>
        <v>-0.29753403850032034</v>
      </c>
      <c r="D2413">
        <f t="shared" si="118"/>
        <v>-3.1379154322183021E-4</v>
      </c>
      <c r="E2413" s="2">
        <f t="shared" si="119"/>
        <v>5.5780022769945377E-2</v>
      </c>
      <c r="K2413">
        <v>2408</v>
      </c>
      <c r="L2413" s="2">
        <v>-4.63060000962537E-5</v>
      </c>
      <c r="M2413" s="2">
        <v>-6.1356091244558597E-2</v>
      </c>
    </row>
    <row r="2414" spans="1:13" x14ac:dyDescent="0.55000000000000004">
      <c r="A2414">
        <v>2409</v>
      </c>
      <c r="C2414">
        <f t="shared" si="117"/>
        <v>-0.27191435629179589</v>
      </c>
      <c r="D2414">
        <f t="shared" si="118"/>
        <v>-2.9608667539348364E-4</v>
      </c>
      <c r="E2414" s="2">
        <f t="shared" si="119"/>
        <v>5.8813330158611447E-3</v>
      </c>
      <c r="K2414">
        <v>2409</v>
      </c>
      <c r="L2414" s="2">
        <v>-1.92436261526327E-4</v>
      </c>
      <c r="M2414" s="2">
        <v>-0.19522450679487</v>
      </c>
    </row>
    <row r="2415" spans="1:13" x14ac:dyDescent="0.55000000000000004">
      <c r="A2415">
        <v>2410</v>
      </c>
      <c r="C2415">
        <f t="shared" si="117"/>
        <v>-0.17804990215485852</v>
      </c>
      <c r="D2415">
        <f t="shared" si="118"/>
        <v>-2.0407029305434548E-4</v>
      </c>
      <c r="E2415" s="2">
        <f t="shared" si="119"/>
        <v>1.0434179455357529E-2</v>
      </c>
      <c r="K2415">
        <v>2410</v>
      </c>
      <c r="L2415" s="2">
        <v>-2.90369667469235E-4</v>
      </c>
      <c r="M2415" s="2">
        <v>-0.28019773353349098</v>
      </c>
    </row>
    <row r="2416" spans="1:13" x14ac:dyDescent="0.55000000000000004">
      <c r="A2416">
        <v>2411</v>
      </c>
      <c r="C2416">
        <f t="shared" si="117"/>
        <v>-3.9498675570761907E-2</v>
      </c>
      <c r="D2416">
        <f t="shared" si="118"/>
        <v>-6.0836568618635953E-5</v>
      </c>
      <c r="E2416" s="2">
        <f t="shared" si="119"/>
        <v>6.5277707348721223E-2</v>
      </c>
      <c r="K2416">
        <v>2411</v>
      </c>
      <c r="L2416" s="2">
        <v>-3.1557818887183203E-4</v>
      </c>
      <c r="M2416" s="2">
        <v>-0.29499369968810402</v>
      </c>
    </row>
    <row r="2417" spans="1:13" x14ac:dyDescent="0.55000000000000004">
      <c r="A2417">
        <v>2412</v>
      </c>
      <c r="C2417">
        <f t="shared" si="117"/>
        <v>0.10896588601456331</v>
      </c>
      <c r="D2417">
        <f t="shared" si="118"/>
        <v>9.7665852206133685E-5</v>
      </c>
      <c r="E2417" s="2">
        <f t="shared" si="119"/>
        <v>0.11893707557957788</v>
      </c>
      <c r="K2417">
        <v>2412</v>
      </c>
      <c r="L2417" s="2">
        <v>-2.6174819516652299E-4</v>
      </c>
      <c r="M2417" s="2">
        <v>-0.235906663747777</v>
      </c>
    </row>
    <row r="2418" spans="1:13" x14ac:dyDescent="0.55000000000000004">
      <c r="A2418">
        <v>2413</v>
      </c>
      <c r="C2418">
        <f t="shared" si="117"/>
        <v>0.23008230702925517</v>
      </c>
      <c r="D2418">
        <f t="shared" si="118"/>
        <v>2.3165620276033199E-4</v>
      </c>
      <c r="E2418" s="2">
        <f t="shared" si="119"/>
        <v>0.12097711587235188</v>
      </c>
      <c r="K2418">
        <v>2413</v>
      </c>
      <c r="L2418" s="2">
        <v>-1.4236174221384101E-4</v>
      </c>
      <c r="M2418" s="2">
        <v>-0.117735340413125</v>
      </c>
    </row>
    <row r="2419" spans="1:13" x14ac:dyDescent="0.55000000000000004">
      <c r="A2419">
        <v>2414</v>
      </c>
      <c r="C2419">
        <f t="shared" si="117"/>
        <v>0.29345291873084672</v>
      </c>
      <c r="D2419">
        <f t="shared" si="118"/>
        <v>3.0750572934810537E-4</v>
      </c>
      <c r="E2419" s="2">
        <f t="shared" si="119"/>
        <v>6.9447739091148417E-2</v>
      </c>
      <c r="K2419">
        <v>2414</v>
      </c>
      <c r="L2419" s="2">
        <v>1.26800922244292E-5</v>
      </c>
      <c r="M2419" s="2">
        <v>2.99235293050212E-2</v>
      </c>
    </row>
    <row r="2420" spans="1:13" x14ac:dyDescent="0.55000000000000004">
      <c r="A2420">
        <v>2415</v>
      </c>
      <c r="C2420">
        <f t="shared" si="117"/>
        <v>0.28317303332808175</v>
      </c>
      <c r="D2420">
        <f t="shared" si="118"/>
        <v>3.0617779957629003E-4</v>
      </c>
      <c r="E2420" s="2">
        <f t="shared" si="119"/>
        <v>1.2788255187991922E-2</v>
      </c>
      <c r="K2420">
        <v>2415</v>
      </c>
      <c r="L2420" s="2">
        <v>1.6454611890351001E-4</v>
      </c>
      <c r="M2420" s="2">
        <v>0.17008786547662599</v>
      </c>
    </row>
    <row r="2421" spans="1:13" x14ac:dyDescent="0.55000000000000004">
      <c r="A2421">
        <v>2416</v>
      </c>
      <c r="C2421">
        <f t="shared" si="117"/>
        <v>0.20182268537491818</v>
      </c>
      <c r="D2421">
        <f t="shared" si="118"/>
        <v>2.2800569582785525E-4</v>
      </c>
      <c r="E2421" s="2">
        <f t="shared" si="119"/>
        <v>4.3335830037639772E-3</v>
      </c>
      <c r="K2421">
        <v>2416</v>
      </c>
      <c r="L2421" s="2">
        <v>2.75200549333193E-4</v>
      </c>
      <c r="M2421" s="2">
        <v>0.267652640591096</v>
      </c>
    </row>
    <row r="2422" spans="1:13" x14ac:dyDescent="0.55000000000000004">
      <c r="A2422">
        <v>2417</v>
      </c>
      <c r="C2422">
        <f t="shared" si="117"/>
        <v>6.9819097476976455E-2</v>
      </c>
      <c r="D2422">
        <f t="shared" si="118"/>
        <v>9.2608968405071267E-5</v>
      </c>
      <c r="E2422" s="2">
        <f t="shared" si="119"/>
        <v>5.2149684430430963E-2</v>
      </c>
      <c r="K2422">
        <v>2417</v>
      </c>
      <c r="L2422" s="2">
        <v>3.1692929496211401E-4</v>
      </c>
      <c r="M2422" s="2">
        <v>0.29818215147308802</v>
      </c>
    </row>
    <row r="2423" spans="1:13" x14ac:dyDescent="0.55000000000000004">
      <c r="A2423">
        <v>2418</v>
      </c>
      <c r="C2423">
        <f t="shared" si="117"/>
        <v>-7.9707612216833756E-2</v>
      </c>
      <c r="D2423">
        <f t="shared" si="118"/>
        <v>-6.6030658044087458E-5</v>
      </c>
      <c r="E2423" s="2">
        <f t="shared" si="119"/>
        <v>0.11138085570376191</v>
      </c>
      <c r="K2423">
        <v>2418</v>
      </c>
      <c r="L2423" s="2">
        <v>2.7928113258116402E-4</v>
      </c>
      <c r="M2423" s="2">
        <v>0.25403009273087201</v>
      </c>
    </row>
    <row r="2424" spans="1:13" x14ac:dyDescent="0.55000000000000004">
      <c r="A2424">
        <v>2419</v>
      </c>
      <c r="C2424">
        <f t="shared" si="117"/>
        <v>-0.20922939134843332</v>
      </c>
      <c r="D2424">
        <f t="shared" si="118"/>
        <v>-2.0809798114112177E-4</v>
      </c>
      <c r="E2424" s="2">
        <f t="shared" si="119"/>
        <v>0.12636888330261031</v>
      </c>
      <c r="K2424">
        <v>2419</v>
      </c>
      <c r="L2424" s="2">
        <v>1.71685278010898E-4</v>
      </c>
      <c r="M2424" s="2">
        <v>0.14625462137592299</v>
      </c>
    </row>
    <row r="2425" spans="1:13" x14ac:dyDescent="0.55000000000000004">
      <c r="A2425">
        <v>2420</v>
      </c>
      <c r="C2425">
        <f t="shared" si="117"/>
        <v>-0.28623900345691244</v>
      </c>
      <c r="D2425">
        <f t="shared" si="118"/>
        <v>-2.9793709732875071E-4</v>
      </c>
      <c r="E2425" s="2">
        <f t="shared" si="119"/>
        <v>8.2994566828406502E-2</v>
      </c>
      <c r="K2425">
        <v>2420</v>
      </c>
      <c r="L2425" s="2">
        <v>2.1089780504659998E-5</v>
      </c>
      <c r="M2425" s="2">
        <v>1.8487727995724699E-3</v>
      </c>
    </row>
    <row r="2426" spans="1:13" x14ac:dyDescent="0.55000000000000004">
      <c r="A2426">
        <v>2421</v>
      </c>
      <c r="C2426">
        <f t="shared" si="117"/>
        <v>-0.29140865913818997</v>
      </c>
      <c r="D2426">
        <f t="shared" si="118"/>
        <v>-3.1300028210364222E-4</v>
      </c>
      <c r="E2426" s="2">
        <f t="shared" si="119"/>
        <v>2.2019160805035468E-2</v>
      </c>
      <c r="K2426">
        <v>2421</v>
      </c>
      <c r="L2426" s="2">
        <v>-1.34787783360469E-4</v>
      </c>
      <c r="M2426" s="2">
        <v>-0.143020112393384</v>
      </c>
    </row>
    <row r="2427" spans="1:13" x14ac:dyDescent="0.55000000000000004">
      <c r="A2427">
        <v>2422</v>
      </c>
      <c r="C2427">
        <f t="shared" si="117"/>
        <v>-0.22344088378325902</v>
      </c>
      <c r="D2427">
        <f t="shared" si="118"/>
        <v>-2.4950699359338333E-4</v>
      </c>
      <c r="E2427" s="2">
        <f t="shared" si="119"/>
        <v>8.195531899600801E-4</v>
      </c>
      <c r="K2427">
        <v>2422</v>
      </c>
      <c r="L2427" s="2">
        <v>-2.5690691072026699E-4</v>
      </c>
      <c r="M2427" s="2">
        <v>-0.25206872320505402</v>
      </c>
    </row>
    <row r="2428" spans="1:13" x14ac:dyDescent="0.55000000000000004">
      <c r="A2428">
        <v>2423</v>
      </c>
      <c r="C2428">
        <f t="shared" si="117"/>
        <v>-9.9394156359891211E-2</v>
      </c>
      <c r="D2428">
        <f t="shared" si="118"/>
        <v>-1.2339270888238503E-4</v>
      </c>
      <c r="E2428" s="2">
        <f t="shared" si="119"/>
        <v>3.9438386158491733E-2</v>
      </c>
      <c r="K2428">
        <v>2423</v>
      </c>
      <c r="L2428" s="2">
        <v>-3.1468210855540403E-4</v>
      </c>
      <c r="M2428" s="2">
        <v>-0.297985158569185</v>
      </c>
    </row>
    <row r="2429" spans="1:13" x14ac:dyDescent="0.55000000000000004">
      <c r="A2429">
        <v>2424</v>
      </c>
      <c r="C2429">
        <f t="shared" si="117"/>
        <v>4.9598409246873955E-2</v>
      </c>
      <c r="D2429">
        <f t="shared" si="118"/>
        <v>3.3690544845721035E-5</v>
      </c>
      <c r="E2429" s="2">
        <f t="shared" si="119"/>
        <v>0.10167665579755883</v>
      </c>
      <c r="K2429">
        <v>2424</v>
      </c>
      <c r="L2429" s="2">
        <v>-2.93643220156765E-4</v>
      </c>
      <c r="M2429" s="2">
        <v>-0.269269362403945</v>
      </c>
    </row>
    <row r="2430" spans="1:13" x14ac:dyDescent="0.55000000000000004">
      <c r="A2430">
        <v>2425</v>
      </c>
      <c r="C2430">
        <f t="shared" si="117"/>
        <v>0.18614281958521398</v>
      </c>
      <c r="D2430">
        <f t="shared" si="118"/>
        <v>1.8231818195895292E-4</v>
      </c>
      <c r="E2430" s="2">
        <f t="shared" si="119"/>
        <v>0.12906501981358845</v>
      </c>
      <c r="K2430">
        <v>2425</v>
      </c>
      <c r="L2430" s="2">
        <v>-1.9905956563957499E-4</v>
      </c>
      <c r="M2430" s="2">
        <v>-0.17311338399878601</v>
      </c>
    </row>
    <row r="2431" spans="1:13" x14ac:dyDescent="0.55000000000000004">
      <c r="A2431">
        <v>2426</v>
      </c>
      <c r="C2431">
        <f t="shared" si="117"/>
        <v>0.27596930578657414</v>
      </c>
      <c r="D2431">
        <f t="shared" si="118"/>
        <v>2.851877983623426E-4</v>
      </c>
      <c r="E2431" s="2">
        <f t="shared" si="119"/>
        <v>9.5833207497539596E-2</v>
      </c>
      <c r="K2431">
        <v>2426</v>
      </c>
      <c r="L2431" s="2">
        <v>-5.4620208032061299E-5</v>
      </c>
      <c r="M2431" s="2">
        <v>-3.3600084653662397E-2</v>
      </c>
    </row>
    <row r="2432" spans="1:13" x14ac:dyDescent="0.55000000000000004">
      <c r="A2432">
        <v>2427</v>
      </c>
      <c r="C2432">
        <f t="shared" si="117"/>
        <v>0.29653331320789994</v>
      </c>
      <c r="D2432">
        <f t="shared" si="118"/>
        <v>3.1648128865961869E-4</v>
      </c>
      <c r="E2432" s="2">
        <f t="shared" si="119"/>
        <v>3.3198570512651716E-2</v>
      </c>
      <c r="K2432">
        <v>2427</v>
      </c>
      <c r="L2432" s="2">
        <v>1.0349911951625299E-4</v>
      </c>
      <c r="M2432" s="2">
        <v>0.11432856433276301</v>
      </c>
    </row>
    <row r="2433" spans="1:13" x14ac:dyDescent="0.55000000000000004">
      <c r="A2433">
        <v>2428</v>
      </c>
      <c r="C2433">
        <f t="shared" si="117"/>
        <v>0.24267370944076302</v>
      </c>
      <c r="D2433">
        <f t="shared" si="118"/>
        <v>2.6834464640010039E-4</v>
      </c>
      <c r="E2433" s="2">
        <f t="shared" si="119"/>
        <v>8.1916877490545185E-5</v>
      </c>
      <c r="K2433">
        <v>2428</v>
      </c>
      <c r="L2433" s="2">
        <v>2.3569645051979901E-4</v>
      </c>
      <c r="M2433" s="2">
        <v>0.233622915139126</v>
      </c>
    </row>
    <row r="2434" spans="1:13" x14ac:dyDescent="0.55000000000000004">
      <c r="A2434">
        <v>2429</v>
      </c>
      <c r="C2434">
        <f t="shared" si="117"/>
        <v>0.1279081197609119</v>
      </c>
      <c r="D2434">
        <f t="shared" si="118"/>
        <v>1.5285915415152087E-4</v>
      </c>
      <c r="E2434" s="2">
        <f t="shared" si="119"/>
        <v>2.772119699627934E-2</v>
      </c>
      <c r="K2434">
        <v>2429</v>
      </c>
      <c r="L2434" s="2">
        <v>3.0886214333603399E-4</v>
      </c>
      <c r="M2434" s="2">
        <v>0.29440495755754797</v>
      </c>
    </row>
    <row r="2435" spans="1:13" x14ac:dyDescent="0.55000000000000004">
      <c r="A2435">
        <v>2430</v>
      </c>
      <c r="C2435">
        <f t="shared" si="117"/>
        <v>-1.8959711889231744E-2</v>
      </c>
      <c r="D2435">
        <f t="shared" si="118"/>
        <v>-9.9076377323027045E-7</v>
      </c>
      <c r="E2435" s="2">
        <f t="shared" si="119"/>
        <v>9.0246867389233584E-2</v>
      </c>
      <c r="K2435">
        <v>2430</v>
      </c>
      <c r="L2435" s="2">
        <v>3.0467139631212598E-4</v>
      </c>
      <c r="M2435" s="2">
        <v>0.281451451999918</v>
      </c>
    </row>
    <row r="2436" spans="1:13" x14ac:dyDescent="0.55000000000000004">
      <c r="A2436">
        <v>2431</v>
      </c>
      <c r="C2436">
        <f t="shared" si="117"/>
        <v>-0.16106905549517697</v>
      </c>
      <c r="D2436">
        <f t="shared" si="118"/>
        <v>-1.5459202087555408E-4</v>
      </c>
      <c r="E2436" s="2">
        <f t="shared" si="119"/>
        <v>0.12893538690288972</v>
      </c>
      <c r="K2436">
        <v>2431</v>
      </c>
      <c r="L2436" s="2">
        <v>2.2417380803772E-4</v>
      </c>
      <c r="M2436" s="2">
        <v>0.19800668429085999</v>
      </c>
    </row>
    <row r="2437" spans="1:13" x14ac:dyDescent="0.55000000000000004">
      <c r="A2437">
        <v>2432</v>
      </c>
      <c r="C2437">
        <f t="shared" si="117"/>
        <v>-0.26275346123762772</v>
      </c>
      <c r="D2437">
        <f t="shared" si="118"/>
        <v>-2.6939393927875936E-4</v>
      </c>
      <c r="E2437" s="2">
        <f t="shared" si="119"/>
        <v>0.10740261077995882</v>
      </c>
      <c r="K2437">
        <v>2432</v>
      </c>
      <c r="L2437" s="2">
        <v>8.7530498866925305E-5</v>
      </c>
      <c r="M2437" s="2">
        <v>6.4969914156863803E-2</v>
      </c>
    </row>
    <row r="2438" spans="1:13" x14ac:dyDescent="0.55000000000000004">
      <c r="A2438">
        <v>2433</v>
      </c>
      <c r="C2438">
        <f t="shared" ref="C2438:C2501" si="120">$D$1*COS($B$2*(A2438-$L$2)+$B$1)</f>
        <v>-0.29849228661386989</v>
      </c>
      <c r="D2438">
        <f t="shared" ref="D2438:D2501" si="121">$D$2*COS($B$2*(A2438-$L$3)+$B$3)</f>
        <v>-3.1658365729769555E-4</v>
      </c>
      <c r="E2438" s="2">
        <f t="shared" ref="E2438:E2501" si="122">(M2438-C2438)^2</f>
        <v>4.5861641294154536E-2</v>
      </c>
      <c r="K2438">
        <v>2433</v>
      </c>
      <c r="L2438" s="2">
        <v>-7.1035366744884705E-5</v>
      </c>
      <c r="M2438" s="2">
        <v>-8.4338974021805305E-2</v>
      </c>
    </row>
    <row r="2439" spans="1:13" x14ac:dyDescent="0.55000000000000004">
      <c r="A2439">
        <v>2434</v>
      </c>
      <c r="C2439">
        <f t="shared" si="120"/>
        <v>-0.25931583976875794</v>
      </c>
      <c r="D2439">
        <f t="shared" si="121"/>
        <v>-2.8431755038944623E-4</v>
      </c>
      <c r="E2439" s="2">
        <f t="shared" si="122"/>
        <v>2.1894160991981358E-3</v>
      </c>
      <c r="K2439">
        <v>2434</v>
      </c>
      <c r="L2439" s="2">
        <v>-2.1180998408401499E-4</v>
      </c>
      <c r="M2439" s="2">
        <v>-0.212524642955702</v>
      </c>
    </row>
    <row r="2440" spans="1:13" x14ac:dyDescent="0.55000000000000004">
      <c r="A2440">
        <v>2435</v>
      </c>
      <c r="C2440">
        <f t="shared" si="120"/>
        <v>-0.15505658308681311</v>
      </c>
      <c r="D2440">
        <f t="shared" si="121"/>
        <v>-1.8069373127290537E-4</v>
      </c>
      <c r="E2440" s="2">
        <f t="shared" si="122"/>
        <v>1.7536543128692267E-2</v>
      </c>
      <c r="K2440">
        <v>2435</v>
      </c>
      <c r="L2440" s="2">
        <v>-2.9953547693555802E-4</v>
      </c>
      <c r="M2440" s="2">
        <v>-0.28748219665417502</v>
      </c>
    </row>
    <row r="2441" spans="1:13" x14ac:dyDescent="0.55000000000000004">
      <c r="A2441">
        <v>2436</v>
      </c>
      <c r="C2441">
        <f t="shared" si="120"/>
        <v>-1.1881392382987794E-2</v>
      </c>
      <c r="D2441">
        <f t="shared" si="121"/>
        <v>-3.1719594328010131E-5</v>
      </c>
      <c r="E2441" s="2">
        <f t="shared" si="122"/>
        <v>7.7593811943180033E-2</v>
      </c>
      <c r="K2441">
        <v>2436</v>
      </c>
      <c r="L2441" s="2">
        <v>-3.12240451405394E-4</v>
      </c>
      <c r="M2441" s="2">
        <v>-0.29043805079053697</v>
      </c>
    </row>
    <row r="2442" spans="1:13" x14ac:dyDescent="0.55000000000000004">
      <c r="A2442">
        <v>2437</v>
      </c>
      <c r="C2442">
        <f t="shared" si="120"/>
        <v>0.13427577736811713</v>
      </c>
      <c r="D2442">
        <f t="shared" si="121"/>
        <v>1.2521549219615728E-4</v>
      </c>
      <c r="E2442" s="2">
        <f t="shared" si="122"/>
        <v>0.12597365144816589</v>
      </c>
      <c r="K2442">
        <v>2437</v>
      </c>
      <c r="L2442" s="2">
        <v>-2.4674286782161502E-4</v>
      </c>
      <c r="M2442" s="2">
        <v>-0.22065189335954799</v>
      </c>
    </row>
    <row r="2443" spans="1:13" x14ac:dyDescent="0.55000000000000004">
      <c r="A2443">
        <v>2438</v>
      </c>
      <c r="C2443">
        <f t="shared" si="120"/>
        <v>0.24673255730911625</v>
      </c>
      <c r="D2443">
        <f t="shared" si="121"/>
        <v>2.5072412951269025E-4</v>
      </c>
      <c r="E2443" s="2">
        <f t="shared" si="122"/>
        <v>0.11719301787682225</v>
      </c>
      <c r="K2443">
        <v>2438</v>
      </c>
      <c r="L2443" s="2">
        <v>-1.19447002310288E-4</v>
      </c>
      <c r="M2443" s="2">
        <v>-9.5602100411690996E-2</v>
      </c>
    </row>
    <row r="2444" spans="1:13" x14ac:dyDescent="0.55000000000000004">
      <c r="A2444">
        <v>2439</v>
      </c>
      <c r="C2444">
        <f t="shared" si="120"/>
        <v>0.29726466607615804</v>
      </c>
      <c r="D2444">
        <f t="shared" si="121"/>
        <v>3.1330629516792457E-4</v>
      </c>
      <c r="E2444" s="2">
        <f t="shared" si="122"/>
        <v>5.9473959367805411E-2</v>
      </c>
      <c r="K2444">
        <v>2439</v>
      </c>
      <c r="L2444" s="2">
        <v>3.7765105925057003E-5</v>
      </c>
      <c r="M2444" s="2">
        <v>5.3391831656648701E-2</v>
      </c>
    </row>
    <row r="2445" spans="1:13" x14ac:dyDescent="0.55000000000000004">
      <c r="A2445">
        <v>2440</v>
      </c>
      <c r="C2445">
        <f t="shared" si="120"/>
        <v>0.27318960950052334</v>
      </c>
      <c r="D2445">
        <f t="shared" si="121"/>
        <v>2.9725518470912393E-4</v>
      </c>
      <c r="E2445" s="2">
        <f t="shared" si="122"/>
        <v>7.085626119893767E-3</v>
      </c>
      <c r="K2445">
        <v>2440</v>
      </c>
      <c r="L2445" s="2">
        <v>1.8551870910376301E-4</v>
      </c>
      <c r="M2445" s="2">
        <v>0.189013448267703</v>
      </c>
    </row>
    <row r="2446" spans="1:13" x14ac:dyDescent="0.55000000000000004">
      <c r="A2446">
        <v>2441</v>
      </c>
      <c r="C2446">
        <f t="shared" si="120"/>
        <v>0.18054971932129446</v>
      </c>
      <c r="D2446">
        <f t="shared" si="121"/>
        <v>2.0659928853153232E-4</v>
      </c>
      <c r="E2446" s="2">
        <f t="shared" si="122"/>
        <v>9.3597410881739937E-3</v>
      </c>
      <c r="K2446">
        <v>2441</v>
      </c>
      <c r="L2446" s="2">
        <v>2.8680800071291399E-4</v>
      </c>
      <c r="M2446" s="2">
        <v>0.27729547420580603</v>
      </c>
    </row>
    <row r="2447" spans="1:13" x14ac:dyDescent="0.55000000000000004">
      <c r="A2447">
        <v>2442</v>
      </c>
      <c r="C2447">
        <f t="shared" si="120"/>
        <v>4.2595655278106374E-2</v>
      </c>
      <c r="D2447">
        <f t="shared" si="121"/>
        <v>6.4091325699601695E-5</v>
      </c>
      <c r="E2447" s="2">
        <f t="shared" si="122"/>
        <v>6.4278207869863088E-2</v>
      </c>
      <c r="K2447">
        <v>2442</v>
      </c>
      <c r="L2447" s="2">
        <v>3.1626444931585001E-4</v>
      </c>
      <c r="M2447" s="2">
        <v>0.29612712841283001</v>
      </c>
    </row>
    <row r="2448" spans="1:13" x14ac:dyDescent="0.55000000000000004">
      <c r="A2448">
        <v>2443</v>
      </c>
      <c r="C2448">
        <f t="shared" si="120"/>
        <v>-0.106049020393697</v>
      </c>
      <c r="D2448">
        <f t="shared" si="121"/>
        <v>-9.45022089438719E-5</v>
      </c>
      <c r="E2448" s="2">
        <f t="shared" si="122"/>
        <v>0.12029862840860256</v>
      </c>
      <c r="K2448">
        <v>2443</v>
      </c>
      <c r="L2448" s="2">
        <v>2.6651050462542702E-4</v>
      </c>
      <c r="M2448" s="2">
        <v>0.24079190626952501</v>
      </c>
    </row>
    <row r="2449" spans="1:13" x14ac:dyDescent="0.55000000000000004">
      <c r="A2449">
        <v>2444</v>
      </c>
      <c r="C2449">
        <f t="shared" si="120"/>
        <v>-0.22807762728374581</v>
      </c>
      <c r="D2449">
        <f t="shared" si="121"/>
        <v>-2.2937768109207749E-4</v>
      </c>
      <c r="E2449" s="2">
        <f t="shared" si="122"/>
        <v>0.12476894950780577</v>
      </c>
      <c r="K2449">
        <v>2444</v>
      </c>
      <c r="L2449" s="2">
        <v>1.50007350740424E-4</v>
      </c>
      <c r="M2449" s="2">
        <v>0.125148857436477</v>
      </c>
    </row>
    <row r="2450" spans="1:13" x14ac:dyDescent="0.55000000000000004">
      <c r="A2450">
        <v>2445</v>
      </c>
      <c r="C2450">
        <f t="shared" si="120"/>
        <v>-0.2928635572202995</v>
      </c>
      <c r="D2450">
        <f t="shared" si="121"/>
        <v>-3.0668419018377584E-4</v>
      </c>
      <c r="E2450" s="2">
        <f t="shared" si="122"/>
        <v>7.3454582124405268E-2</v>
      </c>
      <c r="K2450">
        <v>2445</v>
      </c>
      <c r="L2450" s="2">
        <v>-4.06607471556116E-6</v>
      </c>
      <c r="M2450" s="2">
        <v>-2.1838499108682699E-2</v>
      </c>
    </row>
    <row r="2451" spans="1:13" x14ac:dyDescent="0.55000000000000004">
      <c r="A2451">
        <v>2446</v>
      </c>
      <c r="C2451">
        <f t="shared" si="120"/>
        <v>-0.28414690736957893</v>
      </c>
      <c r="D2451">
        <f t="shared" si="121"/>
        <v>-3.0701943193024467E-4</v>
      </c>
      <c r="E2451" s="2">
        <f t="shared" si="122"/>
        <v>1.4590378540985311E-2</v>
      </c>
      <c r="K2451">
        <v>2446</v>
      </c>
      <c r="L2451" s="2">
        <v>-1.5712112653493799E-4</v>
      </c>
      <c r="M2451" s="2">
        <v>-0.16335626807586001</v>
      </c>
    </row>
    <row r="2452" spans="1:13" x14ac:dyDescent="0.55000000000000004">
      <c r="A2452">
        <v>2447</v>
      </c>
      <c r="C2452">
        <f t="shared" si="120"/>
        <v>-0.20411537311089101</v>
      </c>
      <c r="D2452">
        <f t="shared" si="121"/>
        <v>-2.3029926771866465E-4</v>
      </c>
      <c r="E2452" s="2">
        <f t="shared" si="122"/>
        <v>3.5814327867721278E-3</v>
      </c>
      <c r="K2452">
        <v>2447</v>
      </c>
      <c r="L2452" s="2">
        <v>-2.7082421750493498E-4</v>
      </c>
      <c r="M2452" s="2">
        <v>-0.26396044631472398</v>
      </c>
    </row>
    <row r="2453" spans="1:13" x14ac:dyDescent="0.55000000000000004">
      <c r="A2453">
        <v>2448</v>
      </c>
      <c r="C2453">
        <f t="shared" si="120"/>
        <v>-7.2855182613115563E-2</v>
      </c>
      <c r="D2453">
        <f t="shared" si="121"/>
        <v>-9.5778841634199105E-5</v>
      </c>
      <c r="E2453" s="2">
        <f t="shared" si="122"/>
        <v>5.0894868495139807E-2</v>
      </c>
      <c r="K2453">
        <v>2448</v>
      </c>
      <c r="L2453" s="2">
        <v>-3.1669770312934799E-4</v>
      </c>
      <c r="M2453" s="2">
        <v>-0.29845409328233802</v>
      </c>
    </row>
    <row r="2454" spans="1:13" x14ac:dyDescent="0.55000000000000004">
      <c r="A2454">
        <v>2449</v>
      </c>
      <c r="C2454">
        <f t="shared" si="120"/>
        <v>7.6690123054891715E-2</v>
      </c>
      <c r="D2454">
        <f t="shared" si="121"/>
        <v>6.2780054842315807E-5</v>
      </c>
      <c r="E2454" s="2">
        <f t="shared" si="122"/>
        <v>0.11215009589500788</v>
      </c>
      <c r="K2454">
        <v>2449</v>
      </c>
      <c r="L2454" s="2">
        <v>-2.8325228435509899E-4</v>
      </c>
      <c r="M2454" s="2">
        <v>-0.25819806111261201</v>
      </c>
    </row>
    <row r="2455" spans="1:13" x14ac:dyDescent="0.55000000000000004">
      <c r="A2455">
        <v>2450</v>
      </c>
      <c r="C2455">
        <f t="shared" si="120"/>
        <v>0.20698782433670818</v>
      </c>
      <c r="D2455">
        <f t="shared" si="121"/>
        <v>2.0558248085306838E-4</v>
      </c>
      <c r="E2455" s="2">
        <f t="shared" si="122"/>
        <v>0.12978910286420289</v>
      </c>
      <c r="K2455">
        <v>2450</v>
      </c>
      <c r="L2455" s="2">
        <v>-1.78864573794513E-4</v>
      </c>
      <c r="M2455" s="2">
        <v>-0.15327472279274701</v>
      </c>
    </row>
    <row r="2456" spans="1:13" x14ac:dyDescent="0.55000000000000004">
      <c r="A2456">
        <v>2451</v>
      </c>
      <c r="C2456">
        <f t="shared" si="120"/>
        <v>0.28533594466685258</v>
      </c>
      <c r="D2456">
        <f t="shared" si="121"/>
        <v>2.9678803750416658E-4</v>
      </c>
      <c r="E2456" s="2">
        <f t="shared" si="122"/>
        <v>8.7201336377686206E-2</v>
      </c>
      <c r="K2456">
        <v>2451</v>
      </c>
      <c r="L2456" s="2">
        <v>-2.9679121131832698E-5</v>
      </c>
      <c r="M2456" s="2">
        <v>-9.9627793020907601E-3</v>
      </c>
    </row>
    <row r="2457" spans="1:13" x14ac:dyDescent="0.55000000000000004">
      <c r="A2457">
        <v>2452</v>
      </c>
      <c r="C2457">
        <f t="shared" si="120"/>
        <v>0.29207075729112819</v>
      </c>
      <c r="D2457">
        <f t="shared" si="121"/>
        <v>3.1350605253823463E-4</v>
      </c>
      <c r="E2457" s="2">
        <f t="shared" si="122"/>
        <v>2.4406673440969553E-2</v>
      </c>
      <c r="K2457">
        <v>2452</v>
      </c>
      <c r="L2457" s="2">
        <v>1.26939651534216E-4</v>
      </c>
      <c r="M2457" s="2">
        <v>0.13584440406937001</v>
      </c>
    </row>
    <row r="2458" spans="1:13" x14ac:dyDescent="0.55000000000000004">
      <c r="A2458">
        <v>2453</v>
      </c>
      <c r="C2458">
        <f t="shared" si="120"/>
        <v>0.22550196619874058</v>
      </c>
      <c r="D2458">
        <f t="shared" si="121"/>
        <v>2.5154065656887573E-4</v>
      </c>
      <c r="E2458" s="2">
        <f t="shared" si="122"/>
        <v>4.8958410539446772E-4</v>
      </c>
      <c r="K2458">
        <v>2453</v>
      </c>
      <c r="L2458" s="2">
        <v>2.5176560099709301E-4</v>
      </c>
      <c r="M2458" s="2">
        <v>0.24762851372415601</v>
      </c>
    </row>
    <row r="2459" spans="1:13" x14ac:dyDescent="0.55000000000000004">
      <c r="A2459">
        <v>2454</v>
      </c>
      <c r="C2459">
        <f t="shared" si="120"/>
        <v>0.1023369347957966</v>
      </c>
      <c r="D2459">
        <f t="shared" si="121"/>
        <v>1.264438578581384E-4</v>
      </c>
      <c r="E2459" s="2">
        <f t="shared" si="122"/>
        <v>3.8046683636986808E-2</v>
      </c>
      <c r="K2459">
        <v>2454</v>
      </c>
      <c r="L2459" s="2">
        <v>3.1353529384984901E-4</v>
      </c>
      <c r="M2459" s="2">
        <v>0.297392525940954</v>
      </c>
    </row>
    <row r="2460" spans="1:13" x14ac:dyDescent="0.55000000000000004">
      <c r="A2460">
        <v>2455</v>
      </c>
      <c r="C2460">
        <f t="shared" si="120"/>
        <v>-4.6512510149098824E-2</v>
      </c>
      <c r="D2460">
        <f t="shared" si="121"/>
        <v>-3.0387683949492455E-5</v>
      </c>
      <c r="E2460" s="2">
        <f t="shared" si="122"/>
        <v>0.1018792208144416</v>
      </c>
      <c r="K2460">
        <v>2455</v>
      </c>
      <c r="L2460" s="2">
        <v>2.96778127326156E-4</v>
      </c>
      <c r="M2460" s="2">
        <v>0.272672735146547</v>
      </c>
    </row>
    <row r="2461" spans="1:13" x14ac:dyDescent="0.55000000000000004">
      <c r="A2461">
        <v>2456</v>
      </c>
      <c r="C2461">
        <f t="shared" si="120"/>
        <v>-0.18368829545351484</v>
      </c>
      <c r="D2461">
        <f t="shared" si="121"/>
        <v>-1.7959255760841394E-4</v>
      </c>
      <c r="E2461" s="2">
        <f t="shared" si="122"/>
        <v>0.13202224999505</v>
      </c>
      <c r="K2461">
        <v>2456</v>
      </c>
      <c r="L2461" s="2">
        <v>2.05691037735787E-4</v>
      </c>
      <c r="M2461" s="2">
        <v>0.179660366295844</v>
      </c>
    </row>
    <row r="2462" spans="1:13" x14ac:dyDescent="0.55000000000000004">
      <c r="A2462">
        <v>2457</v>
      </c>
      <c r="C2462">
        <f t="shared" si="120"/>
        <v>-0.27476219044073336</v>
      </c>
      <c r="D2462">
        <f t="shared" si="121"/>
        <v>-2.8372348481786483E-4</v>
      </c>
      <c r="E2462" s="2">
        <f t="shared" si="122"/>
        <v>0.10011727175694293</v>
      </c>
      <c r="K2462">
        <v>2457</v>
      </c>
      <c r="L2462" s="2">
        <v>6.3087351729931206E-5</v>
      </c>
      <c r="M2462" s="2">
        <v>4.1650944174350099E-2</v>
      </c>
    </row>
    <row r="2463" spans="1:13" x14ac:dyDescent="0.55000000000000004">
      <c r="A2463">
        <v>2458</v>
      </c>
      <c r="C2463">
        <f t="shared" si="120"/>
        <v>-0.29687656715563304</v>
      </c>
      <c r="D2463">
        <f t="shared" si="121"/>
        <v>-3.1664579775552923E-4</v>
      </c>
      <c r="E2463" s="2">
        <f t="shared" si="122"/>
        <v>3.6132821162046233E-2</v>
      </c>
      <c r="K2463">
        <v>2458</v>
      </c>
      <c r="L2463" s="2">
        <v>-9.5316952882203596E-5</v>
      </c>
      <c r="M2463" s="2">
        <v>-0.106790215299309</v>
      </c>
    </row>
    <row r="2464" spans="1:13" x14ac:dyDescent="0.55000000000000004">
      <c r="A2464">
        <v>2459</v>
      </c>
      <c r="C2464">
        <f t="shared" si="120"/>
        <v>-0.24448118317661727</v>
      </c>
      <c r="D2464">
        <f t="shared" si="121"/>
        <v>-2.7009668982100251E-4</v>
      </c>
      <c r="E2464" s="2">
        <f t="shared" si="122"/>
        <v>2.5587458508434703E-4</v>
      </c>
      <c r="K2464">
        <v>2459</v>
      </c>
      <c r="L2464" s="2">
        <v>-2.2984853534154301E-4</v>
      </c>
      <c r="M2464" s="2">
        <v>-0.228485102872857</v>
      </c>
    </row>
    <row r="2465" spans="1:13" x14ac:dyDescent="0.55000000000000004">
      <c r="A2465">
        <v>2460</v>
      </c>
      <c r="C2465">
        <f t="shared" si="120"/>
        <v>-0.13072617547559287</v>
      </c>
      <c r="D2465">
        <f t="shared" si="121"/>
        <v>-1.5575900592885631E-4</v>
      </c>
      <c r="E2465" s="2">
        <f t="shared" si="122"/>
        <v>2.6318022468697789E-2</v>
      </c>
      <c r="K2465">
        <v>2460</v>
      </c>
      <c r="L2465" s="2">
        <v>-3.0681312624779902E-4</v>
      </c>
      <c r="M2465" s="2">
        <v>-0.29295447901322402</v>
      </c>
    </row>
    <row r="2466" spans="1:13" x14ac:dyDescent="0.55000000000000004">
      <c r="A2466">
        <v>2461</v>
      </c>
      <c r="C2466">
        <f t="shared" si="120"/>
        <v>1.5838346781282098E-2</v>
      </c>
      <c r="D2466">
        <f t="shared" si="121"/>
        <v>-2.3290946873100651E-6</v>
      </c>
      <c r="E2466" s="2">
        <f t="shared" si="122"/>
        <v>8.9933973299254205E-2</v>
      </c>
      <c r="K2466">
        <v>2461</v>
      </c>
      <c r="L2466" s="2">
        <v>-3.06934466354839E-4</v>
      </c>
      <c r="M2466" s="2">
        <v>-0.28405158852708101</v>
      </c>
    </row>
    <row r="2467" spans="1:13" x14ac:dyDescent="0.55000000000000004">
      <c r="A2467">
        <v>2462</v>
      </c>
      <c r="C2467">
        <f t="shared" si="120"/>
        <v>0.15842777784099618</v>
      </c>
      <c r="D2467">
        <f t="shared" si="121"/>
        <v>1.5168537022631782E-4</v>
      </c>
      <c r="E2467" s="2">
        <f t="shared" si="122"/>
        <v>0.13135839957709114</v>
      </c>
      <c r="K2467">
        <v>2462</v>
      </c>
      <c r="L2467" s="2">
        <v>-2.3018216528011701E-4</v>
      </c>
      <c r="M2467" s="2">
        <v>-0.20400621556620499</v>
      </c>
    </row>
    <row r="2468" spans="1:13" x14ac:dyDescent="0.55000000000000004">
      <c r="A2468">
        <v>2463</v>
      </c>
      <c r="C2468">
        <f t="shared" si="120"/>
        <v>0.26125517605577409</v>
      </c>
      <c r="D2468">
        <f t="shared" si="121"/>
        <v>2.6763000448759382E-4</v>
      </c>
      <c r="E2468" s="2">
        <f t="shared" si="122"/>
        <v>0.111637107538879</v>
      </c>
      <c r="K2468">
        <v>2463</v>
      </c>
      <c r="L2468" s="2">
        <v>-9.5779312964504903E-5</v>
      </c>
      <c r="M2468" s="2">
        <v>-7.2866220354092195E-2</v>
      </c>
    </row>
    <row r="2469" spans="1:13" x14ac:dyDescent="0.55000000000000004">
      <c r="A2469">
        <v>2464</v>
      </c>
      <c r="C2469">
        <f t="shared" si="120"/>
        <v>0.29851303190364897</v>
      </c>
      <c r="D2469">
        <f t="shared" si="121"/>
        <v>3.1640514881639385E-4</v>
      </c>
      <c r="E2469" s="2">
        <f t="shared" si="122"/>
        <v>4.9279320408245661E-2</v>
      </c>
      <c r="K2469">
        <v>2464</v>
      </c>
      <c r="L2469" s="2">
        <v>6.2612062454788604E-5</v>
      </c>
      <c r="M2469" s="2">
        <v>7.6523571774917504E-2</v>
      </c>
    </row>
    <row r="2470" spans="1:13" x14ac:dyDescent="0.55000000000000004">
      <c r="A2470">
        <v>2465</v>
      </c>
      <c r="C2470">
        <f t="shared" si="120"/>
        <v>0.26085040889970118</v>
      </c>
      <c r="D2470">
        <f t="shared" si="121"/>
        <v>2.8576927008414391E-4</v>
      </c>
      <c r="E2470" s="2">
        <f t="shared" si="122"/>
        <v>2.9271181903398613E-3</v>
      </c>
      <c r="K2470">
        <v>2465</v>
      </c>
      <c r="L2470" s="2">
        <v>2.05321858415243E-4</v>
      </c>
      <c r="M2470" s="2">
        <v>0.20674756063512401</v>
      </c>
    </row>
    <row r="2471" spans="1:13" x14ac:dyDescent="0.55000000000000004">
      <c r="A2471">
        <v>2466</v>
      </c>
      <c r="C2471">
        <f t="shared" si="120"/>
        <v>0.15771983155321009</v>
      </c>
      <c r="D2471">
        <f t="shared" si="121"/>
        <v>1.8341132810006176E-4</v>
      </c>
      <c r="E2471" s="2">
        <f t="shared" si="122"/>
        <v>1.6248730616866883E-2</v>
      </c>
      <c r="K2471">
        <v>2466</v>
      </c>
      <c r="L2471" s="2">
        <v>2.9660752121126301E-4</v>
      </c>
      <c r="M2471" s="2">
        <v>0.285190340365511</v>
      </c>
    </row>
    <row r="2472" spans="1:13" x14ac:dyDescent="0.55000000000000004">
      <c r="A2472">
        <v>2467</v>
      </c>
      <c r="C2472">
        <f t="shared" si="120"/>
        <v>1.5004900956606242E-2</v>
      </c>
      <c r="D2472">
        <f t="shared" si="121"/>
        <v>3.5021008766415872E-5</v>
      </c>
      <c r="E2472" s="2">
        <f t="shared" si="122"/>
        <v>7.6840133390047263E-2</v>
      </c>
      <c r="K2472">
        <v>2467</v>
      </c>
      <c r="L2472" s="2">
        <v>3.13605990300445E-4</v>
      </c>
      <c r="M2472" s="2">
        <v>0.29220543015892803</v>
      </c>
    </row>
    <row r="2473" spans="1:13" x14ac:dyDescent="0.55000000000000004">
      <c r="A2473">
        <v>2468</v>
      </c>
      <c r="C2473">
        <f t="shared" si="120"/>
        <v>-0.13147594350091352</v>
      </c>
      <c r="D2473">
        <f t="shared" si="121"/>
        <v>-1.2215884558224236E-4</v>
      </c>
      <c r="E2473" s="2">
        <f t="shared" si="122"/>
        <v>0.12781468768199192</v>
      </c>
      <c r="K2473">
        <v>2468</v>
      </c>
      <c r="L2473" s="2">
        <v>2.5205989364855799E-4</v>
      </c>
      <c r="M2473" s="2">
        <v>0.226035857258155</v>
      </c>
    </row>
    <row r="2474" spans="1:13" x14ac:dyDescent="0.55000000000000004">
      <c r="A2474">
        <v>2469</v>
      </c>
      <c r="C2474">
        <f t="shared" si="120"/>
        <v>-0.24495909743379105</v>
      </c>
      <c r="D2474">
        <f t="shared" si="121"/>
        <v>-2.4867940459506445E-4</v>
      </c>
      <c r="E2474" s="2">
        <f t="shared" si="122"/>
        <v>0.12125250168139584</v>
      </c>
      <c r="K2474">
        <v>2469</v>
      </c>
      <c r="L2474" s="2">
        <v>1.2738383296633101E-4</v>
      </c>
      <c r="M2474" s="2">
        <v>0.10325420168242</v>
      </c>
    </row>
    <row r="2475" spans="1:13" x14ac:dyDescent="0.55000000000000004">
      <c r="A2475">
        <v>2470</v>
      </c>
      <c r="C2475">
        <f t="shared" si="120"/>
        <v>-0.29696268123876923</v>
      </c>
      <c r="D2475">
        <f t="shared" si="121"/>
        <v>-3.1278667480028462E-4</v>
      </c>
      <c r="E2475" s="2">
        <f t="shared" si="122"/>
        <v>6.3289765272720663E-2</v>
      </c>
      <c r="K2475">
        <v>2470</v>
      </c>
      <c r="L2475" s="2">
        <v>-2.9196298914242001E-5</v>
      </c>
      <c r="M2475" s="2">
        <v>-4.5388109247240897E-2</v>
      </c>
    </row>
    <row r="2476" spans="1:13" x14ac:dyDescent="0.55000000000000004">
      <c r="A2476">
        <v>2471</v>
      </c>
      <c r="C2476">
        <f t="shared" si="120"/>
        <v>-0.27443489153053041</v>
      </c>
      <c r="D2476">
        <f t="shared" si="121"/>
        <v>-2.9839108265172282E-4</v>
      </c>
      <c r="E2476" s="2">
        <f t="shared" si="122"/>
        <v>8.4221375889016598E-3</v>
      </c>
      <c r="K2476">
        <v>2471</v>
      </c>
      <c r="L2476" s="2">
        <v>-1.7846403661105401E-4</v>
      </c>
      <c r="M2476" s="2">
        <v>-0.18266268664854199</v>
      </c>
    </row>
    <row r="2477" spans="1:13" x14ac:dyDescent="0.55000000000000004">
      <c r="A2477">
        <v>2472</v>
      </c>
      <c r="C2477">
        <f t="shared" si="120"/>
        <v>-0.18302972867677464</v>
      </c>
      <c r="D2477">
        <f t="shared" si="121"/>
        <v>-2.0910561834274399E-4</v>
      </c>
      <c r="E2477" s="2">
        <f t="shared" si="122"/>
        <v>8.3098780192764239E-3</v>
      </c>
      <c r="K2477">
        <v>2472</v>
      </c>
      <c r="L2477" s="2">
        <v>-2.8303434922812199E-4</v>
      </c>
      <c r="M2477" s="2">
        <v>-0.27418826102167598</v>
      </c>
    </row>
    <row r="2478" spans="1:13" x14ac:dyDescent="0.55000000000000004">
      <c r="A2478">
        <v>2473</v>
      </c>
      <c r="C2478">
        <f t="shared" si="120"/>
        <v>-4.5687961886794616E-2</v>
      </c>
      <c r="D2478">
        <f t="shared" si="121"/>
        <v>-6.7339051427579738E-5</v>
      </c>
      <c r="E2478" s="2">
        <f t="shared" si="122"/>
        <v>6.3178693862189467E-2</v>
      </c>
      <c r="K2478">
        <v>2473</v>
      </c>
      <c r="L2478" s="2">
        <v>-3.1671695326337501E-4</v>
      </c>
      <c r="M2478" s="2">
        <v>-0.29704168448144702</v>
      </c>
    </row>
    <row r="2479" spans="1:13" x14ac:dyDescent="0.55000000000000004">
      <c r="A2479">
        <v>2474</v>
      </c>
      <c r="C2479">
        <f t="shared" si="120"/>
        <v>0.10312052031078379</v>
      </c>
      <c r="D2479">
        <f t="shared" si="121"/>
        <v>9.1328198001086288E-5</v>
      </c>
      <c r="E2479" s="2">
        <f t="shared" si="122"/>
        <v>0.1215356922026245</v>
      </c>
      <c r="K2479">
        <v>2474</v>
      </c>
      <c r="L2479" s="2">
        <v>-2.7107583158448E-4</v>
      </c>
      <c r="M2479" s="2">
        <v>-0.24549917535001001</v>
      </c>
    </row>
    <row r="2480" spans="1:13" x14ac:dyDescent="0.55000000000000004">
      <c r="A2480">
        <v>2475</v>
      </c>
      <c r="C2480">
        <f t="shared" si="120"/>
        <v>0.2260479255195332</v>
      </c>
      <c r="D2480">
        <f t="shared" si="121"/>
        <v>2.2707399477827868E-4</v>
      </c>
      <c r="E2480" s="2">
        <f t="shared" si="122"/>
        <v>0.12853501313580773</v>
      </c>
      <c r="K2480">
        <v>2475</v>
      </c>
      <c r="L2480" s="2">
        <v>-1.5754208625287899E-4</v>
      </c>
      <c r="M2480" s="2">
        <v>-0.13246987478584599</v>
      </c>
    </row>
    <row r="2481" spans="1:13" x14ac:dyDescent="0.55000000000000004">
      <c r="A2481">
        <v>2476</v>
      </c>
      <c r="C2481">
        <f t="shared" si="120"/>
        <v>0.29224206613487508</v>
      </c>
      <c r="D2481">
        <f t="shared" si="121"/>
        <v>3.0582900520586095E-4</v>
      </c>
      <c r="E2481" s="2">
        <f t="shared" si="122"/>
        <v>7.7564889329633901E-2</v>
      </c>
      <c r="K2481">
        <v>2476</v>
      </c>
      <c r="L2481" s="2">
        <v>-4.55094809909465E-6</v>
      </c>
      <c r="M2481" s="2">
        <v>1.37373277018748E-2</v>
      </c>
    </row>
    <row r="2482" spans="1:13" x14ac:dyDescent="0.55000000000000004">
      <c r="A2482">
        <v>2477</v>
      </c>
      <c r="C2482">
        <f t="shared" si="120"/>
        <v>0.2850896081253893</v>
      </c>
      <c r="D2482">
        <f t="shared" si="121"/>
        <v>3.0782738169179828E-4</v>
      </c>
      <c r="E2482" s="2">
        <f t="shared" si="122"/>
        <v>1.6534276298410616E-2</v>
      </c>
      <c r="K2482">
        <v>2477</v>
      </c>
      <c r="L2482" s="2">
        <v>1.4958000323814E-4</v>
      </c>
      <c r="M2482" s="2">
        <v>0.156503931246467</v>
      </c>
    </row>
    <row r="2483" spans="1:13" x14ac:dyDescent="0.55000000000000004">
      <c r="A2483">
        <v>2478</v>
      </c>
      <c r="C2483">
        <f t="shared" si="120"/>
        <v>0.20638566768879429</v>
      </c>
      <c r="D2483">
        <f t="shared" si="121"/>
        <v>2.3256757385977812E-4</v>
      </c>
      <c r="E2483" s="2">
        <f t="shared" si="122"/>
        <v>2.8823462219009673E-3</v>
      </c>
      <c r="K2483">
        <v>2478</v>
      </c>
      <c r="L2483" s="2">
        <v>2.6624771483741002E-4</v>
      </c>
      <c r="M2483" s="2">
        <v>0.26007315433047801</v>
      </c>
    </row>
    <row r="2484" spans="1:13" x14ac:dyDescent="0.55000000000000004">
      <c r="A2484">
        <v>2479</v>
      </c>
      <c r="C2484">
        <f t="shared" si="120"/>
        <v>7.588327492806797E-2</v>
      </c>
      <c r="D2484">
        <f t="shared" si="121"/>
        <v>9.8938207125549141E-5</v>
      </c>
      <c r="E2484" s="2">
        <f t="shared" si="122"/>
        <v>4.9560629510321502E-2</v>
      </c>
      <c r="K2484">
        <v>2479</v>
      </c>
      <c r="L2484" s="2">
        <v>3.1623203457473999E-4</v>
      </c>
      <c r="M2484" s="2">
        <v>0.29850544253570199</v>
      </c>
    </row>
    <row r="2485" spans="1:13" x14ac:dyDescent="0.55000000000000004">
      <c r="A2485">
        <v>2480</v>
      </c>
      <c r="C2485">
        <f t="shared" si="120"/>
        <v>-7.3664220346810916E-2</v>
      </c>
      <c r="D2485">
        <f t="shared" si="121"/>
        <v>-5.9522564144906256E-5</v>
      </c>
      <c r="E2485" s="2">
        <f t="shared" si="122"/>
        <v>0.11278811012278282</v>
      </c>
      <c r="K2485">
        <v>2480</v>
      </c>
      <c r="L2485" s="2">
        <v>2.8701407949170601E-4</v>
      </c>
      <c r="M2485" s="2">
        <v>0.262175190864534</v>
      </c>
    </row>
    <row r="2486" spans="1:13" x14ac:dyDescent="0.55000000000000004">
      <c r="A2486">
        <v>2481</v>
      </c>
      <c r="C2486">
        <f t="shared" si="120"/>
        <v>-0.20472354903425599</v>
      </c>
      <c r="D2486">
        <f t="shared" si="121"/>
        <v>-2.0304442645218947E-4</v>
      </c>
      <c r="E2486" s="2">
        <f t="shared" si="122"/>
        <v>0.13315572124772698</v>
      </c>
      <c r="K2486">
        <v>2481</v>
      </c>
      <c r="L2486" s="2">
        <v>1.8591166769389101E-4</v>
      </c>
      <c r="M2486" s="2">
        <v>0.16018153622453701</v>
      </c>
    </row>
    <row r="2487" spans="1:13" x14ac:dyDescent="0.55000000000000004">
      <c r="A2487">
        <v>2482</v>
      </c>
      <c r="C2487">
        <f t="shared" si="120"/>
        <v>-0.28440158214379713</v>
      </c>
      <c r="D2487">
        <f t="shared" si="121"/>
        <v>-2.9560641755648561E-4</v>
      </c>
      <c r="E2487" s="2">
        <f t="shared" si="122"/>
        <v>9.1488708434261157E-2</v>
      </c>
      <c r="K2487">
        <v>2482</v>
      </c>
      <c r="L2487" s="2">
        <v>3.8246525409884301E-5</v>
      </c>
      <c r="M2487" s="2">
        <v>1.8069422142995901E-2</v>
      </c>
    </row>
    <row r="2488" spans="1:13" x14ac:dyDescent="0.55000000000000004">
      <c r="A2488">
        <v>2483</v>
      </c>
      <c r="C2488">
        <f t="shared" si="120"/>
        <v>-0.29270081284574062</v>
      </c>
      <c r="D2488">
        <f t="shared" si="121"/>
        <v>-3.1397742874388534E-4</v>
      </c>
      <c r="E2488" s="2">
        <f t="shared" si="122"/>
        <v>2.6939484790201879E-2</v>
      </c>
      <c r="K2488">
        <v>2483</v>
      </c>
      <c r="L2488" s="2">
        <v>-1.18997696427246E-4</v>
      </c>
      <c r="M2488" s="2">
        <v>-0.12856829080881499</v>
      </c>
    </row>
    <row r="2489" spans="1:13" x14ac:dyDescent="0.55000000000000004">
      <c r="A2489">
        <v>2484</v>
      </c>
      <c r="C2489">
        <f t="shared" si="120"/>
        <v>-0.22753830916771428</v>
      </c>
      <c r="D2489">
        <f t="shared" si="121"/>
        <v>-2.5354672343634902E-4</v>
      </c>
      <c r="E2489" s="2">
        <f t="shared" si="122"/>
        <v>2.3922711705695642E-4</v>
      </c>
      <c r="K2489">
        <v>2484</v>
      </c>
      <c r="L2489" s="2">
        <v>-2.4643820698605799E-4</v>
      </c>
      <c r="M2489" s="2">
        <v>-0.24300527774778699</v>
      </c>
    </row>
    <row r="2490" spans="1:13" x14ac:dyDescent="0.55000000000000004">
      <c r="A2490">
        <v>2485</v>
      </c>
      <c r="C2490">
        <f t="shared" si="120"/>
        <v>-0.10526848601640608</v>
      </c>
      <c r="D2490">
        <f t="shared" si="121"/>
        <v>-1.2948113488807039E-4</v>
      </c>
      <c r="E2490" s="2">
        <f t="shared" si="122"/>
        <v>3.6600128050874904E-2</v>
      </c>
      <c r="K2490">
        <v>2485</v>
      </c>
      <c r="L2490" s="2">
        <v>-3.1215673981356502E-4</v>
      </c>
      <c r="M2490" s="2">
        <v>-0.29658008537952602</v>
      </c>
    </row>
    <row r="2491" spans="1:13" x14ac:dyDescent="0.55000000000000004">
      <c r="A2491">
        <v>2486</v>
      </c>
      <c r="C2491">
        <f t="shared" si="120"/>
        <v>4.3421508242093725E-2</v>
      </c>
      <c r="D2491">
        <f t="shared" si="121"/>
        <v>2.7081489272032747E-5</v>
      </c>
      <c r="E2491" s="2">
        <f t="shared" si="122"/>
        <v>0.10194998607804401</v>
      </c>
      <c r="K2491">
        <v>2486</v>
      </c>
      <c r="L2491" s="2">
        <v>-2.9969368067493999E-4</v>
      </c>
      <c r="M2491" s="2">
        <v>-0.27587457077868599</v>
      </c>
    </row>
    <row r="2492" spans="1:13" x14ac:dyDescent="0.55000000000000004">
      <c r="A2492">
        <v>2487</v>
      </c>
      <c r="C2492">
        <f t="shared" si="120"/>
        <v>0.1812136191837386</v>
      </c>
      <c r="D2492">
        <f t="shared" si="121"/>
        <v>1.7684723045640024E-4</v>
      </c>
      <c r="E2492" s="2">
        <f t="shared" si="122"/>
        <v>0.13490060548441055</v>
      </c>
      <c r="K2492">
        <v>2487</v>
      </c>
      <c r="L2492" s="2">
        <v>-2.1217048004665599E-4</v>
      </c>
      <c r="M2492" s="2">
        <v>-0.18607455852473401</v>
      </c>
    </row>
    <row r="2493" spans="1:13" x14ac:dyDescent="0.55000000000000004">
      <c r="A2493">
        <v>2488</v>
      </c>
      <c r="C2493">
        <f t="shared" si="120"/>
        <v>0.27352493139092676</v>
      </c>
      <c r="D2493">
        <f t="shared" si="121"/>
        <v>2.8222804444068576E-4</v>
      </c>
      <c r="E2493" s="2">
        <f t="shared" si="122"/>
        <v>0.1044556221975189</v>
      </c>
      <c r="K2493">
        <v>2488</v>
      </c>
      <c r="L2493" s="2">
        <v>-7.1507866480585001E-5</v>
      </c>
      <c r="M2493" s="2">
        <v>-4.9671018765505302E-2</v>
      </c>
    </row>
    <row r="2494" spans="1:13" x14ac:dyDescent="0.55000000000000004">
      <c r="A2494">
        <v>2489</v>
      </c>
      <c r="C2494">
        <f t="shared" si="120"/>
        <v>0.29718725126795303</v>
      </c>
      <c r="D2494">
        <f t="shared" si="121"/>
        <v>3.1677556816648135E-4</v>
      </c>
      <c r="E2494" s="2">
        <f t="shared" si="122"/>
        <v>3.9209669138093643E-2</v>
      </c>
      <c r="K2494">
        <v>2489</v>
      </c>
      <c r="L2494" s="2">
        <v>8.7064335848146499E-5</v>
      </c>
      <c r="M2494" s="2">
        <v>9.9172935780174096E-2</v>
      </c>
    </row>
    <row r="2495" spans="1:13" x14ac:dyDescent="0.55000000000000004">
      <c r="A2495">
        <v>2490</v>
      </c>
      <c r="C2495">
        <f t="shared" si="120"/>
        <v>0.24626183528756365</v>
      </c>
      <c r="D2495">
        <f t="shared" si="121"/>
        <v>2.7181910138226979E-4</v>
      </c>
      <c r="E2495" s="2">
        <f t="shared" si="122"/>
        <v>5.3284436901793761E-4</v>
      </c>
      <c r="K2495">
        <v>2490</v>
      </c>
      <c r="L2495" s="2">
        <v>2.2383073515578201E-4</v>
      </c>
      <c r="M2495" s="2">
        <v>0.22317841333548</v>
      </c>
    </row>
    <row r="2496" spans="1:13" x14ac:dyDescent="0.55000000000000004">
      <c r="A2496">
        <v>2491</v>
      </c>
      <c r="C2496">
        <f t="shared" si="120"/>
        <v>0.13352988943849281</v>
      </c>
      <c r="D2496">
        <f t="shared" si="121"/>
        <v>1.5864176964412182E-4</v>
      </c>
      <c r="E2496" s="2">
        <f t="shared" si="122"/>
        <v>2.4887455099403266E-2</v>
      </c>
      <c r="K2496">
        <v>2491</v>
      </c>
      <c r="L2496" s="2">
        <v>3.0453733829857802E-4</v>
      </c>
      <c r="M2496" s="2">
        <v>0.29128747277255401</v>
      </c>
    </row>
    <row r="2497" spans="1:13" x14ac:dyDescent="0.55000000000000004">
      <c r="A2497">
        <v>2492</v>
      </c>
      <c r="C2497">
        <f t="shared" si="120"/>
        <v>-1.271524407350585E-2</v>
      </c>
      <c r="D2497">
        <f t="shared" si="121"/>
        <v>5.6486976278902941E-6</v>
      </c>
      <c r="E2497" s="2">
        <f t="shared" si="122"/>
        <v>8.9494923638968688E-2</v>
      </c>
      <c r="K2497">
        <v>2492</v>
      </c>
      <c r="L2497" s="2">
        <v>3.0897067585200602E-4</v>
      </c>
      <c r="M2497" s="2">
        <v>0.28644177763744899</v>
      </c>
    </row>
    <row r="2498" spans="1:13" x14ac:dyDescent="0.55000000000000004">
      <c r="A2498">
        <v>2493</v>
      </c>
      <c r="C2498">
        <f t="shared" si="120"/>
        <v>-0.15576911933820761</v>
      </c>
      <c r="D2498">
        <f t="shared" si="121"/>
        <v>-1.4876207842682464E-4</v>
      </c>
      <c r="E2498" s="2">
        <f t="shared" si="122"/>
        <v>0.13368096910103119</v>
      </c>
      <c r="K2498">
        <v>2493</v>
      </c>
      <c r="L2498" s="2">
        <v>2.3602039092337899E-4</v>
      </c>
      <c r="M2498" s="2">
        <v>0.209854962337263</v>
      </c>
    </row>
    <row r="2499" spans="1:13" x14ac:dyDescent="0.55000000000000004">
      <c r="A2499">
        <v>2494</v>
      </c>
      <c r="C2499">
        <f t="shared" si="120"/>
        <v>-0.25972822900208897</v>
      </c>
      <c r="D2499">
        <f t="shared" si="121"/>
        <v>-2.6583670845274811E-4</v>
      </c>
      <c r="E2499" s="2">
        <f t="shared" si="122"/>
        <v>0.11589728211639405</v>
      </c>
      <c r="K2499">
        <v>2494</v>
      </c>
      <c r="L2499" s="2">
        <v>1.03957334923784E-4</v>
      </c>
      <c r="M2499" s="2">
        <v>8.0708669874037603E-2</v>
      </c>
    </row>
    <row r="2500" spans="1:13" x14ac:dyDescent="0.55000000000000004">
      <c r="A2500">
        <v>2495</v>
      </c>
      <c r="C2500">
        <f t="shared" si="120"/>
        <v>-0.29850102782405813</v>
      </c>
      <c r="D2500">
        <f t="shared" si="121"/>
        <v>-3.1619192805126632E-4</v>
      </c>
      <c r="E2500" s="2">
        <f t="shared" si="122"/>
        <v>5.2830755039835274E-2</v>
      </c>
      <c r="K2500">
        <v>2495</v>
      </c>
      <c r="L2500" s="2">
        <v>-5.4142480511957797E-5</v>
      </c>
      <c r="M2500" s="2">
        <v>-6.8651609639379496E-2</v>
      </c>
    </row>
    <row r="2501" spans="1:13" x14ac:dyDescent="0.55000000000000004">
      <c r="A2501">
        <v>2496</v>
      </c>
      <c r="C2501">
        <f t="shared" si="120"/>
        <v>-0.26235636056514605</v>
      </c>
      <c r="D2501">
        <f t="shared" si="121"/>
        <v>-2.8718963850643363E-4</v>
      </c>
      <c r="E2501" s="2">
        <f t="shared" si="122"/>
        <v>3.787010727557332E-3</v>
      </c>
      <c r="K2501">
        <v>2496</v>
      </c>
      <c r="L2501" s="2">
        <v>-1.9868197582791601E-4</v>
      </c>
      <c r="M2501" s="2">
        <v>-0.20081766763494699</v>
      </c>
    </row>
    <row r="2502" spans="1:13" x14ac:dyDescent="0.55000000000000004">
      <c r="A2502">
        <v>2497</v>
      </c>
      <c r="C2502">
        <f t="shared" ref="C2502:C2565" si="123">$D$1*COS($B$2*(A2502-$L$2)+$B$1)</f>
        <v>-0.16036577683769576</v>
      </c>
      <c r="D2502">
        <f t="shared" ref="D2502:D2565" si="124">$D$2*COS($B$2*(A2502-$L$3)+$B$3)</f>
        <v>-1.8610880317383637E-4</v>
      </c>
      <c r="E2502" s="2">
        <f t="shared" ref="E2502:E2565" si="125">(M2502-C2502)^2</f>
        <v>1.4962651660208258E-2</v>
      </c>
      <c r="K2502">
        <v>2497</v>
      </c>
      <c r="L2502" s="2">
        <v>-2.9346033776427602E-4</v>
      </c>
      <c r="M2502" s="2">
        <v>-0.282687694988975</v>
      </c>
    </row>
    <row r="2503" spans="1:13" x14ac:dyDescent="0.55000000000000004">
      <c r="A2503">
        <v>2498</v>
      </c>
      <c r="C2503">
        <f t="shared" si="123"/>
        <v>-1.8126763367440259E-2</v>
      </c>
      <c r="D2503">
        <f t="shared" si="124"/>
        <v>-3.8318581108064623E-5</v>
      </c>
      <c r="E2503" s="2">
        <f t="shared" si="125"/>
        <v>7.5971936644986138E-2</v>
      </c>
      <c r="K2503">
        <v>2498</v>
      </c>
      <c r="L2503" s="2">
        <v>-3.1473973761180499E-4</v>
      </c>
      <c r="M2503" s="2">
        <v>-0.293756835465871</v>
      </c>
    </row>
    <row r="2504" spans="1:13" x14ac:dyDescent="0.55000000000000004">
      <c r="A2504">
        <v>2499</v>
      </c>
      <c r="C2504">
        <f t="shared" si="123"/>
        <v>0.12866168562612304</v>
      </c>
      <c r="D2504">
        <f t="shared" si="124"/>
        <v>1.1908879712409218E-4</v>
      </c>
      <c r="E2504" s="2">
        <f t="shared" si="125"/>
        <v>0.12953840397032568</v>
      </c>
      <c r="K2504">
        <v>2499</v>
      </c>
      <c r="L2504" s="2">
        <v>-2.5719061767087698E-4</v>
      </c>
      <c r="M2504" s="2">
        <v>-0.231252754165233</v>
      </c>
    </row>
    <row r="2505" spans="1:13" x14ac:dyDescent="0.55000000000000004">
      <c r="A2505">
        <v>2500</v>
      </c>
      <c r="C2505">
        <f t="shared" si="123"/>
        <v>0.24315876350176652</v>
      </c>
      <c r="D2505">
        <f t="shared" si="124"/>
        <v>2.466073974719201E-4</v>
      </c>
      <c r="E2505" s="2">
        <f t="shared" si="125"/>
        <v>0.12530803477097621</v>
      </c>
      <c r="K2505">
        <v>2500</v>
      </c>
      <c r="L2505" s="2">
        <v>-1.35226512039519E-4</v>
      </c>
      <c r="M2505" s="2">
        <v>-0.110829985995977</v>
      </c>
    </row>
    <row r="2506" spans="1:13" x14ac:dyDescent="0.55000000000000004">
      <c r="A2506">
        <v>2501</v>
      </c>
      <c r="C2506">
        <f t="shared" si="123"/>
        <v>0.29662811711840925</v>
      </c>
      <c r="D2506">
        <f t="shared" si="124"/>
        <v>3.1223273912559869E-4</v>
      </c>
      <c r="E2506" s="2">
        <f t="shared" si="125"/>
        <v>6.7224706582759905E-2</v>
      </c>
      <c r="K2506">
        <v>2501</v>
      </c>
      <c r="L2506" s="2">
        <v>2.0605912416514799E-5</v>
      </c>
      <c r="M2506" s="2">
        <v>3.73508397052894E-2</v>
      </c>
    </row>
    <row r="2507" spans="1:13" x14ac:dyDescent="0.55000000000000004">
      <c r="A2507">
        <v>2502</v>
      </c>
      <c r="C2507">
        <f t="shared" si="123"/>
        <v>0.27565006576399204</v>
      </c>
      <c r="D2507">
        <f t="shared" si="124"/>
        <v>2.9949424460380176E-4</v>
      </c>
      <c r="E2507" s="2">
        <f t="shared" si="125"/>
        <v>9.8949075449427052E-3</v>
      </c>
      <c r="K2507">
        <v>2502</v>
      </c>
      <c r="L2507" s="2">
        <v>1.7127745827803201E-4</v>
      </c>
      <c r="M2507" s="2">
        <v>0.17617691589457901</v>
      </c>
    </row>
    <row r="2508" spans="1:13" x14ac:dyDescent="0.55000000000000004">
      <c r="A2508">
        <v>2503</v>
      </c>
      <c r="C2508">
        <f t="shared" si="123"/>
        <v>0.18548965814531079</v>
      </c>
      <c r="D2508">
        <f t="shared" si="124"/>
        <v>2.1158900752443698E-4</v>
      </c>
      <c r="E2508" s="2">
        <f t="shared" si="125"/>
        <v>7.2912356260909769E-3</v>
      </c>
      <c r="K2508">
        <v>2503</v>
      </c>
      <c r="L2508" s="2">
        <v>2.79051502185605E-4</v>
      </c>
      <c r="M2508" s="2">
        <v>0.27087839057583102</v>
      </c>
    </row>
    <row r="2509" spans="1:13" x14ac:dyDescent="0.55000000000000004">
      <c r="A2509">
        <v>2504</v>
      </c>
      <c r="C2509">
        <f t="shared" si="123"/>
        <v>4.8775256145000036E-2</v>
      </c>
      <c r="D2509">
        <f t="shared" si="124"/>
        <v>7.057938949996981E-5</v>
      </c>
      <c r="E2509" s="2">
        <f t="shared" si="125"/>
        <v>6.1981796508043016E-2</v>
      </c>
      <c r="K2509">
        <v>2504</v>
      </c>
      <c r="L2509" s="2">
        <v>3.1693536626095197E-4</v>
      </c>
      <c r="M2509" s="2">
        <v>0.29773669192982799</v>
      </c>
    </row>
    <row r="2510" spans="1:13" x14ac:dyDescent="0.55000000000000004">
      <c r="A2510">
        <v>2505</v>
      </c>
      <c r="C2510">
        <f t="shared" si="123"/>
        <v>-0.10018070704670813</v>
      </c>
      <c r="D2510">
        <f t="shared" si="124"/>
        <v>-8.8144167593250328E-5</v>
      </c>
      <c r="E2510" s="2">
        <f t="shared" si="125"/>
        <v>0.122644031480657</v>
      </c>
      <c r="K2510">
        <v>2505</v>
      </c>
      <c r="L2510" s="2">
        <v>2.7544080173197102E-4</v>
      </c>
      <c r="M2510" s="2">
        <v>0.25002499176565701</v>
      </c>
    </row>
    <row r="2511" spans="1:13" x14ac:dyDescent="0.55000000000000004">
      <c r="A2511">
        <v>2506</v>
      </c>
      <c r="C2511">
        <f t="shared" si="123"/>
        <v>-0.22399342441252157</v>
      </c>
      <c r="D2511">
        <f t="shared" si="124"/>
        <v>-2.2474539655332522E-4</v>
      </c>
      <c r="E2511" s="2">
        <f t="shared" si="125"/>
        <v>0.13226780175197853</v>
      </c>
      <c r="K2511">
        <v>2506</v>
      </c>
      <c r="L2511" s="2">
        <v>1.6496037969853601E-4</v>
      </c>
      <c r="M2511" s="2">
        <v>0.13969298137133301</v>
      </c>
    </row>
    <row r="2512" spans="1:13" x14ac:dyDescent="0.55000000000000004">
      <c r="A2512">
        <v>2507</v>
      </c>
      <c r="C2512">
        <f t="shared" si="123"/>
        <v>-0.29158851365732896</v>
      </c>
      <c r="D2512">
        <f t="shared" si="124"/>
        <v>-3.0494026823528551E-4</v>
      </c>
      <c r="E2512" s="2">
        <f t="shared" si="125"/>
        <v>8.1774557615952356E-2</v>
      </c>
      <c r="K2512">
        <v>2507</v>
      </c>
      <c r="L2512" s="2">
        <v>1.31646072297017E-5</v>
      </c>
      <c r="M2512" s="2">
        <v>-5.6260027997825203E-3</v>
      </c>
    </row>
    <row r="2513" spans="1:13" x14ac:dyDescent="0.55000000000000004">
      <c r="A2513">
        <v>2508</v>
      </c>
      <c r="C2513">
        <f t="shared" si="123"/>
        <v>-0.28600103217306622</v>
      </c>
      <c r="D2513">
        <f t="shared" si="124"/>
        <v>-3.0860156022186015E-4</v>
      </c>
      <c r="E2513" s="2">
        <f t="shared" si="125"/>
        <v>1.8622726930882554E-2</v>
      </c>
      <c r="K2513">
        <v>2508</v>
      </c>
      <c r="L2513" s="2">
        <v>-1.41928322787105E-4</v>
      </c>
      <c r="M2513" s="2">
        <v>-0.14953591966850499</v>
      </c>
    </row>
    <row r="2514" spans="1:13" x14ac:dyDescent="0.55000000000000004">
      <c r="A2514">
        <v>2509</v>
      </c>
      <c r="C2514">
        <f t="shared" si="123"/>
        <v>-0.20863332003757717</v>
      </c>
      <c r="D2514">
        <f t="shared" si="124"/>
        <v>-2.3481036539829212E-4</v>
      </c>
      <c r="E2514" s="2">
        <f t="shared" si="125"/>
        <v>2.2429996988184314E-3</v>
      </c>
      <c r="K2514">
        <v>2509</v>
      </c>
      <c r="L2514" s="2">
        <v>-2.61474423902489E-4</v>
      </c>
      <c r="M2514" s="2">
        <v>-0.25599363780275303</v>
      </c>
    </row>
    <row r="2515" spans="1:13" x14ac:dyDescent="0.55000000000000004">
      <c r="A2515">
        <v>2510</v>
      </c>
      <c r="C2515">
        <f t="shared" si="123"/>
        <v>-7.8903042214850672E-2</v>
      </c>
      <c r="D2515">
        <f t="shared" si="124"/>
        <v>-1.0208671827037605E-4</v>
      </c>
      <c r="E2515" s="2">
        <f t="shared" si="125"/>
        <v>4.8150893742688973E-2</v>
      </c>
      <c r="K2515">
        <v>2510</v>
      </c>
      <c r="L2515" s="2">
        <v>-3.1553263348192999E-4</v>
      </c>
      <c r="M2515" s="2">
        <v>-0.29833616128006601</v>
      </c>
    </row>
    <row r="2516" spans="1:13" x14ac:dyDescent="0.55000000000000004">
      <c r="A2516">
        <v>2511</v>
      </c>
      <c r="C2516">
        <f t="shared" si="123"/>
        <v>7.0630236060411314E-2</v>
      </c>
      <c r="D2516">
        <f t="shared" si="124"/>
        <v>5.6258543326892418E-5</v>
      </c>
      <c r="E2516" s="2">
        <f t="shared" si="125"/>
        <v>0.11329200580001583</v>
      </c>
      <c r="K2516">
        <v>2511</v>
      </c>
      <c r="L2516" s="2">
        <v>-2.9056373758347198E-4</v>
      </c>
      <c r="M2516" s="2">
        <v>-0.26595854242160499</v>
      </c>
    </row>
    <row r="2517" spans="1:13" x14ac:dyDescent="0.55000000000000004">
      <c r="A2517">
        <v>2512</v>
      </c>
      <c r="C2517">
        <f t="shared" si="123"/>
        <v>0.20243681385096277</v>
      </c>
      <c r="D2517">
        <f t="shared" si="124"/>
        <v>2.0048409638422166E-4</v>
      </c>
      <c r="E2517" s="2">
        <f t="shared" si="125"/>
        <v>0.13646136214857141</v>
      </c>
      <c r="K2517">
        <v>2512</v>
      </c>
      <c r="L2517" s="2">
        <v>-1.9282135108066899E-4</v>
      </c>
      <c r="M2517" s="2">
        <v>-0.166969956726637</v>
      </c>
    </row>
    <row r="2518" spans="1:13" x14ac:dyDescent="0.55000000000000004">
      <c r="A2518">
        <v>2513</v>
      </c>
      <c r="C2518">
        <f t="shared" si="123"/>
        <v>0.28343601839510807</v>
      </c>
      <c r="D2518">
        <f t="shared" si="124"/>
        <v>2.9439236711927149E-4</v>
      </c>
      <c r="E2518" s="2">
        <f t="shared" si="125"/>
        <v>9.585137235332325E-2</v>
      </c>
      <c r="K2518">
        <v>2513</v>
      </c>
      <c r="L2518" s="2">
        <v>-4.6785661022892402E-5</v>
      </c>
      <c r="M2518" s="2">
        <v>-2.6162709563072099E-2</v>
      </c>
    </row>
    <row r="2519" spans="1:13" x14ac:dyDescent="0.55000000000000004">
      <c r="A2519">
        <v>2514</v>
      </c>
      <c r="C2519">
        <f t="shared" si="123"/>
        <v>0.29329875668011535</v>
      </c>
      <c r="D2519">
        <f t="shared" si="124"/>
        <v>3.1441435900702051E-4</v>
      </c>
      <c r="E2519" s="2">
        <f t="shared" si="125"/>
        <v>2.9618962845565221E-2</v>
      </c>
      <c r="K2519">
        <v>2514</v>
      </c>
      <c r="L2519" s="2">
        <v>1.10967788075237E-4</v>
      </c>
      <c r="M2519" s="2">
        <v>0.121197150512232</v>
      </c>
    </row>
    <row r="2520" spans="1:13" x14ac:dyDescent="0.55000000000000004">
      <c r="A2520">
        <v>2515</v>
      </c>
      <c r="C2520">
        <f t="shared" si="123"/>
        <v>0.22954968928637212</v>
      </c>
      <c r="D2520">
        <f t="shared" si="124"/>
        <v>2.5552497411353612E-4</v>
      </c>
      <c r="E2520" s="2">
        <f t="shared" si="125"/>
        <v>7.4869963203708285E-5</v>
      </c>
      <c r="K2520">
        <v>2515</v>
      </c>
      <c r="L2520" s="2">
        <v>2.40928666255744E-4</v>
      </c>
      <c r="M2520" s="2">
        <v>0.23820243238920999</v>
      </c>
    </row>
    <row r="2521" spans="1:13" x14ac:dyDescent="0.55000000000000004">
      <c r="A2521">
        <v>2516</v>
      </c>
      <c r="C2521">
        <f t="shared" si="123"/>
        <v>0.10818848840609996</v>
      </c>
      <c r="D2521">
        <f t="shared" si="124"/>
        <v>1.3250420675755815E-4</v>
      </c>
      <c r="E2521" s="2">
        <f t="shared" si="125"/>
        <v>3.5103750477142072E-2</v>
      </c>
      <c r="K2521">
        <v>2516</v>
      </c>
      <c r="L2521" s="2">
        <v>3.10547465359563E-4</v>
      </c>
      <c r="M2521" s="2">
        <v>0.29554843737370101</v>
      </c>
    </row>
    <row r="2522" spans="1:13" x14ac:dyDescent="0.55000000000000004">
      <c r="A2522">
        <v>2517</v>
      </c>
      <c r="C2522">
        <f t="shared" si="123"/>
        <v>-4.0325742632401441E-2</v>
      </c>
      <c r="D2522">
        <f t="shared" si="124"/>
        <v>-2.3772323528176958E-5</v>
      </c>
      <c r="E2522" s="2">
        <f t="shared" si="125"/>
        <v>0.10188751986704668</v>
      </c>
      <c r="K2522">
        <v>2517</v>
      </c>
      <c r="L2522" s="2">
        <v>3.02387725267467E-4</v>
      </c>
      <c r="M2522" s="2">
        <v>0.27887250276855102</v>
      </c>
    </row>
    <row r="2523" spans="1:13" x14ac:dyDescent="0.55000000000000004">
      <c r="A2523">
        <v>2518</v>
      </c>
      <c r="C2523">
        <f t="shared" si="123"/>
        <v>-0.17871906226851225</v>
      </c>
      <c r="D2523">
        <f t="shared" si="124"/>
        <v>-1.7408250168819808E-4</v>
      </c>
      <c r="E2523" s="2">
        <f t="shared" si="125"/>
        <v>0.13769315426825279</v>
      </c>
      <c r="K2523">
        <v>2518</v>
      </c>
      <c r="L2523" s="2">
        <v>2.18493103504875E-4</v>
      </c>
      <c r="M2523" s="2">
        <v>0.19235121984560799</v>
      </c>
    </row>
    <row r="2524" spans="1:13" x14ac:dyDescent="0.55000000000000004">
      <c r="A2524">
        <v>2519</v>
      </c>
      <c r="C2524">
        <f t="shared" si="123"/>
        <v>-0.27225766437479165</v>
      </c>
      <c r="D2524">
        <f t="shared" si="124"/>
        <v>-2.807016412930876E-4</v>
      </c>
      <c r="E2524" s="2">
        <f t="shared" si="125"/>
        <v>0.10884195745375652</v>
      </c>
      <c r="K2524">
        <v>2519</v>
      </c>
      <c r="L2524" s="2">
        <v>7.9875528536677698E-5</v>
      </c>
      <c r="M2524" s="2">
        <v>5.7654380651994998E-2</v>
      </c>
    </row>
    <row r="2525" spans="1:13" x14ac:dyDescent="0.55000000000000004">
      <c r="A2525">
        <v>2520</v>
      </c>
      <c r="C2525">
        <f t="shared" si="123"/>
        <v>-0.29746533146009657</v>
      </c>
      <c r="D2525">
        <f t="shared" si="124"/>
        <v>-3.1687058565551553E-4</v>
      </c>
      <c r="E2525" s="2">
        <f t="shared" si="125"/>
        <v>4.2428986246247885E-2</v>
      </c>
      <c r="K2525">
        <v>2520</v>
      </c>
      <c r="L2525" s="2">
        <v>-7.8747368065336303E-5</v>
      </c>
      <c r="M2525" s="2">
        <v>-9.1482355837721699E-2</v>
      </c>
    </row>
    <row r="2526" spans="1:13" x14ac:dyDescent="0.55000000000000004">
      <c r="A2526">
        <v>2521</v>
      </c>
      <c r="C2526">
        <f t="shared" si="123"/>
        <v>-0.24801547042121386</v>
      </c>
      <c r="D2526">
        <f t="shared" si="124"/>
        <v>-2.7351169212098812E-4</v>
      </c>
      <c r="E2526" s="2">
        <f t="shared" si="125"/>
        <v>9.1861739441555332E-4</v>
      </c>
      <c r="K2526">
        <v>2521</v>
      </c>
      <c r="L2526" s="2">
        <v>-2.1764749782218101E-4</v>
      </c>
      <c r="M2526" s="2">
        <v>-0.217706768792547</v>
      </c>
    </row>
    <row r="2527" spans="1:13" x14ac:dyDescent="0.55000000000000004">
      <c r="A2527">
        <v>2522</v>
      </c>
      <c r="C2527">
        <f t="shared" si="123"/>
        <v>-0.13631895405783925</v>
      </c>
      <c r="D2527">
        <f t="shared" si="124"/>
        <v>-1.6150712903310175E-4</v>
      </c>
      <c r="E2527" s="2">
        <f t="shared" si="125"/>
        <v>2.3435389801905144E-2</v>
      </c>
      <c r="K2527">
        <v>2522</v>
      </c>
      <c r="L2527" s="2">
        <v>-3.0203646156240802E-4</v>
      </c>
      <c r="M2527" s="2">
        <v>-0.28940517094853502</v>
      </c>
    </row>
    <row r="2528" spans="1:13" x14ac:dyDescent="0.55000000000000004">
      <c r="A2528">
        <v>2523</v>
      </c>
      <c r="C2528">
        <f t="shared" si="123"/>
        <v>9.590746397402301E-3</v>
      </c>
      <c r="D2528">
        <f t="shared" si="124"/>
        <v>-8.9676808592273613E-6</v>
      </c>
      <c r="E2528" s="2">
        <f t="shared" si="125"/>
        <v>8.8929799983340677E-2</v>
      </c>
      <c r="K2528">
        <v>2523</v>
      </c>
      <c r="L2528" s="2">
        <v>-3.10778519806152E-4</v>
      </c>
      <c r="M2528" s="2">
        <v>-0.28862025270112301</v>
      </c>
    </row>
    <row r="2529" spans="1:13" x14ac:dyDescent="0.55000000000000004">
      <c r="A2529">
        <v>2524</v>
      </c>
      <c r="C2529">
        <f t="shared" si="123"/>
        <v>0.15309337166382375</v>
      </c>
      <c r="D2529">
        <f t="shared" si="124"/>
        <v>1.458224661865669E-4</v>
      </c>
      <c r="E2529" s="2">
        <f t="shared" si="125"/>
        <v>0.13589690452163336</v>
      </c>
      <c r="K2529">
        <v>2524</v>
      </c>
      <c r="L2529" s="2">
        <v>-2.41684169834476E-4</v>
      </c>
      <c r="M2529" s="2">
        <v>-0.21554860169465501</v>
      </c>
    </row>
    <row r="2530" spans="1:13" x14ac:dyDescent="0.55000000000000004">
      <c r="A2530">
        <v>2525</v>
      </c>
      <c r="C2530">
        <f t="shared" si="123"/>
        <v>0.25817278759594497</v>
      </c>
      <c r="D2530">
        <f t="shared" si="124"/>
        <v>2.6401424791439233E-4</v>
      </c>
      <c r="E2530" s="2">
        <f t="shared" si="125"/>
        <v>0.1201761048788372</v>
      </c>
      <c r="K2530">
        <v>2525</v>
      </c>
      <c r="L2530" s="2">
        <v>-1.12058520228014E-4</v>
      </c>
      <c r="M2530" s="2">
        <v>-8.8491466227314394E-2</v>
      </c>
    </row>
    <row r="2531" spans="1:13" x14ac:dyDescent="0.55000000000000004">
      <c r="A2531">
        <v>2526</v>
      </c>
      <c r="C2531">
        <f t="shared" si="123"/>
        <v>0.29845627569204497</v>
      </c>
      <c r="D2531">
        <f t="shared" si="124"/>
        <v>3.1594401839440934E-4</v>
      </c>
      <c r="E2531" s="2">
        <f t="shared" si="125"/>
        <v>5.651430233975227E-2</v>
      </c>
      <c r="K2531">
        <v>2526</v>
      </c>
      <c r="L2531" s="2">
        <v>4.56328809301438E-5</v>
      </c>
      <c r="M2531" s="2">
        <v>6.0728905917859601E-2</v>
      </c>
    </row>
    <row r="2532" spans="1:13" x14ac:dyDescent="0.55000000000000004">
      <c r="A2532">
        <v>2527</v>
      </c>
      <c r="C2532">
        <f t="shared" si="123"/>
        <v>0.26383352954963413</v>
      </c>
      <c r="D2532">
        <f t="shared" si="124"/>
        <v>2.8857849983005262E-4</v>
      </c>
      <c r="E2532" s="2">
        <f t="shared" si="125"/>
        <v>4.7740060841569782E-3</v>
      </c>
      <c r="K2532">
        <v>2527</v>
      </c>
      <c r="L2532" s="2">
        <v>1.9189524397350601E-4</v>
      </c>
      <c r="M2532" s="2">
        <v>0.19473934684112401</v>
      </c>
    </row>
    <row r="2533" spans="1:13" x14ac:dyDescent="0.55000000000000004">
      <c r="A2533">
        <v>2528</v>
      </c>
      <c r="C2533">
        <f t="shared" si="123"/>
        <v>0.1629941286598417</v>
      </c>
      <c r="D2533">
        <f t="shared" si="124"/>
        <v>1.8878586056058898E-4</v>
      </c>
      <c r="E2533" s="2">
        <f t="shared" si="125"/>
        <v>1.3684784022101061E-2</v>
      </c>
      <c r="K2533">
        <v>2528</v>
      </c>
      <c r="L2533" s="2">
        <v>2.9009625273203598E-4</v>
      </c>
      <c r="M2533" s="2">
        <v>0.27997611027282798</v>
      </c>
    </row>
    <row r="2534" spans="1:13" x14ac:dyDescent="0.55000000000000004">
      <c r="A2534">
        <v>2529</v>
      </c>
      <c r="C2534">
        <f t="shared" si="123"/>
        <v>2.1246637121145256E-2</v>
      </c>
      <c r="D2534">
        <f t="shared" si="124"/>
        <v>4.1611949581766848E-5</v>
      </c>
      <c r="E2534" s="2">
        <f t="shared" si="125"/>
        <v>7.4990800825646992E-2</v>
      </c>
      <c r="K2534">
        <v>2529</v>
      </c>
      <c r="L2534" s="2">
        <v>3.15640855367327E-4</v>
      </c>
      <c r="M2534" s="2">
        <v>0.29509112004100801</v>
      </c>
    </row>
    <row r="2535" spans="1:13" x14ac:dyDescent="0.55000000000000004">
      <c r="A2535">
        <v>2530</v>
      </c>
      <c r="C2535">
        <f t="shared" si="123"/>
        <v>-0.12583331249130703</v>
      </c>
      <c r="D2535">
        <f t="shared" si="124"/>
        <v>-1.1600568363162852E-4</v>
      </c>
      <c r="E2535" s="2">
        <f t="shared" si="125"/>
        <v>0.13113961488258377</v>
      </c>
      <c r="K2535">
        <v>2530</v>
      </c>
      <c r="L2535" s="2">
        <v>2.62131247682163E-4</v>
      </c>
      <c r="M2535" s="2">
        <v>0.23629872818251099</v>
      </c>
    </row>
    <row r="2536" spans="1:13" x14ac:dyDescent="0.55000000000000004">
      <c r="A2536">
        <v>2531</v>
      </c>
      <c r="C2536">
        <f t="shared" si="123"/>
        <v>-0.24133175302530221</v>
      </c>
      <c r="D2536">
        <f t="shared" si="124"/>
        <v>-2.4450833546042582E-4</v>
      </c>
      <c r="E2536" s="2">
        <f t="shared" si="125"/>
        <v>0.12935215563583527</v>
      </c>
      <c r="K2536">
        <v>2531</v>
      </c>
      <c r="L2536" s="2">
        <v>1.4296924287079699E-4</v>
      </c>
      <c r="M2536" s="2">
        <v>0.118323853959818</v>
      </c>
    </row>
    <row r="2537" spans="1:13" x14ac:dyDescent="0.55000000000000004">
      <c r="A2537">
        <v>2532</v>
      </c>
      <c r="C2537">
        <f t="shared" si="123"/>
        <v>-0.29626101041955261</v>
      </c>
      <c r="D2537">
        <f t="shared" si="124"/>
        <v>-3.116445489152303E-4</v>
      </c>
      <c r="E2537" s="2">
        <f t="shared" si="125"/>
        <v>7.1275675669682306E-2</v>
      </c>
      <c r="K2537">
        <v>2532</v>
      </c>
      <c r="L2537" s="2">
        <v>-1.2000295734352001E-5</v>
      </c>
      <c r="M2537" s="2">
        <v>-2.92859635150108E-2</v>
      </c>
    </row>
    <row r="2538" spans="1:13" x14ac:dyDescent="0.55000000000000004">
      <c r="A2538">
        <v>2533</v>
      </c>
      <c r="C2538">
        <f t="shared" si="123"/>
        <v>-0.27683499888575319</v>
      </c>
      <c r="D2538">
        <f t="shared" si="124"/>
        <v>-3.0056454953892773E-4</v>
      </c>
      <c r="E2538" s="2">
        <f t="shared" si="125"/>
        <v>1.1507725908818564E-2</v>
      </c>
      <c r="K2538">
        <v>2533</v>
      </c>
      <c r="L2538" s="2">
        <v>-1.6396428582840199E-4</v>
      </c>
      <c r="M2538" s="2">
        <v>-0.16956092975057699</v>
      </c>
    </row>
    <row r="2539" spans="1:13" x14ac:dyDescent="0.55000000000000004">
      <c r="A2539">
        <v>2534</v>
      </c>
      <c r="C2539">
        <f t="shared" si="123"/>
        <v>-0.18792923785125815</v>
      </c>
      <c r="D2539">
        <f t="shared" si="124"/>
        <v>-2.1404918362723073E-4</v>
      </c>
      <c r="E2539" s="2">
        <f t="shared" si="125"/>
        <v>6.3105660647690791E-3</v>
      </c>
      <c r="K2539">
        <v>2534</v>
      </c>
      <c r="L2539" s="2">
        <v>-2.7486240337614597E-4</v>
      </c>
      <c r="M2539" s="2">
        <v>-0.26736830925047</v>
      </c>
    </row>
    <row r="2540" spans="1:13" x14ac:dyDescent="0.55000000000000004">
      <c r="A2540">
        <v>2535</v>
      </c>
      <c r="C2540">
        <f t="shared" si="123"/>
        <v>-5.18571993507927E-2</v>
      </c>
      <c r="D2540">
        <f t="shared" si="124"/>
        <v>-7.3811984424659115E-5</v>
      </c>
      <c r="E2540" s="2">
        <f t="shared" si="125"/>
        <v>6.0690508981979904E-2</v>
      </c>
      <c r="K2540">
        <v>2535</v>
      </c>
      <c r="L2540" s="2">
        <v>-3.1691952687577498E-4</v>
      </c>
      <c r="M2540" s="2">
        <v>-0.29821163706600801</v>
      </c>
    </row>
    <row r="2541" spans="1:13" x14ac:dyDescent="0.55000000000000004">
      <c r="A2541">
        <v>2536</v>
      </c>
      <c r="C2541">
        <f t="shared" si="123"/>
        <v>9.72299031245316E-2</v>
      </c>
      <c r="D2541">
        <f t="shared" si="124"/>
        <v>8.495046703616734E-5</v>
      </c>
      <c r="E2541" s="2">
        <f t="shared" si="125"/>
        <v>0.1236196864125476</v>
      </c>
      <c r="K2541">
        <v>2536</v>
      </c>
      <c r="L2541" s="2">
        <v>-2.7960218884335501E-4</v>
      </c>
      <c r="M2541" s="2">
        <v>-0.25436601040767598</v>
      </c>
    </row>
    <row r="2542" spans="1:13" x14ac:dyDescent="0.55000000000000004">
      <c r="A2542">
        <v>2537</v>
      </c>
      <c r="C2542">
        <f t="shared" si="123"/>
        <v>0.22191434935861809</v>
      </c>
      <c r="D2542">
        <f t="shared" si="124"/>
        <v>2.2239214188386416E-4</v>
      </c>
      <c r="E2542" s="2">
        <f t="shared" si="125"/>
        <v>0.13595973904442357</v>
      </c>
      <c r="K2542">
        <v>2537</v>
      </c>
      <c r="L2542" s="2">
        <v>-1.72256748089062E-4</v>
      </c>
      <c r="M2542" s="2">
        <v>-0.146812838470573</v>
      </c>
    </row>
    <row r="2543" spans="1:13" x14ac:dyDescent="0.55000000000000004">
      <c r="A2543">
        <v>2538</v>
      </c>
      <c r="C2543">
        <f t="shared" si="123"/>
        <v>0.29090297148781907</v>
      </c>
      <c r="D2543">
        <f t="shared" si="124"/>
        <v>3.0401807677390768E-4</v>
      </c>
      <c r="E2543" s="2">
        <f t="shared" si="125"/>
        <v>8.6079130811711854E-2</v>
      </c>
      <c r="K2543">
        <v>2538</v>
      </c>
      <c r="L2543" s="2">
        <v>-2.1768536172580099E-5</v>
      </c>
      <c r="M2543" s="2">
        <v>-2.4894803777867698E-3</v>
      </c>
    </row>
    <row r="2544" spans="1:13" x14ac:dyDescent="0.55000000000000004">
      <c r="A2544">
        <v>2539</v>
      </c>
      <c r="C2544">
        <f t="shared" si="123"/>
        <v>0.28688107952242292</v>
      </c>
      <c r="D2544">
        <f t="shared" si="124"/>
        <v>3.0934188258712619E-4</v>
      </c>
      <c r="E2544" s="2">
        <f t="shared" si="125"/>
        <v>2.0858203967222391E-2</v>
      </c>
      <c r="K2544">
        <v>2539</v>
      </c>
      <c r="L2544" s="2">
        <v>1.3417174067051899E-4</v>
      </c>
      <c r="M2544" s="2">
        <v>0.14245738351923101</v>
      </c>
    </row>
    <row r="2545" spans="1:13" x14ac:dyDescent="0.55000000000000004">
      <c r="A2545">
        <v>2540</v>
      </c>
      <c r="C2545">
        <f t="shared" si="123"/>
        <v>0.21085808357103022</v>
      </c>
      <c r="D2545">
        <f t="shared" si="124"/>
        <v>2.370273962812686E-4</v>
      </c>
      <c r="E2545" s="2">
        <f t="shared" si="125"/>
        <v>1.6700976635878192E-3</v>
      </c>
      <c r="K2545">
        <v>2540</v>
      </c>
      <c r="L2545" s="2">
        <v>2.5650787272163601E-4</v>
      </c>
      <c r="M2545" s="2">
        <v>0.25172491197240998</v>
      </c>
    </row>
    <row r="2546" spans="1:13" x14ac:dyDescent="0.55000000000000004">
      <c r="A2546">
        <v>2541</v>
      </c>
      <c r="C2546">
        <f t="shared" si="123"/>
        <v>8.1914153179805729E-2</v>
      </c>
      <c r="D2546">
        <f t="shared" si="124"/>
        <v>1.0522402965074686E-4</v>
      </c>
      <c r="E2546" s="2">
        <f t="shared" si="125"/>
        <v>4.666992070648416E-2</v>
      </c>
      <c r="K2546">
        <v>2541</v>
      </c>
      <c r="L2546" s="2">
        <v>3.1460001679030201E-4</v>
      </c>
      <c r="M2546" s="2">
        <v>0.297946374634116</v>
      </c>
    </row>
    <row r="2547" spans="1:13" x14ac:dyDescent="0.55000000000000004">
      <c r="A2547">
        <v>2542</v>
      </c>
      <c r="C2547">
        <f t="shared" si="123"/>
        <v>-6.7588503046966772E-2</v>
      </c>
      <c r="D2547">
        <f t="shared" si="124"/>
        <v>-5.2988350476314482E-5</v>
      </c>
      <c r="E2547" s="2">
        <f t="shared" si="125"/>
        <v>0.11365921426709291</v>
      </c>
      <c r="K2547">
        <v>2542</v>
      </c>
      <c r="L2547" s="2">
        <v>2.9389863501702102E-4</v>
      </c>
      <c r="M2547" s="2">
        <v>0.26954531944358801</v>
      </c>
    </row>
    <row r="2548" spans="1:13" x14ac:dyDescent="0.55000000000000004">
      <c r="A2548">
        <v>2543</v>
      </c>
      <c r="C2548">
        <f t="shared" si="123"/>
        <v>-0.20012786966075086</v>
      </c>
      <c r="D2548">
        <f t="shared" si="124"/>
        <v>-1.9790177153872801E-4</v>
      </c>
      <c r="E2548" s="2">
        <f t="shared" si="125"/>
        <v>0.13969865796452119</v>
      </c>
      <c r="K2548">
        <v>2543</v>
      </c>
      <c r="L2548" s="2">
        <v>1.9958851688895999E-4</v>
      </c>
      <c r="M2548" s="2">
        <v>0.173634966860647</v>
      </c>
    </row>
    <row r="2549" spans="1:13" x14ac:dyDescent="0.55000000000000004">
      <c r="A2549">
        <v>2544</v>
      </c>
      <c r="C2549">
        <f t="shared" si="123"/>
        <v>-0.28243935935118192</v>
      </c>
      <c r="D2549">
        <f t="shared" si="124"/>
        <v>-2.9314601938398296E-4</v>
      </c>
      <c r="E2549" s="2">
        <f t="shared" si="125"/>
        <v>0.10028370102584321</v>
      </c>
      <c r="K2549">
        <v>2544</v>
      </c>
      <c r="L2549" s="2">
        <v>5.5290216548791202E-5</v>
      </c>
      <c r="M2549" s="2">
        <v>3.4236659674325001E-2</v>
      </c>
    </row>
    <row r="2550" spans="1:13" x14ac:dyDescent="0.55000000000000004">
      <c r="A2550">
        <v>2545</v>
      </c>
      <c r="C2550">
        <f t="shared" si="123"/>
        <v>-0.29386452319460227</v>
      </c>
      <c r="D2550">
        <f t="shared" si="124"/>
        <v>-3.1481679539257628E-4</v>
      </c>
      <c r="E2550" s="2">
        <f t="shared" si="125"/>
        <v>3.2446129483736479E-2</v>
      </c>
      <c r="K2550">
        <v>2545</v>
      </c>
      <c r="L2550" s="2">
        <v>-1.02855861521625E-4</v>
      </c>
      <c r="M2550" s="2">
        <v>-0.113736431316249</v>
      </c>
    </row>
    <row r="2551" spans="1:13" x14ac:dyDescent="0.55000000000000004">
      <c r="A2551">
        <v>2546</v>
      </c>
      <c r="C2551">
        <f t="shared" si="123"/>
        <v>-0.23153588588953905</v>
      </c>
      <c r="D2551">
        <f t="shared" si="124"/>
        <v>-2.5747519156983791E-4</v>
      </c>
      <c r="E2551" s="2">
        <f t="shared" si="125"/>
        <v>2.8481342528595632E-6</v>
      </c>
      <c r="K2551">
        <v>2546</v>
      </c>
      <c r="L2551" s="2">
        <v>-2.3524105100250901E-4</v>
      </c>
      <c r="M2551" s="2">
        <v>-0.23322352751407299</v>
      </c>
    </row>
    <row r="2552" spans="1:13" x14ac:dyDescent="0.55000000000000004">
      <c r="A2552">
        <v>2547</v>
      </c>
      <c r="C2552">
        <f t="shared" si="123"/>
        <v>-0.1110966216152536</v>
      </c>
      <c r="D2552">
        <f t="shared" si="124"/>
        <v>-1.3551274180936105E-4</v>
      </c>
      <c r="E2552" s="2">
        <f t="shared" si="125"/>
        <v>3.3562871243123633E-2</v>
      </c>
      <c r="K2552">
        <v>2547</v>
      </c>
      <c r="L2552" s="2">
        <v>-3.0870865993028201E-4</v>
      </c>
      <c r="M2552" s="2">
        <v>-0.29429834443227199</v>
      </c>
    </row>
    <row r="2553" spans="1:13" x14ac:dyDescent="0.55000000000000004">
      <c r="A2553">
        <v>2548</v>
      </c>
      <c r="C2553">
        <f t="shared" si="123"/>
        <v>3.7225552952402541E-2</v>
      </c>
      <c r="D2553">
        <f t="shared" si="124"/>
        <v>2.0460549762155302E-5</v>
      </c>
      <c r="E2553" s="2">
        <f t="shared" si="125"/>
        <v>0.10169074806958549</v>
      </c>
      <c r="K2553">
        <v>2548</v>
      </c>
      <c r="L2553" s="2">
        <v>-3.0485826988902403E-4</v>
      </c>
      <c r="M2553" s="2">
        <v>-0.28166431529302399</v>
      </c>
    </row>
    <row r="2554" spans="1:13" x14ac:dyDescent="0.55000000000000004">
      <c r="A2554">
        <v>2549</v>
      </c>
      <c r="C2554">
        <f t="shared" si="123"/>
        <v>0.1762048983815355</v>
      </c>
      <c r="D2554">
        <f t="shared" si="124"/>
        <v>1.7129867461761268E-4</v>
      </c>
      <c r="E2554" s="2">
        <f t="shared" si="125"/>
        <v>0.14039305281122377</v>
      </c>
      <c r="K2554">
        <v>2549</v>
      </c>
      <c r="L2554" s="2">
        <v>-2.2465423495065501E-4</v>
      </c>
      <c r="M2554" s="2">
        <v>-0.19848571107008101</v>
      </c>
    </row>
    <row r="2555" spans="1:13" x14ac:dyDescent="0.55000000000000004">
      <c r="A2555">
        <v>2550</v>
      </c>
      <c r="C2555">
        <f t="shared" si="123"/>
        <v>0.27096052842254503</v>
      </c>
      <c r="D2555">
        <f t="shared" si="124"/>
        <v>2.7914444283477292E-4</v>
      </c>
      <c r="E2555" s="2">
        <f t="shared" si="125"/>
        <v>0.11326971067348848</v>
      </c>
      <c r="K2555">
        <v>2550</v>
      </c>
      <c r="L2555" s="2">
        <v>-8.8184153215199894E-5</v>
      </c>
      <c r="M2555" s="2">
        <v>-6.55951291936782E-2</v>
      </c>
    </row>
    <row r="2556" spans="1:13" x14ac:dyDescent="0.55000000000000004">
      <c r="A2556">
        <v>2551</v>
      </c>
      <c r="C2556">
        <f t="shared" si="123"/>
        <v>0.29771077722434736</v>
      </c>
      <c r="D2556">
        <f t="shared" si="124"/>
        <v>3.1693083979842068E-4</v>
      </c>
      <c r="E2556" s="2">
        <f t="shared" si="125"/>
        <v>4.5790272474409706E-2</v>
      </c>
      <c r="K2556">
        <v>2551</v>
      </c>
      <c r="L2556" s="2">
        <v>7.0372196747772503E-5</v>
      </c>
      <c r="M2556" s="2">
        <v>8.3724159711920404E-2</v>
      </c>
    </row>
    <row r="2557" spans="1:13" x14ac:dyDescent="0.55000000000000004">
      <c r="A2557">
        <v>2552</v>
      </c>
      <c r="C2557">
        <f t="shared" si="123"/>
        <v>0.24974189618916745</v>
      </c>
      <c r="D2557">
        <f t="shared" si="124"/>
        <v>2.7517427634583613E-4</v>
      </c>
      <c r="E2557" s="2">
        <f t="shared" si="125"/>
        <v>1.418854324393375E-3</v>
      </c>
      <c r="K2557">
        <v>2552</v>
      </c>
      <c r="L2557" s="2">
        <v>2.1130339347785E-4</v>
      </c>
      <c r="M2557" s="2">
        <v>0.212074213430689</v>
      </c>
    </row>
    <row r="2558" spans="1:13" x14ac:dyDescent="0.55000000000000004">
      <c r="A2558">
        <v>2553</v>
      </c>
      <c r="C2558">
        <f t="shared" si="123"/>
        <v>0.13909306335191848</v>
      </c>
      <c r="D2558">
        <f t="shared" si="124"/>
        <v>1.6435476974396282E-4</v>
      </c>
      <c r="E2558" s="2">
        <f t="shared" si="125"/>
        <v>2.1967953436979167E-2</v>
      </c>
      <c r="K2558">
        <v>2553</v>
      </c>
      <c r="L2558" s="2">
        <v>2.9931234448031399E-4</v>
      </c>
      <c r="M2558" s="2">
        <v>0.28730896478283502</v>
      </c>
    </row>
    <row r="2559" spans="1:13" x14ac:dyDescent="0.55000000000000004">
      <c r="A2559">
        <v>2554</v>
      </c>
      <c r="C2559">
        <f t="shared" si="123"/>
        <v>-6.4651965364266231E-3</v>
      </c>
      <c r="D2559">
        <f t="shared" si="124"/>
        <v>1.2285680261178564E-5</v>
      </c>
      <c r="E2559" s="2">
        <f t="shared" si="125"/>
        <v>8.8239059023409352E-2</v>
      </c>
      <c r="K2559">
        <v>2554</v>
      </c>
      <c r="L2559" s="2">
        <v>3.1235666200870102E-4</v>
      </c>
      <c r="M2559" s="2">
        <v>0.29058540356969897</v>
      </c>
    </row>
    <row r="2560" spans="1:13" x14ac:dyDescent="0.55000000000000004">
      <c r="A2560">
        <v>2555</v>
      </c>
      <c r="C2560">
        <f t="shared" si="123"/>
        <v>-0.15040082836968174</v>
      </c>
      <c r="D2560">
        <f t="shared" si="124"/>
        <v>-1.428668560055254E-4</v>
      </c>
      <c r="E2560" s="2">
        <f t="shared" si="125"/>
        <v>0.13800017929368505</v>
      </c>
      <c r="K2560">
        <v>2555</v>
      </c>
      <c r="L2560" s="2">
        <v>2.4716931581695602E-4</v>
      </c>
      <c r="M2560" s="2">
        <v>0.22108292537156199</v>
      </c>
    </row>
    <row r="2561" spans="1:13" x14ac:dyDescent="0.55000000000000004">
      <c r="A2561">
        <v>2556</v>
      </c>
      <c r="C2561">
        <f t="shared" si="123"/>
        <v>-0.25658902248115711</v>
      </c>
      <c r="D2561">
        <f t="shared" si="124"/>
        <v>-2.6216282281038203E-4</v>
      </c>
      <c r="E2561" s="2">
        <f t="shared" si="125"/>
        <v>0.12446634377713887</v>
      </c>
      <c r="K2561">
        <v>2556</v>
      </c>
      <c r="L2561" s="2">
        <v>1.2007688115173799E-4</v>
      </c>
      <c r="M2561" s="2">
        <v>9.6208857015218099E-2</v>
      </c>
    </row>
    <row r="2562" spans="1:13" x14ac:dyDescent="0.55000000000000004">
      <c r="A2562">
        <v>2557</v>
      </c>
      <c r="C2562">
        <f t="shared" si="123"/>
        <v>-0.29837878041729171</v>
      </c>
      <c r="D2562">
        <f t="shared" si="124"/>
        <v>-3.1566144704358001E-4</v>
      </c>
      <c r="E2562" s="2">
        <f t="shared" si="125"/>
        <v>6.0327938621931899E-2</v>
      </c>
      <c r="K2562">
        <v>2557</v>
      </c>
      <c r="L2562" s="2">
        <v>-3.70895533008233E-5</v>
      </c>
      <c r="M2562" s="2">
        <v>-5.2761316417005502E-2</v>
      </c>
    </row>
    <row r="2563" spans="1:13" x14ac:dyDescent="0.55000000000000004">
      <c r="A2563">
        <v>2558</v>
      </c>
      <c r="C2563">
        <f t="shared" si="123"/>
        <v>-0.26528175379490959</v>
      </c>
      <c r="D2563">
        <f t="shared" si="124"/>
        <v>-2.8993570168486408E-4</v>
      </c>
      <c r="E2563" s="2">
        <f t="shared" si="125"/>
        <v>5.8928134777909598E-3</v>
      </c>
      <c r="K2563">
        <v>2558</v>
      </c>
      <c r="L2563" s="2">
        <v>-1.8496667904230901E-4</v>
      </c>
      <c r="M2563" s="2">
        <v>-0.18851709084514501</v>
      </c>
    </row>
    <row r="2564" spans="1:13" x14ac:dyDescent="0.55000000000000004">
      <c r="A2564">
        <v>2559</v>
      </c>
      <c r="C2564">
        <f t="shared" si="123"/>
        <v>-0.16560459866660898</v>
      </c>
      <c r="D2564">
        <f t="shared" si="124"/>
        <v>-1.9144220656385562E-4</v>
      </c>
      <c r="E2564" s="2">
        <f t="shared" si="125"/>
        <v>1.2421769365429693E-2</v>
      </c>
      <c r="K2564">
        <v>2559</v>
      </c>
      <c r="L2564" s="2">
        <v>-2.8651775256767698E-4</v>
      </c>
      <c r="M2564" s="2">
        <v>-0.27705759039599098</v>
      </c>
    </row>
    <row r="2565" spans="1:13" x14ac:dyDescent="0.55000000000000004">
      <c r="A2565">
        <v>2560</v>
      </c>
      <c r="C2565">
        <f t="shared" si="123"/>
        <v>-2.4364179941548911E-2</v>
      </c>
      <c r="D2565">
        <f t="shared" si="124"/>
        <v>-4.4900752877532399E-5</v>
      </c>
      <c r="E2565" s="2">
        <f t="shared" si="125"/>
        <v>7.389868066809531E-2</v>
      </c>
      <c r="K2565">
        <v>2560</v>
      </c>
      <c r="L2565" s="2">
        <v>-3.1630867753537297E-4</v>
      </c>
      <c r="M2565" s="2">
        <v>-0.29620729769165</v>
      </c>
    </row>
    <row r="2566" spans="1:13" x14ac:dyDescent="0.55000000000000004">
      <c r="A2566">
        <v>2561</v>
      </c>
      <c r="C2566">
        <f t="shared" ref="C2566:C2629" si="126">$D$1*COS($B$2*(A2566-$L$2)+$B$1)</f>
        <v>0.12299113439357814</v>
      </c>
      <c r="D2566">
        <f t="shared" ref="D2566:D2629" si="127">$D$2*COS($B$2*(A2566-$L$3)+$B$3)</f>
        <v>1.1290984334919392E-4</v>
      </c>
      <c r="E2566" s="2">
        <f t="shared" ref="E2566:E2629" si="128">(M2566-C2566)^2</f>
        <v>0.13261336803231191</v>
      </c>
      <c r="K2566">
        <v>2561</v>
      </c>
      <c r="L2566" s="2">
        <v>-2.66878131977758E-4</v>
      </c>
      <c r="M2566" s="2">
        <v>-0.24117004974376499</v>
      </c>
    </row>
    <row r="2567" spans="1:13" x14ac:dyDescent="0.55000000000000004">
      <c r="A2567">
        <v>2562</v>
      </c>
      <c r="C2567">
        <f t="shared" si="126"/>
        <v>0.23947826644268561</v>
      </c>
      <c r="D2567">
        <f t="shared" si="127"/>
        <v>2.4238244884519159E-4</v>
      </c>
      <c r="E2567" s="2">
        <f t="shared" si="128"/>
        <v>0.13337727270008698</v>
      </c>
      <c r="K2567">
        <v>2562</v>
      </c>
      <c r="L2567" s="2">
        <v>-1.5060630267457899E-4</v>
      </c>
      <c r="M2567" s="2">
        <v>-0.12573026672718299</v>
      </c>
    </row>
    <row r="2568" spans="1:13" x14ac:dyDescent="0.55000000000000004">
      <c r="A2568">
        <v>2563</v>
      </c>
      <c r="C2568">
        <f t="shared" si="126"/>
        <v>0.29586140141686595</v>
      </c>
      <c r="D2568">
        <f t="shared" si="127"/>
        <v>3.1102216869855143E-4</v>
      </c>
      <c r="E2568" s="2">
        <f t="shared" si="128"/>
        <v>7.5439192189574275E-2</v>
      </c>
      <c r="K2568">
        <v>2563</v>
      </c>
      <c r="L2568" s="2">
        <v>3.3858094271212302E-6</v>
      </c>
      <c r="M2568" s="2">
        <v>2.1199441565170701E-2</v>
      </c>
    </row>
    <row r="2569" spans="1:13" x14ac:dyDescent="0.55000000000000004">
      <c r="A2569">
        <v>2564</v>
      </c>
      <c r="C2569">
        <f t="shared" si="126"/>
        <v>0.27798956089959059</v>
      </c>
      <c r="D2569">
        <f t="shared" si="127"/>
        <v>3.0160188003646582E-4</v>
      </c>
      <c r="E2569" s="2">
        <f t="shared" si="128"/>
        <v>1.3264115700105057E-2</v>
      </c>
      <c r="K2569">
        <v>2564</v>
      </c>
      <c r="L2569" s="2">
        <v>1.5652992455376201E-4</v>
      </c>
      <c r="M2569" s="2">
        <v>0.16281961820573901</v>
      </c>
    </row>
    <row r="2570" spans="1:13" x14ac:dyDescent="0.55000000000000004">
      <c r="A2570">
        <v>2565</v>
      </c>
      <c r="C2570">
        <f t="shared" si="126"/>
        <v>0.1903482001523755</v>
      </c>
      <c r="D2570">
        <f t="shared" si="127"/>
        <v>2.1648587674928749E-4</v>
      </c>
      <c r="E2570" s="2">
        <f t="shared" si="128"/>
        <v>5.3747096439818575E-3</v>
      </c>
      <c r="K2570">
        <v>2565</v>
      </c>
      <c r="L2570" s="2">
        <v>2.7047014903475798E-4</v>
      </c>
      <c r="M2570" s="2">
        <v>0.26366061140710001</v>
      </c>
    </row>
    <row r="2571" spans="1:13" x14ac:dyDescent="0.55000000000000004">
      <c r="A2571">
        <v>2566</v>
      </c>
      <c r="C2571">
        <f t="shared" si="126"/>
        <v>5.4933453389297775E-2</v>
      </c>
      <c r="D2571">
        <f t="shared" si="127"/>
        <v>7.7036481559022705E-5</v>
      </c>
      <c r="E2571" s="2">
        <f t="shared" si="128"/>
        <v>5.9308183499598079E-2</v>
      </c>
      <c r="K2571">
        <v>2566</v>
      </c>
      <c r="L2571" s="2">
        <v>3.1666944681500898E-4</v>
      </c>
      <c r="M2571" s="2">
        <v>0.29846616884986599</v>
      </c>
    </row>
    <row r="2572" spans="1:13" x14ac:dyDescent="0.55000000000000004">
      <c r="A2572">
        <v>2567</v>
      </c>
      <c r="C2572">
        <f t="shared" si="126"/>
        <v>-9.4268432270006086E-2</v>
      </c>
      <c r="D2572">
        <f t="shared" si="127"/>
        <v>-8.1747446703207209E-5</v>
      </c>
      <c r="E2572" s="2">
        <f t="shared" si="128"/>
        <v>0.12445898842266297</v>
      </c>
      <c r="K2572">
        <v>2567</v>
      </c>
      <c r="L2572" s="2">
        <v>2.8355691716581201E-4</v>
      </c>
      <c r="M2572" s="2">
        <v>0.25851902275449301</v>
      </c>
    </row>
    <row r="2573" spans="1:13" x14ac:dyDescent="0.55000000000000004">
      <c r="A2573">
        <v>2568</v>
      </c>
      <c r="C2573">
        <f t="shared" si="126"/>
        <v>-0.21981092844969691</v>
      </c>
      <c r="D2573">
        <f t="shared" si="127"/>
        <v>-2.2001448894156032E-4</v>
      </c>
      <c r="E2573" s="2">
        <f t="shared" si="128"/>
        <v>0.13960319701218896</v>
      </c>
      <c r="K2573">
        <v>2568</v>
      </c>
      <c r="L2573" s="2">
        <v>1.7942579855303201E-4</v>
      </c>
      <c r="M2573" s="2">
        <v>0.15382418367467099</v>
      </c>
    </row>
    <row r="2574" spans="1:13" x14ac:dyDescent="0.55000000000000004">
      <c r="A2574">
        <v>2569</v>
      </c>
      <c r="C2574">
        <f t="shared" si="126"/>
        <v>-0.2901855148360391</v>
      </c>
      <c r="D2574">
        <f t="shared" si="127"/>
        <v>-3.0306253199382247E-4</v>
      </c>
      <c r="E2574" s="2">
        <f t="shared" si="128"/>
        <v>9.0473804974650879E-2</v>
      </c>
      <c r="K2574">
        <v>2569</v>
      </c>
      <c r="L2574" s="2">
        <v>3.0356375615799401E-5</v>
      </c>
      <c r="M2574" s="2">
        <v>1.06031235375718E-2</v>
      </c>
    </row>
    <row r="2575" spans="1:13" x14ac:dyDescent="0.55000000000000004">
      <c r="A2575">
        <v>2570</v>
      </c>
      <c r="C2575">
        <f t="shared" si="126"/>
        <v>-0.28772965362460307</v>
      </c>
      <c r="D2575">
        <f t="shared" si="127"/>
        <v>-3.1004826756778357E-4</v>
      </c>
      <c r="E2575" s="2">
        <f t="shared" si="128"/>
        <v>2.3242862109518037E-2</v>
      </c>
      <c r="K2575">
        <v>2570</v>
      </c>
      <c r="L2575" s="2">
        <v>-1.26315989911692E-4</v>
      </c>
      <c r="M2575" s="2">
        <v>-0.135273554666516</v>
      </c>
    </row>
    <row r="2576" spans="1:13" x14ac:dyDescent="0.55000000000000004">
      <c r="A2576">
        <v>2571</v>
      </c>
      <c r="C2576">
        <f t="shared" si="126"/>
        <v>-0.21305971421403805</v>
      </c>
      <c r="D2576">
        <f t="shared" si="127"/>
        <v>-2.3921842328192847E-4</v>
      </c>
      <c r="E2576" s="2">
        <f t="shared" si="128"/>
        <v>1.1703526801750508E-3</v>
      </c>
      <c r="K2576">
        <v>2571</v>
      </c>
      <c r="L2576" s="2">
        <v>-2.5135173215828899E-4</v>
      </c>
      <c r="M2576" s="2">
        <v>-0.24727013192816499</v>
      </c>
    </row>
    <row r="2577" spans="1:13" x14ac:dyDescent="0.55000000000000004">
      <c r="A2577">
        <v>2572</v>
      </c>
      <c r="C2577">
        <f t="shared" si="126"/>
        <v>-8.4916277477904784E-2</v>
      </c>
      <c r="D2577">
        <f t="shared" si="127"/>
        <v>-1.0834979707635251E-4</v>
      </c>
      <c r="E2577" s="2">
        <f t="shared" si="128"/>
        <v>4.5122296002729878E-2</v>
      </c>
      <c r="K2577">
        <v>2572</v>
      </c>
      <c r="L2577" s="2">
        <v>-3.1343487381289901E-4</v>
      </c>
      <c r="M2577" s="2">
        <v>-0.29733637069587199</v>
      </c>
    </row>
    <row r="2578" spans="1:13" x14ac:dyDescent="0.55000000000000004">
      <c r="A2578">
        <v>2573</v>
      </c>
      <c r="C2578">
        <f t="shared" si="126"/>
        <v>6.4539355011011046E-2</v>
      </c>
      <c r="D2578">
        <f t="shared" si="127"/>
        <v>4.9712344361736047E-5</v>
      </c>
      <c r="E2578" s="2">
        <f t="shared" si="128"/>
        <v>0.11388750324909372</v>
      </c>
      <c r="K2578">
        <v>2573</v>
      </c>
      <c r="L2578" s="2">
        <v>-2.9701630691227499E-4</v>
      </c>
      <c r="M2578" s="2">
        <v>-0.27293287088186702</v>
      </c>
    </row>
    <row r="2579" spans="1:13" x14ac:dyDescent="0.55000000000000004">
      <c r="A2579">
        <v>2574</v>
      </c>
      <c r="C2579">
        <f t="shared" si="126"/>
        <v>0.19779696977405581</v>
      </c>
      <c r="D2579">
        <f t="shared" si="127"/>
        <v>1.9529773521828218E-4</v>
      </c>
      <c r="E2579" s="2">
        <f t="shared" si="128"/>
        <v>0.14286027027909204</v>
      </c>
      <c r="K2579">
        <v>2574</v>
      </c>
      <c r="L2579" s="2">
        <v>-2.06208163390073E-4</v>
      </c>
      <c r="M2579" s="2">
        <v>-0.18017164040288999</v>
      </c>
    </row>
    <row r="2580" spans="1:13" x14ac:dyDescent="0.55000000000000004">
      <c r="A2580">
        <v>2575</v>
      </c>
      <c r="C2580">
        <f t="shared" si="126"/>
        <v>0.28141171435419077</v>
      </c>
      <c r="D2580">
        <f t="shared" si="127"/>
        <v>2.9186751108581155E-4</v>
      </c>
      <c r="E2580" s="2">
        <f t="shared" si="128"/>
        <v>0.10477976026194032</v>
      </c>
      <c r="K2580">
        <v>2575</v>
      </c>
      <c r="L2580" s="2">
        <v>-6.3753906124252601E-5</v>
      </c>
      <c r="M2580" s="2">
        <v>-4.2285304881297898E-2</v>
      </c>
    </row>
    <row r="2581" spans="1:13" x14ac:dyDescent="0.55000000000000004">
      <c r="A2581">
        <v>2576</v>
      </c>
      <c r="C2581">
        <f t="shared" si="126"/>
        <v>0.29439805031989591</v>
      </c>
      <c r="D2581">
        <f t="shared" si="127"/>
        <v>3.1518469374992473E-4</v>
      </c>
      <c r="E2581" s="2">
        <f t="shared" si="128"/>
        <v>3.5421650037259424E-2</v>
      </c>
      <c r="K2581">
        <v>2576</v>
      </c>
      <c r="L2581" s="2">
        <v>9.4667912430907204E-5</v>
      </c>
      <c r="M2581" s="2">
        <v>0.10619164756680299</v>
      </c>
    </row>
    <row r="2582" spans="1:13" x14ac:dyDescent="0.55000000000000004">
      <c r="A2582">
        <v>2577</v>
      </c>
      <c r="C2582">
        <f t="shared" si="126"/>
        <v>0.23349668107488161</v>
      </c>
      <c r="D2582">
        <f t="shared" si="127"/>
        <v>2.5939716185013358E-4</v>
      </c>
      <c r="E2582" s="2">
        <f t="shared" si="128"/>
        <v>2.9424527162779793E-5</v>
      </c>
      <c r="K2582">
        <v>2577</v>
      </c>
      <c r="L2582" s="2">
        <v>2.2937956504065401E-4</v>
      </c>
      <c r="M2582" s="2">
        <v>0.22807224311664301</v>
      </c>
    </row>
    <row r="2583" spans="1:13" x14ac:dyDescent="0.55000000000000004">
      <c r="A2583">
        <v>2578</v>
      </c>
      <c r="C2583">
        <f t="shared" si="126"/>
        <v>0.11399256659941859</v>
      </c>
      <c r="D2583">
        <f t="shared" si="127"/>
        <v>1.3850640998418087E-4</v>
      </c>
      <c r="E2583" s="2">
        <f t="shared" si="128"/>
        <v>3.1983088874642844E-2</v>
      </c>
      <c r="K2583">
        <v>2578</v>
      </c>
      <c r="L2583" s="2">
        <v>3.0664168261845402E-4</v>
      </c>
      <c r="M2583" s="2">
        <v>0.29283073052044201</v>
      </c>
    </row>
    <row r="2584" spans="1:13" x14ac:dyDescent="0.55000000000000004">
      <c r="A2584">
        <v>2579</v>
      </c>
      <c r="C2584">
        <f t="shared" si="126"/>
        <v>-3.4121279318762271E-2</v>
      </c>
      <c r="D2584">
        <f t="shared" si="127"/>
        <v>-1.7146531303172008E-5</v>
      </c>
      <c r="E2584" s="2">
        <f t="shared" si="128"/>
        <v>0.10135896291401056</v>
      </c>
      <c r="K2584">
        <v>2579</v>
      </c>
      <c r="L2584" s="2">
        <v>3.0710348851756801E-4</v>
      </c>
      <c r="M2584" s="2">
        <v>0.28424794487542798</v>
      </c>
    </row>
    <row r="2585" spans="1:13" x14ac:dyDescent="0.55000000000000004">
      <c r="A2585">
        <v>2580</v>
      </c>
      <c r="C2585">
        <f t="shared" si="126"/>
        <v>-0.17367140334755621</v>
      </c>
      <c r="D2585">
        <f t="shared" si="127"/>
        <v>-1.684960546536924E-4</v>
      </c>
      <c r="E2585" s="2">
        <f t="shared" si="128"/>
        <v>0.14299356648331815</v>
      </c>
      <c r="K2585">
        <v>2580</v>
      </c>
      <c r="L2585" s="2">
        <v>2.30649320585727E-4</v>
      </c>
      <c r="M2585" s="2">
        <v>0.20447349809013099</v>
      </c>
    </row>
    <row r="2586" spans="1:13" x14ac:dyDescent="0.55000000000000004">
      <c r="A2586">
        <v>2581</v>
      </c>
      <c r="C2586">
        <f t="shared" si="126"/>
        <v>-0.26963366583991877</v>
      </c>
      <c r="D2586">
        <f t="shared" si="127"/>
        <v>-2.775566199023188E-4</v>
      </c>
      <c r="E2586" s="2">
        <f t="shared" si="128"/>
        <v>0.1177320625611866</v>
      </c>
      <c r="K2586">
        <v>2581</v>
      </c>
      <c r="L2586" s="2">
        <v>9.6427599468684196E-5</v>
      </c>
      <c r="M2586" s="2">
        <v>7.3487395246670001E-2</v>
      </c>
    </row>
    <row r="2587" spans="1:13" x14ac:dyDescent="0.55000000000000004">
      <c r="A2587">
        <v>2582</v>
      </c>
      <c r="C2587">
        <f t="shared" si="126"/>
        <v>-0.29792356163325778</v>
      </c>
      <c r="D2587">
        <f t="shared" si="127"/>
        <v>-3.1695632398481474E-4</v>
      </c>
      <c r="E2587" s="2">
        <f t="shared" si="128"/>
        <v>4.929264950579107E-2</v>
      </c>
      <c r="K2587">
        <v>2582</v>
      </c>
      <c r="L2587" s="2">
        <v>-6.1945012128688804E-5</v>
      </c>
      <c r="M2587" s="2">
        <v>-7.5904081619023303E-2</v>
      </c>
    </row>
    <row r="2588" spans="1:13" x14ac:dyDescent="0.55000000000000004">
      <c r="A2588">
        <v>2583</v>
      </c>
      <c r="C2588">
        <f t="shared" si="126"/>
        <v>-0.25144092318753292</v>
      </c>
      <c r="D2588">
        <f t="shared" si="127"/>
        <v>-2.7680667165689589E-4</v>
      </c>
      <c r="E2588" s="2">
        <f t="shared" si="128"/>
        <v>2.0390654937131165E-3</v>
      </c>
      <c r="K2588">
        <v>2583</v>
      </c>
      <c r="L2588" s="2">
        <v>-2.04803111159475E-4</v>
      </c>
      <c r="M2588" s="2">
        <v>-0.206284910368495</v>
      </c>
    </row>
    <row r="2589" spans="1:13" x14ac:dyDescent="0.55000000000000004">
      <c r="A2589">
        <v>2584</v>
      </c>
      <c r="C2589">
        <f t="shared" si="126"/>
        <v>-0.141851912976832</v>
      </c>
      <c r="D2589">
        <f t="shared" si="127"/>
        <v>-1.6718437936576983E-4</v>
      </c>
      <c r="E2589" s="2">
        <f t="shared" si="128"/>
        <v>2.0491490372701416E-2</v>
      </c>
      <c r="K2589">
        <v>2584</v>
      </c>
      <c r="L2589" s="2">
        <v>-2.96367000494107E-4</v>
      </c>
      <c r="M2589" s="2">
        <v>-0.28500040361750001</v>
      </c>
    </row>
    <row r="2590" spans="1:13" x14ac:dyDescent="0.55000000000000004">
      <c r="A2590">
        <v>2585</v>
      </c>
      <c r="C2590">
        <f t="shared" si="126"/>
        <v>3.3389373894674489E-3</v>
      </c>
      <c r="D2590">
        <f t="shared" si="127"/>
        <v>-1.560233182153549E-5</v>
      </c>
      <c r="E2590" s="2">
        <f t="shared" si="128"/>
        <v>8.7423537182476738E-2</v>
      </c>
      <c r="K2590">
        <v>2585</v>
      </c>
      <c r="L2590" s="2">
        <v>-3.1370393602759699E-4</v>
      </c>
      <c r="M2590" s="2">
        <v>-0.292335777766355</v>
      </c>
    </row>
    <row r="2591" spans="1:13" x14ac:dyDescent="0.55000000000000004">
      <c r="A2591">
        <v>2586</v>
      </c>
      <c r="C2591">
        <f t="shared" si="126"/>
        <v>0.14769178485118206</v>
      </c>
      <c r="D2591">
        <f t="shared" si="127"/>
        <v>1.3989557213982316E-4</v>
      </c>
      <c r="E2591" s="2">
        <f t="shared" si="128"/>
        <v>0.13998495073099601</v>
      </c>
      <c r="K2591">
        <v>2586</v>
      </c>
      <c r="L2591" s="2">
        <v>-2.5247177470504002E-4</v>
      </c>
      <c r="M2591" s="2">
        <v>-0.22645384285412201</v>
      </c>
    </row>
    <row r="2592" spans="1:13" x14ac:dyDescent="0.55000000000000004">
      <c r="A2592">
        <v>2587</v>
      </c>
      <c r="C2592">
        <f t="shared" si="126"/>
        <v>0.25497710741050322</v>
      </c>
      <c r="D2592">
        <f t="shared" si="127"/>
        <v>2.6028263625812092E-4</v>
      </c>
      <c r="E2592" s="2">
        <f t="shared" si="128"/>
        <v>0.12876058047654446</v>
      </c>
      <c r="K2592">
        <v>2587</v>
      </c>
      <c r="L2592" s="2">
        <v>-1.28006491186423E-4</v>
      </c>
      <c r="M2592" s="2">
        <v>-0.103855138181423</v>
      </c>
    </row>
    <row r="2593" spans="1:13" x14ac:dyDescent="0.55000000000000004">
      <c r="A2593">
        <v>2588</v>
      </c>
      <c r="C2593">
        <f t="shared" si="126"/>
        <v>0.29826855050167633</v>
      </c>
      <c r="D2593">
        <f t="shared" si="127"/>
        <v>3.1534424499921228E-4</v>
      </c>
      <c r="E2593" s="2">
        <f t="shared" si="128"/>
        <v>6.4269257124859369E-2</v>
      </c>
      <c r="K2593">
        <v>2588</v>
      </c>
      <c r="L2593" s="2">
        <v>2.8518812144453498E-5</v>
      </c>
      <c r="M2593" s="2">
        <v>4.4754730119316598E-2</v>
      </c>
    </row>
    <row r="2594" spans="1:13" x14ac:dyDescent="0.55000000000000004">
      <c r="A2594">
        <v>2589</v>
      </c>
      <c r="C2594">
        <f t="shared" si="126"/>
        <v>0.26670087441969964</v>
      </c>
      <c r="D2594">
        <f t="shared" si="127"/>
        <v>2.9126109517544735E-4</v>
      </c>
      <c r="E2594" s="2">
        <f t="shared" si="128"/>
        <v>7.1479205685233234E-3</v>
      </c>
      <c r="K2594">
        <v>2589</v>
      </c>
      <c r="L2594" s="2">
        <v>1.7790140205588501E-4</v>
      </c>
      <c r="M2594" s="2">
        <v>0.18215549862348401</v>
      </c>
    </row>
    <row r="2595" spans="1:13" x14ac:dyDescent="0.55000000000000004">
      <c r="A2595">
        <v>2590</v>
      </c>
      <c r="C2595">
        <f t="shared" si="126"/>
        <v>0.16819690046766517</v>
      </c>
      <c r="D2595">
        <f t="shared" si="127"/>
        <v>1.9407754976032425E-4</v>
      </c>
      <c r="E2595" s="2">
        <f t="shared" si="128"/>
        <v>1.1180396070992341E-2</v>
      </c>
      <c r="K2595">
        <v>2590</v>
      </c>
      <c r="L2595" s="2">
        <v>2.8272748220224502E-4</v>
      </c>
      <c r="M2595" s="2">
        <v>0.27393429248672502</v>
      </c>
    </row>
    <row r="2596" spans="1:13" x14ac:dyDescent="0.55000000000000004">
      <c r="A2596">
        <v>2591</v>
      </c>
      <c r="C2596">
        <f t="shared" si="126"/>
        <v>2.7479049808201726E-2</v>
      </c>
      <c r="D2596">
        <f t="shared" si="127"/>
        <v>4.8184630186209224E-5</v>
      </c>
      <c r="E2596" s="2">
        <f t="shared" si="128"/>
        <v>7.2697906811709193E-2</v>
      </c>
      <c r="K2596">
        <v>2591</v>
      </c>
      <c r="L2596" s="2">
        <v>3.1674271051708702E-4</v>
      </c>
      <c r="M2596" s="2">
        <v>0.29710454343168902</v>
      </c>
    </row>
    <row r="2597" spans="1:13" x14ac:dyDescent="0.55000000000000004">
      <c r="A2597">
        <v>2592</v>
      </c>
      <c r="C2597">
        <f t="shared" si="126"/>
        <v>-0.12013546314160485</v>
      </c>
      <c r="D2597">
        <f t="shared" si="127"/>
        <v>-1.0980161591413792E-4</v>
      </c>
      <c r="E2597" s="2">
        <f t="shared" si="128"/>
        <v>0.13395496166953752</v>
      </c>
      <c r="K2597">
        <v>2592</v>
      </c>
      <c r="L2597" s="2">
        <v>2.7142776205380198E-4</v>
      </c>
      <c r="M2597" s="2">
        <v>0.24586311837140801</v>
      </c>
    </row>
    <row r="2598" spans="1:13" x14ac:dyDescent="0.55000000000000004">
      <c r="A2598">
        <v>2593</v>
      </c>
      <c r="C2598">
        <f t="shared" si="126"/>
        <v>-0.23759850709685398</v>
      </c>
      <c r="D2598">
        <f t="shared" si="127"/>
        <v>-2.4022997085371028E-4</v>
      </c>
      <c r="E2598" s="2">
        <f t="shared" si="128"/>
        <v>0.1373756828132717</v>
      </c>
      <c r="K2598">
        <v>2593</v>
      </c>
      <c r="L2598" s="2">
        <v>1.5813204676855101E-4</v>
      </c>
      <c r="M2598" s="2">
        <v>0.13304375009095201</v>
      </c>
    </row>
    <row r="2599" spans="1:13" x14ac:dyDescent="0.55000000000000004">
      <c r="A2599">
        <v>2594</v>
      </c>
      <c r="C2599">
        <f t="shared" si="126"/>
        <v>-0.29542933395078991</v>
      </c>
      <c r="D2599">
        <f t="shared" si="127"/>
        <v>-3.1036566675586282E-4</v>
      </c>
      <c r="E2599" s="2">
        <f t="shared" si="128"/>
        <v>7.9711405208287789E-2</v>
      </c>
      <c r="K2599">
        <v>2594</v>
      </c>
      <c r="L2599" s="2">
        <v>5.2311793901173403E-6</v>
      </c>
      <c r="M2599" s="2">
        <v>-1.3097250743288E-2</v>
      </c>
    </row>
    <row r="2600" spans="1:13" x14ac:dyDescent="0.55000000000000004">
      <c r="A2600">
        <v>2595</v>
      </c>
      <c r="C2600">
        <f t="shared" si="126"/>
        <v>-0.27911362514000471</v>
      </c>
      <c r="D2600">
        <f t="shared" si="127"/>
        <v>-3.0260612229223105E-4</v>
      </c>
      <c r="E2600" s="2">
        <f t="shared" si="128"/>
        <v>1.5167316900530158E-2</v>
      </c>
      <c r="K2600">
        <v>2595</v>
      </c>
      <c r="L2600" s="2">
        <v>-1.4897986931845201E-4</v>
      </c>
      <c r="M2600" s="2">
        <v>-0.15595796387942701</v>
      </c>
    </row>
    <row r="2601" spans="1:13" x14ac:dyDescent="0.55000000000000004">
      <c r="A2601">
        <v>2596</v>
      </c>
      <c r="C2601">
        <f t="shared" si="126"/>
        <v>-0.19274627966832283</v>
      </c>
      <c r="D2601">
        <f t="shared" si="127"/>
        <v>-2.1889881956504837E-4</v>
      </c>
      <c r="E2601" s="2">
        <f t="shared" si="128"/>
        <v>4.490575683536082E-3</v>
      </c>
      <c r="K2601">
        <v>2596</v>
      </c>
      <c r="L2601" s="2">
        <v>-2.6587798555220297E-4</v>
      </c>
      <c r="M2601" s="2">
        <v>-0.25975803746899601</v>
      </c>
    </row>
    <row r="2602" spans="1:13" x14ac:dyDescent="0.55000000000000004">
      <c r="A2602">
        <v>2597</v>
      </c>
      <c r="C2602">
        <f t="shared" si="126"/>
        <v>-5.8003680768724211E-2</v>
      </c>
      <c r="D2602">
        <f t="shared" si="127"/>
        <v>-8.0252527147715267E-5</v>
      </c>
      <c r="E2602" s="2">
        <f t="shared" si="128"/>
        <v>5.7838527255462145E-2</v>
      </c>
      <c r="K2602">
        <v>2597</v>
      </c>
      <c r="L2602" s="2">
        <v>-3.1618531091712697E-4</v>
      </c>
      <c r="M2602" s="2">
        <v>-0.29850009915257902</v>
      </c>
    </row>
    <row r="2603" spans="1:13" x14ac:dyDescent="0.55000000000000004">
      <c r="A2603">
        <v>2598</v>
      </c>
      <c r="C2603">
        <f t="shared" si="126"/>
        <v>9.1296619382207692E-2</v>
      </c>
      <c r="D2603">
        <f t="shared" si="127"/>
        <v>7.853545799352309E-5</v>
      </c>
      <c r="E2603" s="2">
        <f t="shared" si="128"/>
        <v>0.12515857513807138</v>
      </c>
      <c r="K2603">
        <v>2598</v>
      </c>
      <c r="L2603" s="2">
        <v>-2.8730206369159098E-4</v>
      </c>
      <c r="M2603" s="2">
        <v>-0.26248095924322101</v>
      </c>
    </row>
    <row r="2604" spans="1:13" x14ac:dyDescent="0.55000000000000004">
      <c r="A2604">
        <v>2599</v>
      </c>
      <c r="C2604">
        <f t="shared" si="126"/>
        <v>0.21768339244857546</v>
      </c>
      <c r="D2604">
        <f t="shared" si="127"/>
        <v>2.1761269857477239E-4</v>
      </c>
      <c r="E2604" s="2">
        <f t="shared" si="128"/>
        <v>0.14319051599220092</v>
      </c>
      <c r="K2604">
        <v>2599</v>
      </c>
      <c r="L2604" s="2">
        <v>-1.8646223232188599E-4</v>
      </c>
      <c r="M2604" s="2">
        <v>-0.16072183477774199</v>
      </c>
    </row>
    <row r="2605" spans="1:13" x14ac:dyDescent="0.55000000000000004">
      <c r="A2605">
        <v>2600</v>
      </c>
      <c r="C2605">
        <f t="shared" si="126"/>
        <v>0.28943622241323358</v>
      </c>
      <c r="D2605">
        <f t="shared" si="127"/>
        <v>3.0207373872661117E-4</v>
      </c>
      <c r="E2605" s="2">
        <f t="shared" si="128"/>
        <v>9.4953434799422587E-2</v>
      </c>
      <c r="K2605">
        <v>2600</v>
      </c>
      <c r="L2605" s="2">
        <v>-3.8921778139454702E-5</v>
      </c>
      <c r="M2605" s="2">
        <v>-1.8708929746300802E-2</v>
      </c>
    </row>
    <row r="2606" spans="1:13" x14ac:dyDescent="0.55000000000000004">
      <c r="A2606">
        <v>2601</v>
      </c>
      <c r="C2606">
        <f t="shared" si="126"/>
        <v>0.28854666138395008</v>
      </c>
      <c r="D2606">
        <f t="shared" si="127"/>
        <v>3.1072063766750816E-4</v>
      </c>
      <c r="E2606" s="2">
        <f t="shared" si="128"/>
        <v>2.5778524104570762E-2</v>
      </c>
      <c r="K2606">
        <v>2601</v>
      </c>
      <c r="L2606" s="2">
        <v>1.18366876831186E-4</v>
      </c>
      <c r="M2606" s="2">
        <v>0.127989742801876</v>
      </c>
    </row>
    <row r="2607" spans="1:13" x14ac:dyDescent="0.55000000000000004">
      <c r="A2607">
        <v>2602</v>
      </c>
      <c r="C2607">
        <f t="shared" si="126"/>
        <v>0.21523797042935627</v>
      </c>
      <c r="D2607">
        <f t="shared" si="127"/>
        <v>2.413832060263353E-4</v>
      </c>
      <c r="E2607" s="2">
        <f t="shared" si="128"/>
        <v>7.5046519646553044E-4</v>
      </c>
      <c r="K2607">
        <v>2602</v>
      </c>
      <c r="L2607" s="2">
        <v>2.4600981320466202E-4</v>
      </c>
      <c r="M2607" s="2">
        <v>0.24263259027460199</v>
      </c>
    </row>
    <row r="2608" spans="1:13" x14ac:dyDescent="0.55000000000000004">
      <c r="A2608">
        <v>2603</v>
      </c>
      <c r="C2608">
        <f t="shared" si="126"/>
        <v>8.7909085753158284E-2</v>
      </c>
      <c r="D2608">
        <f t="shared" si="127"/>
        <v>1.1146367762660707E-4</v>
      </c>
      <c r="E2608" s="2">
        <f t="shared" si="128"/>
        <v>4.351292308752723E-2</v>
      </c>
      <c r="K2608">
        <v>2603</v>
      </c>
      <c r="L2608" s="2">
        <v>3.1203806572694602E-4</v>
      </c>
      <c r="M2608" s="2">
        <v>0.29650660032974002</v>
      </c>
    </row>
    <row r="2609" spans="1:13" x14ac:dyDescent="0.55000000000000004">
      <c r="A2609">
        <v>2604</v>
      </c>
      <c r="C2609">
        <f t="shared" si="126"/>
        <v>-6.1483126469515335E-2</v>
      </c>
      <c r="D2609">
        <f t="shared" si="127"/>
        <v>-4.6430884388351629E-5</v>
      </c>
      <c r="E2609" s="2">
        <f t="shared" si="128"/>
        <v>0.11397498846786283</v>
      </c>
      <c r="K2609">
        <v>2604</v>
      </c>
      <c r="L2609" s="2">
        <v>2.9991444894429101E-4</v>
      </c>
      <c r="M2609" s="2">
        <v>0.27611869293888602</v>
      </c>
    </row>
    <row r="2610" spans="1:13" x14ac:dyDescent="0.55000000000000004">
      <c r="A2610">
        <v>2605</v>
      </c>
      <c r="C2610">
        <f t="shared" si="126"/>
        <v>-0.19544436991003628</v>
      </c>
      <c r="D2610">
        <f t="shared" si="127"/>
        <v>-1.9267227310738763E-4</v>
      </c>
      <c r="E2610" s="2">
        <f t="shared" si="128"/>
        <v>0.14593891052504004</v>
      </c>
      <c r="K2610">
        <v>2605</v>
      </c>
      <c r="L2610" s="2">
        <v>2.1267539788937201E-4</v>
      </c>
      <c r="M2610" s="2">
        <v>0.18657514598547401</v>
      </c>
    </row>
    <row r="2611" spans="1:13" x14ac:dyDescent="0.55000000000000004">
      <c r="A2611">
        <v>2606</v>
      </c>
      <c r="C2611">
        <f t="shared" si="126"/>
        <v>-0.2803531961446481</v>
      </c>
      <c r="D2611">
        <f t="shared" si="127"/>
        <v>-2.9055698248689292E-4</v>
      </c>
      <c r="E2611" s="2">
        <f t="shared" si="128"/>
        <v>0.1093333192029598</v>
      </c>
      <c r="K2611">
        <v>2606</v>
      </c>
      <c r="L2611" s="2">
        <v>7.2170474090675702E-5</v>
      </c>
      <c r="M2611" s="2">
        <v>5.0302696291824003E-2</v>
      </c>
    </row>
    <row r="2612" spans="1:13" x14ac:dyDescent="0.55000000000000004">
      <c r="A2612">
        <v>2607</v>
      </c>
      <c r="C2612">
        <f t="shared" si="126"/>
        <v>-0.29489927952362066</v>
      </c>
      <c r="D2612">
        <f t="shared" si="127"/>
        <v>-3.1551801371754748E-4</v>
      </c>
      <c r="E2612" s="2">
        <f t="shared" si="128"/>
        <v>3.854582377916365E-2</v>
      </c>
      <c r="K2612">
        <v>2607</v>
      </c>
      <c r="L2612" s="2">
        <v>-8.6409992657148204E-5</v>
      </c>
      <c r="M2612" s="2">
        <v>-9.8568375743386297E-2</v>
      </c>
    </row>
    <row r="2613" spans="1:13" x14ac:dyDescent="0.55000000000000004">
      <c r="A2613">
        <v>2608</v>
      </c>
      <c r="C2613">
        <f t="shared" si="126"/>
        <v>-0.23543185972614625</v>
      </c>
      <c r="D2613">
        <f t="shared" si="127"/>
        <v>-2.6129067409760029E-4</v>
      </c>
      <c r="E2613" s="2">
        <f t="shared" si="128"/>
        <v>1.6076903876034205E-4</v>
      </c>
      <c r="K2613">
        <v>2608</v>
      </c>
      <c r="L2613" s="2">
        <v>-2.2334854069531201E-4</v>
      </c>
      <c r="M2613" s="2">
        <v>-0.222752386599855</v>
      </c>
    </row>
    <row r="2614" spans="1:13" x14ac:dyDescent="0.55000000000000004">
      <c r="A2614">
        <v>2609</v>
      </c>
      <c r="C2614">
        <f t="shared" si="126"/>
        <v>-0.11687600564826417</v>
      </c>
      <c r="D2614">
        <f t="shared" si="127"/>
        <v>-1.4148488285060245E-4</v>
      </c>
      <c r="E2614" s="2">
        <f t="shared" si="128"/>
        <v>3.0370268070376082E-2</v>
      </c>
      <c r="K2614">
        <v>2609</v>
      </c>
      <c r="L2614" s="2">
        <v>-3.0434806116257898E-4</v>
      </c>
      <c r="M2614" s="2">
        <v>-0.291146680376906</v>
      </c>
    </row>
    <row r="2615" spans="1:13" x14ac:dyDescent="0.55000000000000004">
      <c r="A2615">
        <v>2610</v>
      </c>
      <c r="C2615">
        <f t="shared" si="126"/>
        <v>3.101326229618967E-2</v>
      </c>
      <c r="D2615">
        <f t="shared" si="127"/>
        <v>1.3830631726692836E-5</v>
      </c>
      <c r="E2615" s="2">
        <f t="shared" si="128"/>
        <v>0.10089183072736478</v>
      </c>
      <c r="K2615">
        <v>2610</v>
      </c>
      <c r="L2615" s="2">
        <v>-3.09121721673378E-4</v>
      </c>
      <c r="M2615" s="2">
        <v>-0.28662148191068199</v>
      </c>
    </row>
    <row r="2616" spans="1:13" x14ac:dyDescent="0.55000000000000004">
      <c r="A2616">
        <v>2611</v>
      </c>
      <c r="C2616">
        <f t="shared" si="126"/>
        <v>0.17111885511300037</v>
      </c>
      <c r="D2616">
        <f t="shared" si="127"/>
        <v>1.6567494926820583E-4</v>
      </c>
      <c r="E2616" s="2">
        <f t="shared" si="128"/>
        <v>0.14548808993073795</v>
      </c>
      <c r="K2616">
        <v>2611</v>
      </c>
      <c r="L2616" s="2">
        <v>-2.3647392933914E-4</v>
      </c>
      <c r="M2616" s="2">
        <v>-0.21031015522934099</v>
      </c>
    </row>
    <row r="2617" spans="1:13" x14ac:dyDescent="0.55000000000000004">
      <c r="A2617">
        <v>2612</v>
      </c>
      <c r="C2617">
        <f t="shared" si="126"/>
        <v>0.26827722219525024</v>
      </c>
      <c r="D2617">
        <f t="shared" si="127"/>
        <v>2.7593834669367983E-4</v>
      </c>
      <c r="E2617" s="2">
        <f t="shared" si="128"/>
        <v>0.12222195534004043</v>
      </c>
      <c r="K2617">
        <v>2612</v>
      </c>
      <c r="L2617" s="2">
        <v>-1.04599774424158E-4</v>
      </c>
      <c r="M2617" s="2">
        <v>-8.1325345501327806E-2</v>
      </c>
    </row>
    <row r="2618" spans="1:13" x14ac:dyDescent="0.55000000000000004">
      <c r="A2618">
        <v>2613</v>
      </c>
      <c r="C2618">
        <f t="shared" si="126"/>
        <v>0.29810366134260347</v>
      </c>
      <c r="D2618">
        <f t="shared" si="127"/>
        <v>3.1694703541886997E-4</v>
      </c>
      <c r="E2618" s="2">
        <f t="shared" si="128"/>
        <v>5.2934855261026724E-2</v>
      </c>
      <c r="K2618">
        <v>2613</v>
      </c>
      <c r="L2618" s="2">
        <v>5.34720428852444E-5</v>
      </c>
      <c r="M2618" s="2">
        <v>6.8027901513309993E-2</v>
      </c>
    </row>
    <row r="2619" spans="1:13" x14ac:dyDescent="0.55000000000000004">
      <c r="A2619">
        <v>2614</v>
      </c>
      <c r="C2619">
        <f t="shared" si="126"/>
        <v>0.25311236502005796</v>
      </c>
      <c r="D2619">
        <f t="shared" si="127"/>
        <v>2.7840869896792055E-4</v>
      </c>
      <c r="E2619" s="2">
        <f t="shared" si="128"/>
        <v>2.7845912591374145E-3</v>
      </c>
      <c r="K2619">
        <v>2614</v>
      </c>
      <c r="L2619" s="2">
        <v>1.98151455337566E-4</v>
      </c>
      <c r="M2619" s="2">
        <v>0.200343138579476</v>
      </c>
    </row>
    <row r="2620" spans="1:13" x14ac:dyDescent="0.55000000000000004">
      <c r="A2620">
        <v>2615</v>
      </c>
      <c r="C2620">
        <f t="shared" si="126"/>
        <v>0.14459520026376554</v>
      </c>
      <c r="D2620">
        <f t="shared" si="127"/>
        <v>1.6999564746674668E-4</v>
      </c>
      <c r="E2620" s="2">
        <f t="shared" si="128"/>
        <v>1.9012547199633772E-2</v>
      </c>
      <c r="K2620">
        <v>2615</v>
      </c>
      <c r="L2620" s="2">
        <v>2.9320260655820899E-4</v>
      </c>
      <c r="M2620" s="2">
        <v>0.28248119374981101</v>
      </c>
    </row>
    <row r="2621" spans="1:13" x14ac:dyDescent="0.55000000000000004">
      <c r="A2621">
        <v>2616</v>
      </c>
      <c r="C2621">
        <f t="shared" si="126"/>
        <v>-2.1231193322799555E-4</v>
      </c>
      <c r="D2621">
        <f t="shared" si="127"/>
        <v>1.8917271675959183E-5</v>
      </c>
      <c r="E2621" s="2">
        <f t="shared" si="128"/>
        <v>8.6484454162354063E-2</v>
      </c>
      <c r="K2621">
        <v>2616</v>
      </c>
      <c r="L2621" s="2">
        <v>3.1481934606942901E-4</v>
      </c>
      <c r="M2621" s="2">
        <v>0.29387008155940197</v>
      </c>
    </row>
    <row r="2622" spans="1:13" x14ac:dyDescent="0.55000000000000004">
      <c r="A2622">
        <v>2617</v>
      </c>
      <c r="C2622">
        <f t="shared" si="126"/>
        <v>-0.14496653831111186</v>
      </c>
      <c r="D2622">
        <f t="shared" si="127"/>
        <v>-1.369089405620185E-4</v>
      </c>
      <c r="E2622" s="2">
        <f t="shared" si="128"/>
        <v>0.14184557916192639</v>
      </c>
      <c r="K2622">
        <v>2617</v>
      </c>
      <c r="L2622" s="2">
        <v>2.5758762736012401E-4</v>
      </c>
      <c r="M2622" s="2">
        <v>0.23165738440480699</v>
      </c>
    </row>
    <row r="2623" spans="1:13" x14ac:dyDescent="0.55000000000000004">
      <c r="A2623">
        <v>2618</v>
      </c>
      <c r="C2623">
        <f t="shared" si="126"/>
        <v>-0.25333721922451097</v>
      </c>
      <c r="D2623">
        <f t="shared" si="127"/>
        <v>-2.5837389452975572E-4</v>
      </c>
      <c r="E2623" s="2">
        <f t="shared" si="128"/>
        <v>0.13305122724264343</v>
      </c>
      <c r="K2623">
        <v>2618</v>
      </c>
      <c r="L2623" s="2">
        <v>1.3584148942084699E-4</v>
      </c>
      <c r="M2623" s="2">
        <v>0.111424658227949</v>
      </c>
    </row>
    <row r="2624" spans="1:13" x14ac:dyDescent="0.55000000000000004">
      <c r="A2624">
        <v>2619</v>
      </c>
      <c r="C2624">
        <f t="shared" si="126"/>
        <v>-0.29812559803833999</v>
      </c>
      <c r="D2624">
        <f t="shared" si="127"/>
        <v>-3.1499244706101602E-4</v>
      </c>
      <c r="E2624" s="2">
        <f t="shared" si="128"/>
        <v>6.8335466872009518E-2</v>
      </c>
      <c r="K2624">
        <v>2619</v>
      </c>
      <c r="L2624" s="2">
        <v>-1.9926992243300299E-5</v>
      </c>
      <c r="M2624" s="2">
        <v>-3.6715064830495601E-2</v>
      </c>
    </row>
    <row r="2625" spans="1:13" x14ac:dyDescent="0.55000000000000004">
      <c r="A2625">
        <v>2620</v>
      </c>
      <c r="C2625">
        <f t="shared" si="126"/>
        <v>-0.26809073573412739</v>
      </c>
      <c r="D2625">
        <f t="shared" si="127"/>
        <v>-2.9255453489460511E-4</v>
      </c>
      <c r="E2625" s="2">
        <f t="shared" si="128"/>
        <v>8.5435754624453193E-3</v>
      </c>
      <c r="K2625">
        <v>2620</v>
      </c>
      <c r="L2625" s="2">
        <v>-1.70704635082029E-4</v>
      </c>
      <c r="M2625" s="2">
        <v>-0.17565927213841601</v>
      </c>
    </row>
    <row r="2626" spans="1:13" x14ac:dyDescent="0.55000000000000004">
      <c r="A2626">
        <v>2621</v>
      </c>
      <c r="C2626">
        <f t="shared" si="126"/>
        <v>-0.17077074966588129</v>
      </c>
      <c r="D2626">
        <f t="shared" si="127"/>
        <v>-1.9669160103086603E-4</v>
      </c>
      <c r="E2626" s="2">
        <f t="shared" si="128"/>
        <v>9.967581389308592E-3</v>
      </c>
      <c r="K2626">
        <v>2621</v>
      </c>
      <c r="L2626" s="2">
        <v>-2.78728243089788E-4</v>
      </c>
      <c r="M2626" s="2">
        <v>-0.27060852502825899</v>
      </c>
    </row>
    <row r="2627" spans="1:13" x14ac:dyDescent="0.55000000000000004">
      <c r="A2627">
        <v>2622</v>
      </c>
      <c r="C2627">
        <f t="shared" si="126"/>
        <v>-3.0590904992819263E-2</v>
      </c>
      <c r="D2627">
        <f t="shared" si="127"/>
        <v>-5.1463221237929362E-5</v>
      </c>
      <c r="E2627" s="2">
        <f t="shared" si="128"/>
        <v>7.1391184970140506E-2</v>
      </c>
      <c r="K2627">
        <v>2622</v>
      </c>
      <c r="L2627" s="2">
        <v>-3.1694263351122299E-4</v>
      </c>
      <c r="M2627" s="2">
        <v>-0.29778219409136097</v>
      </c>
    </row>
    <row r="2628" spans="1:13" x14ac:dyDescent="0.55000000000000004">
      <c r="A2628">
        <v>2623</v>
      </c>
      <c r="C2628">
        <f t="shared" si="126"/>
        <v>0.11726661202732616</v>
      </c>
      <c r="D2628">
        <f t="shared" si="127"/>
        <v>1.0668134232600759E-4</v>
      </c>
      <c r="E2628" s="2">
        <f t="shared" si="128"/>
        <v>0.13515996176608996</v>
      </c>
      <c r="K2628">
        <v>2623</v>
      </c>
      <c r="L2628" s="2">
        <v>-2.7577677520041703E-4</v>
      </c>
      <c r="M2628" s="2">
        <v>-0.250374465337663</v>
      </c>
    </row>
    <row r="2629" spans="1:13" x14ac:dyDescent="0.55000000000000004">
      <c r="A2629">
        <v>2624</v>
      </c>
      <c r="C2629">
        <f t="shared" si="126"/>
        <v>0.23569268121308587</v>
      </c>
      <c r="D2629">
        <f t="shared" si="127"/>
        <v>2.3805113763077042E-4</v>
      </c>
      <c r="E2629" s="2">
        <f t="shared" si="128"/>
        <v>0.14133959031111737</v>
      </c>
      <c r="K2629">
        <v>2624</v>
      </c>
      <c r="L2629" s="2">
        <v>-1.65540912745757E-4</v>
      </c>
      <c r="M2629" s="2">
        <v>-0.140258898529728</v>
      </c>
    </row>
    <row r="2630" spans="1:13" x14ac:dyDescent="0.55000000000000004">
      <c r="A2630">
        <v>2625</v>
      </c>
      <c r="C2630">
        <f t="shared" ref="C2630:C2693" si="129">$D$1*COS($B$2*(A2630-$L$2)+$B$1)</f>
        <v>0.29496485542289613</v>
      </c>
      <c r="D2630">
        <f t="shared" ref="D2630:D2693" si="130">$D$2*COS($B$2*(A2630-$L$3)+$B$3)</f>
        <v>3.0967511511114905E-4</v>
      </c>
      <c r="E2630" s="2">
        <f t="shared" ref="E2630:E2693" si="131">(M2630-C2630)^2</f>
        <v>8.4088096446069516E-2</v>
      </c>
      <c r="K2630">
        <v>2625</v>
      </c>
      <c r="L2630" s="2">
        <v>-1.38443017526549E-5</v>
      </c>
      <c r="M2630" s="2">
        <v>4.9853795180150396E-3</v>
      </c>
    </row>
    <row r="2631" spans="1:13" x14ac:dyDescent="0.55000000000000004">
      <c r="A2631">
        <v>2626</v>
      </c>
      <c r="C2631">
        <f t="shared" si="129"/>
        <v>0.28020706828777314</v>
      </c>
      <c r="D2631">
        <f t="shared" si="130"/>
        <v>3.0357716613247195E-4</v>
      </c>
      <c r="E2631" s="2">
        <f t="shared" si="131"/>
        <v>1.7220270936268003E-2</v>
      </c>
      <c r="K2631">
        <v>2626</v>
      </c>
      <c r="L2631" s="2">
        <v>1.41319700498212E-4</v>
      </c>
      <c r="M2631" s="2">
        <v>0.14898103833842199</v>
      </c>
    </row>
    <row r="2632" spans="1:13" x14ac:dyDescent="0.55000000000000004">
      <c r="A2632">
        <v>2627</v>
      </c>
      <c r="C2632">
        <f t="shared" si="129"/>
        <v>0.19512321330977589</v>
      </c>
      <c r="D2632">
        <f t="shared" si="130"/>
        <v>2.212877473545611E-4</v>
      </c>
      <c r="E2632" s="2">
        <f t="shared" si="131"/>
        <v>3.6651229096512825E-3</v>
      </c>
      <c r="K2632">
        <v>2627</v>
      </c>
      <c r="L2632" s="2">
        <v>2.61089307075527E-4</v>
      </c>
      <c r="M2632" s="2">
        <v>0.25566347189570598</v>
      </c>
    </row>
    <row r="2633" spans="1:13" x14ac:dyDescent="0.55000000000000004">
      <c r="A2633">
        <v>2628</v>
      </c>
      <c r="C2633">
        <f t="shared" si="129"/>
        <v>6.1067544661653747E-2</v>
      </c>
      <c r="D2633">
        <f t="shared" si="130"/>
        <v>8.3459768365946079E-5</v>
      </c>
      <c r="E2633" s="2">
        <f t="shared" si="131"/>
        <v>5.6285597249198245E-2</v>
      </c>
      <c r="K2633">
        <v>2628</v>
      </c>
      <c r="L2633" s="2">
        <v>3.1546747701530399E-4</v>
      </c>
      <c r="M2633" s="2">
        <v>0.29831340289567698</v>
      </c>
    </row>
    <row r="2634" spans="1:13" x14ac:dyDescent="0.55000000000000004">
      <c r="A2634">
        <v>2629</v>
      </c>
      <c r="C2634">
        <f t="shared" si="129"/>
        <v>-8.8314790493796869E-2</v>
      </c>
      <c r="D2634">
        <f t="shared" si="130"/>
        <v>-7.5314853289066267E-5</v>
      </c>
      <c r="E2634" s="2">
        <f t="shared" si="131"/>
        <v>0.12571540461624797</v>
      </c>
      <c r="K2634">
        <v>2629</v>
      </c>
      <c r="L2634" s="2">
        <v>2.9083486031845001E-4</v>
      </c>
      <c r="M2634" s="2">
        <v>0.26624889153842701</v>
      </c>
    </row>
    <row r="2635" spans="1:13" x14ac:dyDescent="0.55000000000000004">
      <c r="A2635">
        <v>2630</v>
      </c>
      <c r="C2635">
        <f t="shared" si="129"/>
        <v>-0.2155319747636979</v>
      </c>
      <c r="D2635">
        <f t="shared" si="130"/>
        <v>-2.15187034279936E-4</v>
      </c>
      <c r="E2635" s="2">
        <f t="shared" si="131"/>
        <v>0.14671402503930497</v>
      </c>
      <c r="K2635">
        <v>2630</v>
      </c>
      <c r="L2635" s="2">
        <v>1.9336084864635201E-4</v>
      </c>
      <c r="M2635" s="2">
        <v>0.16750069360716699</v>
      </c>
    </row>
    <row r="2636" spans="1:13" x14ac:dyDescent="0.55000000000000004">
      <c r="A2636">
        <v>2631</v>
      </c>
      <c r="C2636">
        <f t="shared" si="129"/>
        <v>-0.28865517642251032</v>
      </c>
      <c r="D2636">
        <f t="shared" si="130"/>
        <v>-3.0105180545045551E-4</v>
      </c>
      <c r="E2636" s="2">
        <f t="shared" si="131"/>
        <v>9.9512541112827285E-2</v>
      </c>
      <c r="K2636">
        <v>2631</v>
      </c>
      <c r="L2636" s="2">
        <v>4.7458412907154803E-5</v>
      </c>
      <c r="M2636" s="2">
        <v>2.6800907863127301E-2</v>
      </c>
    </row>
    <row r="2637" spans="1:13" x14ac:dyDescent="0.55000000000000004">
      <c r="A2637">
        <v>2632</v>
      </c>
      <c r="C2637">
        <f t="shared" si="129"/>
        <v>-0.28933201316789842</v>
      </c>
      <c r="D2637">
        <f t="shared" si="130"/>
        <v>-3.1135891912169214E-4</v>
      </c>
      <c r="E2637" s="2">
        <f t="shared" si="131"/>
        <v>2.8466668417083271E-2</v>
      </c>
      <c r="K2637">
        <v>2632</v>
      </c>
      <c r="L2637" s="2">
        <v>-1.10330276755258E-4</v>
      </c>
      <c r="M2637" s="2">
        <v>-0.120611331515994</v>
      </c>
    </row>
    <row r="2638" spans="1:13" x14ac:dyDescent="0.55000000000000004">
      <c r="A2638">
        <v>2633</v>
      </c>
      <c r="C2638">
        <f t="shared" si="129"/>
        <v>-0.21739261324336587</v>
      </c>
      <c r="D2638">
        <f t="shared" si="130"/>
        <v>-2.4352150701902848E-4</v>
      </c>
      <c r="E2638" s="2">
        <f t="shared" si="131"/>
        <v>4.1710307304894856E-4</v>
      </c>
      <c r="K2638">
        <v>2633</v>
      </c>
      <c r="L2638" s="2">
        <v>-2.4048606416497001E-4</v>
      </c>
      <c r="M2638" s="2">
        <v>-0.237815714698555</v>
      </c>
    </row>
    <row r="2639" spans="1:13" x14ac:dyDescent="0.55000000000000004">
      <c r="A2639">
        <v>2634</v>
      </c>
      <c r="C2639">
        <f t="shared" si="129"/>
        <v>-9.0892249668492422E-2</v>
      </c>
      <c r="D2639">
        <f t="shared" si="130"/>
        <v>-1.1456532968175493E-4</v>
      </c>
      <c r="E2639" s="2">
        <f t="shared" si="131"/>
        <v>4.1847013991109974E-2</v>
      </c>
      <c r="K2639">
        <v>2634</v>
      </c>
      <c r="L2639" s="2">
        <v>-3.1041062493733301E-4</v>
      </c>
      <c r="M2639" s="2">
        <v>-0.29545767683327501</v>
      </c>
    </row>
    <row r="2640" spans="1:13" x14ac:dyDescent="0.55000000000000004">
      <c r="A2640">
        <v>2635</v>
      </c>
      <c r="C2640">
        <f t="shared" si="129"/>
        <v>5.8420152716241333E-2</v>
      </c>
      <c r="D2640">
        <f t="shared" si="130"/>
        <v>4.3144330559689571E-5</v>
      </c>
      <c r="E2640" s="2">
        <f t="shared" si="131"/>
        <v>0.11392014437729978</v>
      </c>
      <c r="K2640">
        <v>2635</v>
      </c>
      <c r="L2640" s="2">
        <v>-3.02590919046425E-4</v>
      </c>
      <c r="M2640" s="2">
        <v>-0.27910043091874198</v>
      </c>
    </row>
    <row r="2641" spans="1:13" x14ac:dyDescent="0.55000000000000004">
      <c r="A2641">
        <v>2636</v>
      </c>
      <c r="C2641">
        <f t="shared" si="129"/>
        <v>0.19307032816934758</v>
      </c>
      <c r="D2641">
        <f t="shared" si="130"/>
        <v>1.9002567324205872E-4</v>
      </c>
      <c r="E2641" s="2">
        <f t="shared" si="131"/>
        <v>0.14892736076881585</v>
      </c>
      <c r="K2641">
        <v>2636</v>
      </c>
      <c r="L2641" s="2">
        <v>-2.1898544034255801E-4</v>
      </c>
      <c r="M2641" s="2">
        <v>-0.19284075066723599</v>
      </c>
    </row>
    <row r="2642" spans="1:13" x14ac:dyDescent="0.55000000000000004">
      <c r="A2642">
        <v>2637</v>
      </c>
      <c r="C2642">
        <f t="shared" si="129"/>
        <v>0.27926392085118185</v>
      </c>
      <c r="D2642">
        <f t="shared" si="130"/>
        <v>2.8921457736358342E-4</v>
      </c>
      <c r="E2642" s="2">
        <f t="shared" si="131"/>
        <v>0.11393786174441982</v>
      </c>
      <c r="K2642">
        <v>2637</v>
      </c>
      <c r="L2642" s="2">
        <v>-8.05336996178514E-5</v>
      </c>
      <c r="M2642" s="2">
        <v>-5.82829081139557E-2</v>
      </c>
    </row>
    <row r="2643" spans="1:13" x14ac:dyDescent="0.55000000000000004">
      <c r="A2643">
        <v>2638</v>
      </c>
      <c r="C2643">
        <f t="shared" si="129"/>
        <v>0.29536815581675235</v>
      </c>
      <c r="D2643">
        <f t="shared" si="130"/>
        <v>3.1581671872746401E-4</v>
      </c>
      <c r="E2643" s="2">
        <f t="shared" si="131"/>
        <v>4.1818575357829096E-2</v>
      </c>
      <c r="K2643">
        <v>2638</v>
      </c>
      <c r="L2643" s="2">
        <v>7.8088205770948093E-5</v>
      </c>
      <c r="M2643" s="2">
        <v>9.0872250337378294E-2</v>
      </c>
    </row>
    <row r="2644" spans="1:13" x14ac:dyDescent="0.55000000000000004">
      <c r="A2644">
        <v>2639</v>
      </c>
      <c r="C2644">
        <f t="shared" si="129"/>
        <v>0.23734120953943866</v>
      </c>
      <c r="D2644">
        <f t="shared" si="130"/>
        <v>2.6315552057946695E-4</v>
      </c>
      <c r="E2644" s="2">
        <f t="shared" si="131"/>
        <v>4.029381588900593E-4</v>
      </c>
      <c r="K2644">
        <v>2639</v>
      </c>
      <c r="L2644" s="2">
        <v>2.1715243560035399E-4</v>
      </c>
      <c r="M2644" s="2">
        <v>0.217267889961201</v>
      </c>
    </row>
    <row r="2645" spans="1:13" x14ac:dyDescent="0.55000000000000004">
      <c r="A2645">
        <v>2640</v>
      </c>
      <c r="C2645">
        <f t="shared" si="129"/>
        <v>0.11974662242447713</v>
      </c>
      <c r="D2645">
        <f t="shared" si="130"/>
        <v>1.4444783364531017E-4</v>
      </c>
      <c r="E2645" s="2">
        <f t="shared" si="131"/>
        <v>2.8730526722172172E-2</v>
      </c>
      <c r="K2645">
        <v>2640</v>
      </c>
      <c r="L2645" s="2">
        <v>3.0182949081774098E-4</v>
      </c>
      <c r="M2645" s="2">
        <v>0.28924743871210501</v>
      </c>
    </row>
    <row r="2646" spans="1:13" x14ac:dyDescent="0.55000000000000004">
      <c r="A2646">
        <v>2641</v>
      </c>
      <c r="C2646">
        <f t="shared" si="129"/>
        <v>-2.7901842860074764E-2</v>
      </c>
      <c r="D2646">
        <f t="shared" si="130"/>
        <v>-1.0513214814557834E-5</v>
      </c>
      <c r="E2646" s="2">
        <f t="shared" si="131"/>
        <v>0.10028939868551917</v>
      </c>
      <c r="K2646">
        <v>2641</v>
      </c>
      <c r="L2646" s="2">
        <v>3.10911477645601E-4</v>
      </c>
      <c r="M2646" s="2">
        <v>0.28878317207672199</v>
      </c>
    </row>
    <row r="2647" spans="1:13" x14ac:dyDescent="0.55000000000000004">
      <c r="A2647">
        <v>2642</v>
      </c>
      <c r="C2647">
        <f t="shared" si="129"/>
        <v>-0.16854753371192582</v>
      </c>
      <c r="D2647">
        <f t="shared" si="130"/>
        <v>-1.6283566795798367E-4</v>
      </c>
      <c r="E2647" s="2">
        <f t="shared" si="131"/>
        <v>0.14787016732510935</v>
      </c>
      <c r="K2647">
        <v>2642</v>
      </c>
      <c r="L2647" s="2">
        <v>2.4212375614234E-4</v>
      </c>
      <c r="M2647" s="2">
        <v>0.21599136851398601</v>
      </c>
    </row>
    <row r="2648" spans="1:13" x14ac:dyDescent="0.55000000000000004">
      <c r="A2648">
        <v>2643</v>
      </c>
      <c r="C2648">
        <f t="shared" si="129"/>
        <v>-0.26689134630172084</v>
      </c>
      <c r="D2648">
        <f t="shared" si="130"/>
        <v>-2.7428980074692432E-4</v>
      </c>
      <c r="E2648" s="2">
        <f t="shared" si="131"/>
        <v>0.12673210759386178</v>
      </c>
      <c r="K2648">
        <v>2643</v>
      </c>
      <c r="L2648" s="2">
        <v>1.1269463788649399E-4</v>
      </c>
      <c r="M2648" s="2">
        <v>8.9103186793749303E-2</v>
      </c>
    </row>
    <row r="2649" spans="1:13" x14ac:dyDescent="0.55000000000000004">
      <c r="A2649">
        <v>2644</v>
      </c>
      <c r="C2649">
        <f t="shared" si="129"/>
        <v>-0.29825105659394413</v>
      </c>
      <c r="D2649">
        <f t="shared" si="130"/>
        <v>-3.1690297511961942E-4</v>
      </c>
      <c r="E2649" s="2">
        <f t="shared" si="131"/>
        <v>5.6715239495647815E-2</v>
      </c>
      <c r="K2649">
        <v>2644</v>
      </c>
      <c r="L2649" s="2">
        <v>-4.4959551534803201E-5</v>
      </c>
      <c r="M2649" s="2">
        <v>-6.0101440815022902E-2</v>
      </c>
    </row>
    <row r="2650" spans="1:13" x14ac:dyDescent="0.55000000000000004">
      <c r="A2650">
        <v>2645</v>
      </c>
      <c r="C2650">
        <f t="shared" si="129"/>
        <v>-0.25475603831503779</v>
      </c>
      <c r="D2650">
        <f t="shared" si="130"/>
        <v>-2.7998018252257999E-4</v>
      </c>
      <c r="E2650" s="2">
        <f t="shared" si="131"/>
        <v>3.660582586416653E-3</v>
      </c>
      <c r="K2650">
        <v>2645</v>
      </c>
      <c r="L2650" s="2">
        <v>-1.9135334236540001E-4</v>
      </c>
      <c r="M2650" s="2">
        <v>-0.19425328972940201</v>
      </c>
    </row>
    <row r="2651" spans="1:13" x14ac:dyDescent="0.55000000000000004">
      <c r="A2651">
        <v>2646</v>
      </c>
      <c r="C2651">
        <f t="shared" si="129"/>
        <v>-0.14732262425122319</v>
      </c>
      <c r="D2651">
        <f t="shared" si="130"/>
        <v>-1.7278826562733515E-4</v>
      </c>
      <c r="E2651" s="2">
        <f t="shared" si="131"/>
        <v>1.7537856643894754E-2</v>
      </c>
      <c r="K2651">
        <v>2646</v>
      </c>
      <c r="L2651" s="2">
        <v>-2.8982150153062698E-4</v>
      </c>
      <c r="M2651" s="2">
        <v>-0.27975319717113001</v>
      </c>
    </row>
    <row r="2652" spans="1:13" x14ac:dyDescent="0.55000000000000004">
      <c r="A2652">
        <v>2647</v>
      </c>
      <c r="C2652">
        <f t="shared" si="129"/>
        <v>-2.9143368143154029E-3</v>
      </c>
      <c r="D2652">
        <f t="shared" si="130"/>
        <v>-2.2230136146748876E-5</v>
      </c>
      <c r="E2652" s="2">
        <f t="shared" si="131"/>
        <v>8.5423415400753072E-2</v>
      </c>
      <c r="K2652">
        <v>2647</v>
      </c>
      <c r="L2652" s="2">
        <v>-3.1570206771544199E-4</v>
      </c>
      <c r="M2652" s="2">
        <v>-0.29518718091850699</v>
      </c>
    </row>
    <row r="2653" spans="1:13" x14ac:dyDescent="0.55000000000000004">
      <c r="A2653">
        <v>2648</v>
      </c>
      <c r="C2653">
        <f t="shared" si="129"/>
        <v>0.14222538773268475</v>
      </c>
      <c r="D2653">
        <f t="shared" si="130"/>
        <v>1.3390728893153498E-4</v>
      </c>
      <c r="E2653" s="2">
        <f t="shared" si="131"/>
        <v>0.14357664674015169</v>
      </c>
      <c r="K2653">
        <v>2648</v>
      </c>
      <c r="L2653" s="2">
        <v>-2.62513092567481E-4</v>
      </c>
      <c r="M2653" s="2">
        <v>-0.23668970399652001</v>
      </c>
    </row>
    <row r="2654" spans="1:13" x14ac:dyDescent="0.55000000000000004">
      <c r="A2654">
        <v>2649</v>
      </c>
      <c r="C2654">
        <f t="shared" si="129"/>
        <v>0.25166953783259194</v>
      </c>
      <c r="D2654">
        <f t="shared" si="130"/>
        <v>2.5643680703017394E-4</v>
      </c>
      <c r="E2654" s="2">
        <f t="shared" si="131"/>
        <v>0.13733054454611629</v>
      </c>
      <c r="K2654">
        <v>2649</v>
      </c>
      <c r="L2654" s="2">
        <v>-1.43576084872998E-4</v>
      </c>
      <c r="M2654" s="2">
        <v>-0.11891182239228</v>
      </c>
    </row>
    <row r="2655" spans="1:13" x14ac:dyDescent="0.55000000000000004">
      <c r="A2655">
        <v>2650</v>
      </c>
      <c r="C2655">
        <f t="shared" si="129"/>
        <v>0.2979499387104268</v>
      </c>
      <c r="D2655">
        <f t="shared" si="130"/>
        <v>3.1460609182429956E-4</v>
      </c>
      <c r="E2655" s="2">
        <f t="shared" si="131"/>
        <v>7.2523392645203522E-2</v>
      </c>
      <c r="K2655">
        <v>2650</v>
      </c>
      <c r="L2655" s="2">
        <v>1.1320443959294E-5</v>
      </c>
      <c r="M2655" s="2">
        <v>2.86482628054976E-2</v>
      </c>
    </row>
    <row r="2656" spans="1:13" x14ac:dyDescent="0.55000000000000004">
      <c r="A2656">
        <v>2651</v>
      </c>
      <c r="C2656">
        <f t="shared" si="129"/>
        <v>0.26945118525881451</v>
      </c>
      <c r="D2656">
        <f t="shared" si="130"/>
        <v>2.9381587894121208E-4</v>
      </c>
      <c r="E2656" s="2">
        <f t="shared" si="131"/>
        <v>1.00837691801432E-2</v>
      </c>
      <c r="K2656">
        <v>2651</v>
      </c>
      <c r="L2656" s="2">
        <v>1.6338169737504501E-4</v>
      </c>
      <c r="M2656" s="2">
        <v>0.169033212862718</v>
      </c>
    </row>
    <row r="2657" spans="1:13" x14ac:dyDescent="0.55000000000000004">
      <c r="A2657">
        <v>2652</v>
      </c>
      <c r="C2657">
        <f t="shared" si="129"/>
        <v>0.17332586388853299</v>
      </c>
      <c r="D2657">
        <f t="shared" si="130"/>
        <v>1.992840735922538E-4</v>
      </c>
      <c r="E2657" s="2">
        <f t="shared" si="131"/>
        <v>8.7903529718681862E-3</v>
      </c>
      <c r="K2657">
        <v>2652</v>
      </c>
      <c r="L2657" s="2">
        <v>2.7452299113675001E-4</v>
      </c>
      <c r="M2657" s="2">
        <v>0.26708274615254701</v>
      </c>
    </row>
    <row r="2658" spans="1:13" x14ac:dyDescent="0.55000000000000004">
      <c r="A2658">
        <v>2653</v>
      </c>
      <c r="C2658">
        <f t="shared" si="129"/>
        <v>3.3699404101094746E-2</v>
      </c>
      <c r="D2658">
        <f t="shared" si="130"/>
        <v>5.473616634618656E-5</v>
      </c>
      <c r="E2658" s="2">
        <f t="shared" si="131"/>
        <v>6.9981593977331349E-2</v>
      </c>
      <c r="K2658">
        <v>2653</v>
      </c>
      <c r="L2658" s="2">
        <v>3.1690829875125699E-4</v>
      </c>
      <c r="M2658" s="2">
        <v>0.29823974880740101</v>
      </c>
    </row>
    <row r="2659" spans="1:13" x14ac:dyDescent="0.55000000000000004">
      <c r="A2659">
        <v>2654</v>
      </c>
      <c r="C2659">
        <f t="shared" si="129"/>
        <v>-0.11438489578763722</v>
      </c>
      <c r="D2659">
        <f t="shared" si="130"/>
        <v>-1.0354936490484047E-4</v>
      </c>
      <c r="E2659" s="2">
        <f t="shared" si="131"/>
        <v>0.13622421852407382</v>
      </c>
      <c r="K2659">
        <v>2654</v>
      </c>
      <c r="L2659" s="2">
        <v>2.79921956987154E-4</v>
      </c>
      <c r="M2659" s="2">
        <v>0.25470075622836003</v>
      </c>
    </row>
    <row r="2660" spans="1:13" x14ac:dyDescent="0.55000000000000004">
      <c r="A2660">
        <v>2655</v>
      </c>
      <c r="C2660">
        <f t="shared" si="129"/>
        <v>-0.23376099787637639</v>
      </c>
      <c r="D2660">
        <f t="shared" si="130"/>
        <v>-2.3584618821254931E-4</v>
      </c>
      <c r="E2660" s="2">
        <f t="shared" si="131"/>
        <v>0.14526112659453308</v>
      </c>
      <c r="K2660">
        <v>2655</v>
      </c>
      <c r="L2660" s="2">
        <v>1.72827424585868E-4</v>
      </c>
      <c r="M2660" s="2">
        <v>0.147370379203146</v>
      </c>
    </row>
    <row r="2661" spans="1:13" x14ac:dyDescent="0.55000000000000004">
      <c r="A2661">
        <v>2656</v>
      </c>
      <c r="C2661">
        <f t="shared" si="129"/>
        <v>-0.29446801679003054</v>
      </c>
      <c r="D2661">
        <f t="shared" si="130"/>
        <v>-3.0895058952320532E-4</v>
      </c>
      <c r="E2661" s="2">
        <f t="shared" si="131"/>
        <v>8.8564684641778954E-2</v>
      </c>
      <c r="K2661">
        <v>2656</v>
      </c>
      <c r="L2661" s="2">
        <v>2.2447191553546402E-5</v>
      </c>
      <c r="M2661" s="2">
        <v>3.1301764870439101E-3</v>
      </c>
    </row>
    <row r="2662" spans="1:13" x14ac:dyDescent="0.55000000000000004">
      <c r="A2662">
        <v>2657</v>
      </c>
      <c r="C2662">
        <f t="shared" si="129"/>
        <v>-0.2812697703830625</v>
      </c>
      <c r="D2662">
        <f t="shared" si="130"/>
        <v>-3.0451490502558039E-4</v>
      </c>
      <c r="E2662" s="2">
        <f t="shared" si="131"/>
        <v>1.9425605830245947E-2</v>
      </c>
      <c r="K2662">
        <v>2657</v>
      </c>
      <c r="L2662" s="2">
        <v>-1.3355507985562701E-4</v>
      </c>
      <c r="M2662" s="2">
        <v>-0.14189399834844399</v>
      </c>
    </row>
    <row r="2663" spans="1:13" x14ac:dyDescent="0.55000000000000004">
      <c r="A2663">
        <v>2658</v>
      </c>
      <c r="C2663">
        <f t="shared" si="129"/>
        <v>-0.19747874030647483</v>
      </c>
      <c r="D2663">
        <f t="shared" si="130"/>
        <v>-2.2365239803170511E-4</v>
      </c>
      <c r="E2663" s="2">
        <f t="shared" si="131"/>
        <v>2.9053394417128124E-3</v>
      </c>
      <c r="K2663">
        <v>2658</v>
      </c>
      <c r="L2663" s="2">
        <v>-2.5610765299939402E-4</v>
      </c>
      <c r="M2663" s="2">
        <v>-0.25137994105110401</v>
      </c>
    </row>
    <row r="2664" spans="1:13" x14ac:dyDescent="0.55000000000000004">
      <c r="A2664">
        <v>2659</v>
      </c>
      <c r="C2664">
        <f t="shared" si="129"/>
        <v>-6.412470893559552E-2</v>
      </c>
      <c r="D2664">
        <f t="shared" si="130"/>
        <v>-8.6657853351484738E-5</v>
      </c>
      <c r="E2664" s="2">
        <f t="shared" si="131"/>
        <v>5.4653794012961401E-2</v>
      </c>
      <c r="K2664">
        <v>2659</v>
      </c>
      <c r="L2664" s="2">
        <v>-3.14516475672928E-4</v>
      </c>
      <c r="M2664" s="2">
        <v>-0.29790621806957601</v>
      </c>
    </row>
    <row r="2665" spans="1:13" x14ac:dyDescent="0.55000000000000004">
      <c r="A2665">
        <v>2660</v>
      </c>
      <c r="C2665">
        <f t="shared" si="129"/>
        <v>8.5323272736272784E-2</v>
      </c>
      <c r="D2665">
        <f t="shared" si="130"/>
        <v>7.2085985917034521E-5</v>
      </c>
      <c r="E2665" s="2">
        <f t="shared" si="131"/>
        <v>0.12612676881430032</v>
      </c>
      <c r="K2665">
        <v>2660</v>
      </c>
      <c r="L2665" s="2">
        <v>-2.94152695895613E-4</v>
      </c>
      <c r="M2665" s="2">
        <v>-0.269820034696516</v>
      </c>
    </row>
    <row r="2666" spans="1:13" x14ac:dyDescent="0.55000000000000004">
      <c r="A2666">
        <v>2661</v>
      </c>
      <c r="C2666">
        <f t="shared" si="129"/>
        <v>0.21335691142428789</v>
      </c>
      <c r="D2666">
        <f t="shared" si="130"/>
        <v>2.127377621735104E-4</v>
      </c>
      <c r="E2666" s="2">
        <f t="shared" si="131"/>
        <v>0.15016606260272725</v>
      </c>
      <c r="K2666">
        <v>2661</v>
      </c>
      <c r="L2666" s="2">
        <v>-2.0011654864039599E-4</v>
      </c>
      <c r="M2666" s="2">
        <v>-0.17415574979173901</v>
      </c>
    </row>
    <row r="2667" spans="1:13" x14ac:dyDescent="0.55000000000000004">
      <c r="A2667">
        <v>2662</v>
      </c>
      <c r="C2667">
        <f t="shared" si="129"/>
        <v>0.28784246255138363</v>
      </c>
      <c r="D2667">
        <f t="shared" si="130"/>
        <v>2.9999684428029701E-4</v>
      </c>
      <c r="E2667" s="2">
        <f t="shared" si="131"/>
        <v>0.10414531944714835</v>
      </c>
      <c r="K2667">
        <v>2662</v>
      </c>
      <c r="L2667" s="2">
        <v>-5.5959970345252002E-5</v>
      </c>
      <c r="M2667" s="2">
        <v>-3.4873076967785403E-2</v>
      </c>
    </row>
    <row r="2668" spans="1:13" x14ac:dyDescent="0.55000000000000004">
      <c r="A2668">
        <v>2663</v>
      </c>
      <c r="C2668">
        <f t="shared" si="129"/>
        <v>0.29008562281680716</v>
      </c>
      <c r="D2668">
        <f t="shared" si="130"/>
        <v>3.1196304190553623E-4</v>
      </c>
      <c r="E2668" s="2">
        <f t="shared" si="131"/>
        <v>3.1308417749603655E-2</v>
      </c>
      <c r="K2668">
        <v>2663</v>
      </c>
      <c r="L2668" s="2">
        <v>1.02212129673313E-4</v>
      </c>
      <c r="M2668" s="2">
        <v>0.113143774319614</v>
      </c>
    </row>
    <row r="2669" spans="1:13" x14ac:dyDescent="0.55000000000000004">
      <c r="A2669">
        <v>2664</v>
      </c>
      <c r="C2669">
        <f t="shared" si="129"/>
        <v>0.21952340627527595</v>
      </c>
      <c r="D2669">
        <f t="shared" si="130"/>
        <v>2.4563309167203979E-4</v>
      </c>
      <c r="E2669" s="2">
        <f t="shared" si="131"/>
        <v>1.7688093378206868E-4</v>
      </c>
      <c r="K2669">
        <v>2664</v>
      </c>
      <c r="L2669" s="2">
        <v>2.34784567737179E-4</v>
      </c>
      <c r="M2669" s="2">
        <v>0.23282306543564801</v>
      </c>
    </row>
    <row r="2670" spans="1:13" x14ac:dyDescent="0.55000000000000004">
      <c r="A2670">
        <v>2665</v>
      </c>
      <c r="C2670">
        <f t="shared" si="129"/>
        <v>9.3865441945944386E-2</v>
      </c>
      <c r="D2670">
        <f t="shared" si="130"/>
        <v>1.1765441296469609E-4</v>
      </c>
      <c r="E2670" s="2">
        <f t="shared" si="131"/>
        <v>4.0130078996979526E-2</v>
      </c>
      <c r="K2670">
        <v>2665</v>
      </c>
      <c r="L2670" s="2">
        <v>3.0855375431355198E-4</v>
      </c>
      <c r="M2670" s="2">
        <v>0.29419037548388299</v>
      </c>
    </row>
    <row r="2671" spans="1:13" x14ac:dyDescent="0.55000000000000004">
      <c r="A2671">
        <v>2666</v>
      </c>
      <c r="C2671">
        <f t="shared" si="129"/>
        <v>-5.5350769784956753E-2</v>
      </c>
      <c r="D2671">
        <f t="shared" si="130"/>
        <v>-3.9853043438116628E-5</v>
      </c>
      <c r="E2671" s="2">
        <f t="shared" si="131"/>
        <v>0.11372181397777877</v>
      </c>
      <c r="K2671">
        <v>2666</v>
      </c>
      <c r="L2671" s="2">
        <v>3.0504373899356899E-4</v>
      </c>
      <c r="M2671" s="2">
        <v>0.28187588096758798</v>
      </c>
    </row>
    <row r="2672" spans="1:13" x14ac:dyDescent="0.55000000000000004">
      <c r="A2672">
        <v>2667</v>
      </c>
      <c r="C2672">
        <f t="shared" si="129"/>
        <v>-0.19067510500252047</v>
      </c>
      <c r="D2672">
        <f t="shared" si="130"/>
        <v>-1.8735822597453636E-4</v>
      </c>
      <c r="E2672" s="2">
        <f t="shared" si="131"/>
        <v>0.15181849455155771</v>
      </c>
      <c r="K2672">
        <v>2667</v>
      </c>
      <c r="L2672" s="2">
        <v>2.25133626888674E-4</v>
      </c>
      <c r="M2672" s="2">
        <v>0.19896382343194399</v>
      </c>
    </row>
    <row r="2673" spans="1:13" x14ac:dyDescent="0.55000000000000004">
      <c r="A2673">
        <v>2668</v>
      </c>
      <c r="C2673">
        <f t="shared" si="129"/>
        <v>-0.27814400797637673</v>
      </c>
      <c r="D2673">
        <f t="shared" si="130"/>
        <v>-2.8784044298892146E-4</v>
      </c>
      <c r="E2673" s="2">
        <f t="shared" si="131"/>
        <v>0.11858659894080169</v>
      </c>
      <c r="K2673">
        <v>2668</v>
      </c>
      <c r="L2673" s="2">
        <v>8.8837401301885402E-5</v>
      </c>
      <c r="M2673" s="2">
        <v>6.6220042035818494E-2</v>
      </c>
    </row>
    <row r="2674" spans="1:13" x14ac:dyDescent="0.55000000000000004">
      <c r="A2674">
        <v>2669</v>
      </c>
      <c r="C2674">
        <f t="shared" si="129"/>
        <v>-0.29580462775965088</v>
      </c>
      <c r="D2674">
        <f t="shared" si="130"/>
        <v>-3.1608077600924335E-4</v>
      </c>
      <c r="E2674" s="2">
        <f t="shared" si="131"/>
        <v>4.5239447216660802E-2</v>
      </c>
      <c r="K2674">
        <v>2669</v>
      </c>
      <c r="L2674" s="2">
        <v>-6.9708702548188398E-5</v>
      </c>
      <c r="M2674" s="2">
        <v>-8.3108959687494793E-2</v>
      </c>
    </row>
    <row r="2675" spans="1:13" x14ac:dyDescent="0.55000000000000004">
      <c r="A2675">
        <v>2670</v>
      </c>
      <c r="C2675">
        <f t="shared" si="129"/>
        <v>-0.2392245210424826</v>
      </c>
      <c r="D2675">
        <f t="shared" si="130"/>
        <v>-2.6499149670585782E-4</v>
      </c>
      <c r="E2675" s="2">
        <f t="shared" si="131"/>
        <v>7.6185462434752156E-4</v>
      </c>
      <c r="K2675">
        <v>2670</v>
      </c>
      <c r="L2675" s="2">
        <v>-2.10795829403673E-4</v>
      </c>
      <c r="M2675" s="2">
        <v>-0.21162280688651899</v>
      </c>
    </row>
    <row r="2676" spans="1:13" x14ac:dyDescent="0.55000000000000004">
      <c r="A2676">
        <v>2671</v>
      </c>
      <c r="C2676">
        <f t="shared" si="129"/>
        <v>-0.12260410199745454</v>
      </c>
      <c r="D2676">
        <f t="shared" si="130"/>
        <v>-1.4739493730788912E-4</v>
      </c>
      <c r="E2676" s="2">
        <f t="shared" si="131"/>
        <v>2.7070222017197325E-2</v>
      </c>
      <c r="K2676">
        <v>2671</v>
      </c>
      <c r="L2676" s="2">
        <v>-2.9908783310261897E-4</v>
      </c>
      <c r="M2676" s="2">
        <v>-0.28713440928823097</v>
      </c>
    </row>
    <row r="2677" spans="1:13" x14ac:dyDescent="0.55000000000000004">
      <c r="A2677">
        <v>2672</v>
      </c>
      <c r="C2677">
        <f t="shared" si="129"/>
        <v>2.4787362360162952E-2</v>
      </c>
      <c r="D2677">
        <f t="shared" si="130"/>
        <v>7.1946445162242171E-6</v>
      </c>
      <c r="E2677" s="2">
        <f t="shared" si="131"/>
        <v>9.9552100527205908E-2</v>
      </c>
      <c r="K2677">
        <v>2672</v>
      </c>
      <c r="L2677" s="2">
        <v>-3.1247143359480002E-4</v>
      </c>
      <c r="M2677" s="2">
        <v>-0.29073141763114901</v>
      </c>
    </row>
    <row r="2678" spans="1:13" x14ac:dyDescent="0.55000000000000004">
      <c r="A2678">
        <v>2673</v>
      </c>
      <c r="C2678">
        <f t="shared" si="129"/>
        <v>0.16595772124061986</v>
      </c>
      <c r="D2678">
        <f t="shared" si="130"/>
        <v>1.599785222168436E-4</v>
      </c>
      <c r="E2678" s="2">
        <f t="shared" si="131"/>
        <v>0.15013351244002598</v>
      </c>
      <c r="K2678">
        <v>2673</v>
      </c>
      <c r="L2678" s="2">
        <v>-2.4759462511112E-4</v>
      </c>
      <c r="M2678" s="2">
        <v>-0.221512938861569</v>
      </c>
    </row>
    <row r="2679" spans="1:13" x14ac:dyDescent="0.55000000000000004">
      <c r="A2679">
        <v>2674</v>
      </c>
      <c r="C2679">
        <f t="shared" si="129"/>
        <v>0.26547619020147506</v>
      </c>
      <c r="D2679">
        <f t="shared" si="130"/>
        <v>2.7261116292129242E-4</v>
      </c>
      <c r="E2679" s="2">
        <f t="shared" si="131"/>
        <v>0.13125502995748403</v>
      </c>
      <c r="K2679">
        <v>2674</v>
      </c>
      <c r="L2679" s="2">
        <v>-1.20706206802815E-4</v>
      </c>
      <c r="M2679" s="2">
        <v>-9.6815170387601096E-2</v>
      </c>
    </row>
    <row r="2680" spans="1:13" x14ac:dyDescent="0.55000000000000004">
      <c r="A2680">
        <v>2675</v>
      </c>
      <c r="C2680">
        <f t="shared" si="129"/>
        <v>0.2983657312167573</v>
      </c>
      <c r="D2680">
        <f t="shared" si="130"/>
        <v>3.16824147920879E-4</v>
      </c>
      <c r="E2680" s="2">
        <f t="shared" si="131"/>
        <v>6.0631760476069184E-2</v>
      </c>
      <c r="K2680">
        <v>2675</v>
      </c>
      <c r="L2680" s="2">
        <v>3.6413829806197299E-5</v>
      </c>
      <c r="M2680" s="2">
        <v>5.2130558107655801E-2</v>
      </c>
    </row>
    <row r="2681" spans="1:13" x14ac:dyDescent="0.55000000000000004">
      <c r="A2681">
        <v>2676</v>
      </c>
      <c r="C2681">
        <f t="shared" si="129"/>
        <v>0.25637176274780288</v>
      </c>
      <c r="D2681">
        <f t="shared" si="130"/>
        <v>2.8152094991602122E-4</v>
      </c>
      <c r="E2681" s="2">
        <f t="shared" si="131"/>
        <v>4.671981935248066E-3</v>
      </c>
      <c r="K2681">
        <v>2676</v>
      </c>
      <c r="L2681" s="2">
        <v>1.8441379684524799E-4</v>
      </c>
      <c r="M2681" s="2">
        <v>0.188019864930346</v>
      </c>
    </row>
    <row r="2682" spans="1:13" x14ac:dyDescent="0.55000000000000004">
      <c r="A2682">
        <v>2677</v>
      </c>
      <c r="C2682">
        <f t="shared" si="129"/>
        <v>0.15003388571804518</v>
      </c>
      <c r="D2682">
        <f t="shared" si="130"/>
        <v>1.7556192747403095E-4</v>
      </c>
      <c r="E2682" s="2">
        <f t="shared" si="131"/>
        <v>1.6074320717130722E-2</v>
      </c>
      <c r="K2682">
        <v>2677</v>
      </c>
      <c r="L2682" s="2">
        <v>2.8622618444426601E-4</v>
      </c>
      <c r="M2682" s="2">
        <v>0.27681843019066898</v>
      </c>
    </row>
    <row r="2683" spans="1:13" x14ac:dyDescent="0.55000000000000004">
      <c r="A2683">
        <v>2678</v>
      </c>
      <c r="C2683">
        <f t="shared" si="129"/>
        <v>6.040665835889014E-3</v>
      </c>
      <c r="D2683">
        <f t="shared" si="130"/>
        <v>2.5540561787342201E-5</v>
      </c>
      <c r="E2683" s="2">
        <f t="shared" si="131"/>
        <v>8.4242413418932835E-2</v>
      </c>
      <c r="K2683">
        <v>2678</v>
      </c>
      <c r="L2683" s="2">
        <v>3.1635144853088001E-4</v>
      </c>
      <c r="M2683" s="2">
        <v>0.29628610235287001</v>
      </c>
    </row>
    <row r="2684" spans="1:13" x14ac:dyDescent="0.55000000000000004">
      <c r="A2684">
        <v>2679</v>
      </c>
      <c r="C2684">
        <f t="shared" si="129"/>
        <v>-0.139468633842982</v>
      </c>
      <c r="D2684">
        <f t="shared" si="130"/>
        <v>-1.3089094655459202E-4</v>
      </c>
      <c r="E2684" s="2">
        <f t="shared" si="131"/>
        <v>0.14517297583765074</v>
      </c>
      <c r="K2684">
        <v>2679</v>
      </c>
      <c r="L2684" s="2">
        <v>2.6724452983102398E-4</v>
      </c>
      <c r="M2684" s="2">
        <v>0.241547082155257</v>
      </c>
    </row>
    <row r="2685" spans="1:13" x14ac:dyDescent="0.55000000000000004">
      <c r="A2685">
        <v>2680</v>
      </c>
      <c r="C2685">
        <f t="shared" si="129"/>
        <v>-0.24997424619330419</v>
      </c>
      <c r="D2685">
        <f t="shared" si="130"/>
        <v>-2.5447158627403072E-4</v>
      </c>
      <c r="E2685" s="2">
        <f t="shared" si="131"/>
        <v>0.14159065933845472</v>
      </c>
      <c r="K2685">
        <v>2680</v>
      </c>
      <c r="L2685" s="2">
        <v>1.51204560770287E-4</v>
      </c>
      <c r="M2685" s="2">
        <v>0.12631109678254801</v>
      </c>
    </row>
    <row r="2686" spans="1:13" x14ac:dyDescent="0.55000000000000004">
      <c r="A2686">
        <v>2681</v>
      </c>
      <c r="C2686">
        <f t="shared" si="129"/>
        <v>-0.29774159178910825</v>
      </c>
      <c r="D2686">
        <f t="shared" si="130"/>
        <v>-3.1418522167518632E-4</v>
      </c>
      <c r="E2686" s="2">
        <f t="shared" si="131"/>
        <v>7.6829476081321763E-2</v>
      </c>
      <c r="K2686">
        <v>2681</v>
      </c>
      <c r="L2686" s="2">
        <v>-2.7055285403648501E-6</v>
      </c>
      <c r="M2686" s="2">
        <v>-2.05602863565056E-2</v>
      </c>
    </row>
    <row r="2687" spans="1:13" x14ac:dyDescent="0.55000000000000004">
      <c r="A2687">
        <v>2682</v>
      </c>
      <c r="C2687">
        <f t="shared" si="129"/>
        <v>-0.27078207374110114</v>
      </c>
      <c r="D2687">
        <f t="shared" si="130"/>
        <v>-2.950449889353061E-4</v>
      </c>
      <c r="E2687" s="2">
        <f t="shared" si="131"/>
        <v>1.1772218645752749E-2</v>
      </c>
      <c r="K2687">
        <v>2682</v>
      </c>
      <c r="L2687" s="2">
        <v>-1.5593800144420199E-4</v>
      </c>
      <c r="M2687" s="2">
        <v>-0.16228221823081601</v>
      </c>
    </row>
    <row r="2688" spans="1:13" x14ac:dyDescent="0.55000000000000004">
      <c r="A2688">
        <v>2683</v>
      </c>
      <c r="C2688">
        <f t="shared" si="129"/>
        <v>-0.17586196281740138</v>
      </c>
      <c r="D2688">
        <f t="shared" si="130"/>
        <v>-2.0185468302773591E-4</v>
      </c>
      <c r="E2688" s="2">
        <f t="shared" si="131"/>
        <v>7.6558298318189083E-3</v>
      </c>
      <c r="K2688">
        <v>2683</v>
      </c>
      <c r="L2688" s="2">
        <v>-2.70114834517208E-4</v>
      </c>
      <c r="M2688" s="2">
        <v>-0.26335956182342501</v>
      </c>
    </row>
    <row r="2689" spans="1:13" x14ac:dyDescent="0.55000000000000004">
      <c r="A2689">
        <v>2684</v>
      </c>
      <c r="C2689">
        <f t="shared" si="129"/>
        <v>-3.6804206103667962E-2</v>
      </c>
      <c r="D2689">
        <f t="shared" si="130"/>
        <v>-5.8003106440464529E-5</v>
      </c>
      <c r="E2689" s="2">
        <f t="shared" si="131"/>
        <v>6.847258271306142E-2</v>
      </c>
      <c r="K2689">
        <v>2684</v>
      </c>
      <c r="L2689" s="2">
        <v>-3.1663973161460003E-4</v>
      </c>
      <c r="M2689" s="2">
        <v>-0.29847686939324702</v>
      </c>
    </row>
    <row r="2690" spans="1:13" x14ac:dyDescent="0.55000000000000004">
      <c r="A2690">
        <v>2685</v>
      </c>
      <c r="C2690">
        <f t="shared" si="129"/>
        <v>0.11149063057084464</v>
      </c>
      <c r="D2690">
        <f t="shared" si="130"/>
        <v>1.0040602725468211E-4</v>
      </c>
      <c r="E2690" s="2">
        <f t="shared" si="131"/>
        <v>0.13714388226410218</v>
      </c>
      <c r="K2690">
        <v>2685</v>
      </c>
      <c r="L2690" s="2">
        <v>-2.8386024363882698E-4</v>
      </c>
      <c r="M2690" s="2">
        <v>-0.25883879340745902</v>
      </c>
    </row>
    <row r="2691" spans="1:13" x14ac:dyDescent="0.55000000000000004">
      <c r="A2691">
        <v>2686</v>
      </c>
      <c r="C2691">
        <f t="shared" si="129"/>
        <v>0.23180366900918323</v>
      </c>
      <c r="D2691">
        <f t="shared" si="130"/>
        <v>2.3361536450116792E-4</v>
      </c>
      <c r="E2691" s="2">
        <f t="shared" si="131"/>
        <v>0.14913237017414305</v>
      </c>
      <c r="K2691">
        <v>2686</v>
      </c>
      <c r="L2691" s="2">
        <v>-1.79986196702603E-4</v>
      </c>
      <c r="M2691" s="2">
        <v>-0.15437293589347401</v>
      </c>
    </row>
    <row r="2692" spans="1:13" x14ac:dyDescent="0.55000000000000004">
      <c r="A2692">
        <v>2687</v>
      </c>
      <c r="C2692">
        <f t="shared" si="129"/>
        <v>0.29393887255969076</v>
      </c>
      <c r="D2692">
        <f t="shared" si="130"/>
        <v>3.081921694787656E-4</v>
      </c>
      <c r="E2692" s="2">
        <f t="shared" si="131"/>
        <v>9.3136231035724562E-2</v>
      </c>
      <c r="K2692">
        <v>2687</v>
      </c>
      <c r="L2692" s="2">
        <v>-3.1033490248909E-5</v>
      </c>
      <c r="M2692" s="2">
        <v>-1.1243418924799801E-2</v>
      </c>
    </row>
    <row r="2693" spans="1:13" x14ac:dyDescent="0.55000000000000004">
      <c r="A2693">
        <v>2688</v>
      </c>
      <c r="C2693">
        <f t="shared" si="129"/>
        <v>0.28230161483858951</v>
      </c>
      <c r="D2693">
        <f t="shared" si="130"/>
        <v>3.0541923609377823E-4</v>
      </c>
      <c r="E2693" s="2">
        <f t="shared" si="131"/>
        <v>2.1785622075661475E-2</v>
      </c>
      <c r="K2693">
        <v>2688</v>
      </c>
      <c r="L2693" s="2">
        <v>1.25691746355421E-4</v>
      </c>
      <c r="M2693" s="2">
        <v>0.13470208206269799</v>
      </c>
    </row>
    <row r="2694" spans="1:13" x14ac:dyDescent="0.55000000000000004">
      <c r="A2694">
        <v>2689</v>
      </c>
      <c r="C2694">
        <f t="shared" ref="C2694:C2757" si="132">$D$1*COS($B$2*(A2694-$L$2)+$B$1)</f>
        <v>0.19981260223909797</v>
      </c>
      <c r="D2694">
        <f t="shared" ref="D2694:D2757" si="133">$D$2*COS($B$2*(A2694-$L$3)+$B$3)</f>
        <v>2.2599251217622117E-4</v>
      </c>
      <c r="E2694" s="2">
        <f t="shared" ref="E2694:E2757" si="134">(M2694-C2694)^2</f>
        <v>2.2182224260903927E-3</v>
      </c>
      <c r="K2694">
        <v>2689</v>
      </c>
      <c r="L2694" s="2">
        <v>2.5093670535005001E-4</v>
      </c>
      <c r="M2694" s="2">
        <v>0.24691061096654199</v>
      </c>
    </row>
    <row r="2695" spans="1:13" x14ac:dyDescent="0.55000000000000004">
      <c r="A2695">
        <v>2690</v>
      </c>
      <c r="C2695">
        <f t="shared" si="132"/>
        <v>6.7174838194130171E-2</v>
      </c>
      <c r="D2695">
        <f t="shared" si="133"/>
        <v>8.9846431247734497E-5</v>
      </c>
      <c r="E2695" s="2">
        <f t="shared" si="134"/>
        <v>5.2947854238778118E-2</v>
      </c>
      <c r="K2695">
        <v>2690</v>
      </c>
      <c r="L2695" s="2">
        <v>3.1333300979145498E-4</v>
      </c>
      <c r="M2695" s="2">
        <v>0.29727884563158902</v>
      </c>
    </row>
    <row r="2696" spans="1:13" x14ac:dyDescent="0.55000000000000004">
      <c r="A2696">
        <v>2691</v>
      </c>
      <c r="C2696">
        <f t="shared" si="132"/>
        <v>-8.2322394304084473E-2</v>
      </c>
      <c r="D2696">
        <f t="shared" si="133"/>
        <v>-6.8849210111109153E-5</v>
      </c>
      <c r="E2696" s="2">
        <f t="shared" si="134"/>
        <v>0.12639030624860198</v>
      </c>
      <c r="K2696">
        <v>2691</v>
      </c>
      <c r="L2696" s="2">
        <v>2.9725311815371498E-4</v>
      </c>
      <c r="M2696" s="2">
        <v>0.27319174922413297</v>
      </c>
    </row>
    <row r="2697" spans="1:13" x14ac:dyDescent="0.55000000000000004">
      <c r="A2697">
        <v>2692</v>
      </c>
      <c r="C2697">
        <f t="shared" si="132"/>
        <v>-0.21115844105142412</v>
      </c>
      <c r="D2697">
        <f t="shared" si="133"/>
        <v>-2.1026515095937269E-4</v>
      </c>
      <c r="E2697" s="2">
        <f t="shared" si="134"/>
        <v>0.15353899743692473</v>
      </c>
      <c r="K2697">
        <v>2692</v>
      </c>
      <c r="L2697" s="2">
        <v>2.06724339049908E-4</v>
      </c>
      <c r="M2697" s="2">
        <v>0.18068208446492001</v>
      </c>
    </row>
    <row r="2698" spans="1:13" x14ac:dyDescent="0.55000000000000004">
      <c r="A2698">
        <v>2693</v>
      </c>
      <c r="C2698">
        <f t="shared" si="132"/>
        <v>-0.28699816996134364</v>
      </c>
      <c r="D2698">
        <f t="shared" si="133"/>
        <v>-2.9890897095417499E-4</v>
      </c>
      <c r="E2698" s="2">
        <f t="shared" si="134"/>
        <v>0.10884564967312009</v>
      </c>
      <c r="K2698">
        <v>2693</v>
      </c>
      <c r="L2698" s="2">
        <v>6.4420166806356403E-5</v>
      </c>
      <c r="M2698" s="2">
        <v>4.2919470781190898E-2</v>
      </c>
    </row>
    <row r="2699" spans="1:13" x14ac:dyDescent="0.55000000000000004">
      <c r="A2699">
        <v>2694</v>
      </c>
      <c r="C2699">
        <f t="shared" si="132"/>
        <v>-0.29080740765341223</v>
      </c>
      <c r="D2699">
        <f t="shared" si="133"/>
        <v>-3.1253293974173248E-4</v>
      </c>
      <c r="E2699" s="2">
        <f t="shared" si="134"/>
        <v>3.4304528451404505E-2</v>
      </c>
      <c r="K2699">
        <v>2694</v>
      </c>
      <c r="L2699" s="2">
        <v>-9.4018435847549505E-5</v>
      </c>
      <c r="M2699" s="2">
        <v>-0.105592590612754</v>
      </c>
    </row>
    <row r="2700" spans="1:13" x14ac:dyDescent="0.55000000000000004">
      <c r="A2700">
        <v>2695</v>
      </c>
      <c r="C2700">
        <f t="shared" si="132"/>
        <v>-0.22163011575856639</v>
      </c>
      <c r="D2700">
        <f t="shared" si="133"/>
        <v>-2.4771772832617362E-4</v>
      </c>
      <c r="E2700" s="2">
        <f t="shared" si="134"/>
        <v>3.6339398755844884E-5</v>
      </c>
      <c r="K2700">
        <v>2695</v>
      </c>
      <c r="L2700" s="2">
        <v>-2.2890953799540399E-4</v>
      </c>
      <c r="M2700" s="2">
        <v>-0.22765833263885901</v>
      </c>
    </row>
    <row r="2701" spans="1:13" x14ac:dyDescent="0.55000000000000004">
      <c r="A2701">
        <v>2696</v>
      </c>
      <c r="C2701">
        <f t="shared" si="132"/>
        <v>-9.6828336401523177E-2</v>
      </c>
      <c r="D2701">
        <f t="shared" si="133"/>
        <v>-1.2073058857722963E-4</v>
      </c>
      <c r="E2701" s="2">
        <f t="shared" si="134"/>
        <v>3.8367915309328871E-2</v>
      </c>
      <c r="K2701">
        <v>2696</v>
      </c>
      <c r="L2701" s="2">
        <v>-3.0646882630063198E-4</v>
      </c>
      <c r="M2701" s="2">
        <v>-0.29270563296579799</v>
      </c>
    </row>
    <row r="2702" spans="1:13" x14ac:dyDescent="0.55000000000000004">
      <c r="A2702">
        <v>2697</v>
      </c>
      <c r="C2702">
        <f t="shared" si="132"/>
        <v>5.2275314413638765E-2</v>
      </c>
      <c r="D2702">
        <f t="shared" si="133"/>
        <v>3.6557384106426647E-5</v>
      </c>
      <c r="E2702" s="2">
        <f t="shared" si="134"/>
        <v>0.11337921767374462</v>
      </c>
      <c r="K2702">
        <v>2697</v>
      </c>
      <c r="L2702" s="2">
        <v>-3.0727109586429401E-4</v>
      </c>
      <c r="M2702" s="2">
        <v>-0.28444299170253401</v>
      </c>
    </row>
    <row r="2703" spans="1:13" x14ac:dyDescent="0.55000000000000004">
      <c r="A2703">
        <v>2698</v>
      </c>
      <c r="C2703">
        <f t="shared" si="132"/>
        <v>0.18825896318633475</v>
      </c>
      <c r="D2703">
        <f t="shared" si="133"/>
        <v>1.8467022394694934E-4</v>
      </c>
      <c r="E2703" s="2">
        <f t="shared" si="134"/>
        <v>0.15460529773498244</v>
      </c>
      <c r="K2703">
        <v>2698</v>
      </c>
      <c r="L2703" s="2">
        <v>-2.31115413297253E-4</v>
      </c>
      <c r="M2703" s="2">
        <v>-0.204939838611156</v>
      </c>
    </row>
    <row r="2704" spans="1:13" x14ac:dyDescent="0.55000000000000004">
      <c r="A2704">
        <v>2699</v>
      </c>
      <c r="C2704">
        <f t="shared" si="132"/>
        <v>0.27699358038401584</v>
      </c>
      <c r="D2704">
        <f t="shared" si="133"/>
        <v>2.8643473011690906E-4</v>
      </c>
      <c r="E2704" s="2">
        <f t="shared" si="134"/>
        <v>0.12327248236803551</v>
      </c>
      <c r="K2704">
        <v>2699</v>
      </c>
      <c r="L2704" s="2">
        <v>-9.7075441733980003E-5</v>
      </c>
      <c r="M2704" s="2">
        <v>-7.4108231585155698E-2</v>
      </c>
    </row>
    <row r="2705" spans="1:13" x14ac:dyDescent="0.55000000000000004">
      <c r="A2705">
        <v>2700</v>
      </c>
      <c r="C2705">
        <f t="shared" si="132"/>
        <v>0.29620864746756914</v>
      </c>
      <c r="D2705">
        <f t="shared" si="133"/>
        <v>3.1631015659352573E-4</v>
      </c>
      <c r="E2705" s="2">
        <f t="shared" si="134"/>
        <v>4.8807593030420676E-2</v>
      </c>
      <c r="K2705">
        <v>2700</v>
      </c>
      <c r="L2705" s="2">
        <v>6.1277676423888394E-5</v>
      </c>
      <c r="M2705" s="2">
        <v>7.5284241775439506E-2</v>
      </c>
    </row>
    <row r="2706" spans="1:13" x14ac:dyDescent="0.55000000000000004">
      <c r="A2706">
        <v>2701</v>
      </c>
      <c r="C2706">
        <f t="shared" si="132"/>
        <v>0.24108158762029835</v>
      </c>
      <c r="D2706">
        <f t="shared" si="133"/>
        <v>2.6679840105487887E-4</v>
      </c>
      <c r="E2706" s="2">
        <f t="shared" si="134"/>
        <v>1.2432871952194303E-3</v>
      </c>
      <c r="K2706">
        <v>2701</v>
      </c>
      <c r="L2706" s="2">
        <v>2.0428342038228699E-4</v>
      </c>
      <c r="M2706" s="2">
        <v>0.20582130975384599</v>
      </c>
    </row>
    <row r="2707" spans="1:13" x14ac:dyDescent="0.55000000000000004">
      <c r="A2707">
        <v>2702</v>
      </c>
      <c r="C2707">
        <f t="shared" si="132"/>
        <v>0.12544813087785425</v>
      </c>
      <c r="D2707">
        <f t="shared" si="133"/>
        <v>1.5032587051648697E-4</v>
      </c>
      <c r="E2707" s="2">
        <f t="shared" si="134"/>
        <v>2.5395935652830014E-2</v>
      </c>
      <c r="K2707">
        <v>2702</v>
      </c>
      <c r="L2707" s="2">
        <v>2.9612511442360698E-4</v>
      </c>
      <c r="M2707" s="2">
        <v>0.28480915388169298</v>
      </c>
    </row>
    <row r="2708" spans="1:13" x14ac:dyDescent="0.55000000000000004">
      <c r="A2708">
        <v>2703</v>
      </c>
      <c r="C2708">
        <f t="shared" si="132"/>
        <v>-2.1670162478778166E-2</v>
      </c>
      <c r="D2708">
        <f t="shared" si="133"/>
        <v>-3.8752849042272533E-6</v>
      </c>
      <c r="E2708" s="2">
        <f t="shared" si="134"/>
        <v>9.868076120163613E-2</v>
      </c>
      <c r="K2708">
        <v>2703</v>
      </c>
      <c r="L2708" s="2">
        <v>3.13800436530692E-4</v>
      </c>
      <c r="M2708" s="2">
        <v>0.29246477859215098</v>
      </c>
    </row>
    <row r="2709" spans="1:13" x14ac:dyDescent="0.55000000000000004">
      <c r="A2709">
        <v>2704</v>
      </c>
      <c r="C2709">
        <f t="shared" si="132"/>
        <v>-0.16334970182311115</v>
      </c>
      <c r="D2709">
        <f t="shared" si="133"/>
        <v>-1.5710382549750354E-4</v>
      </c>
      <c r="E2709" s="2">
        <f t="shared" si="134"/>
        <v>0.15227202848040808</v>
      </c>
      <c r="K2709">
        <v>2704</v>
      </c>
      <c r="L2709" s="2">
        <v>2.5288249263208601E-4</v>
      </c>
      <c r="M2709" s="2">
        <v>0.22687078518443701</v>
      </c>
    </row>
    <row r="2710" spans="1:13" x14ac:dyDescent="0.55000000000000004">
      <c r="A2710">
        <v>2705</v>
      </c>
      <c r="C2710">
        <f t="shared" si="132"/>
        <v>-0.26403190914894031</v>
      </c>
      <c r="D2710">
        <f t="shared" si="133"/>
        <v>-2.7090261737735448E-4</v>
      </c>
      <c r="E2710" s="2">
        <f t="shared" si="134"/>
        <v>0.1357830416153146</v>
      </c>
      <c r="K2710">
        <v>2705</v>
      </c>
      <c r="L2710" s="2">
        <v>1.28628559684681E-4</v>
      </c>
      <c r="M2710" s="2">
        <v>0.104455596223107</v>
      </c>
    </row>
    <row r="2711" spans="1:13" x14ac:dyDescent="0.55000000000000004">
      <c r="A2711">
        <v>2706</v>
      </c>
      <c r="C2711">
        <f t="shared" si="132"/>
        <v>-0.29844767263035993</v>
      </c>
      <c r="D2711">
        <f t="shared" si="133"/>
        <v>-3.1671056247059494E-4</v>
      </c>
      <c r="E2711" s="2">
        <f t="shared" si="134"/>
        <v>6.4681982754292572E-2</v>
      </c>
      <c r="K2711">
        <v>2706</v>
      </c>
      <c r="L2711" s="2">
        <v>-2.7841193989404299E-5</v>
      </c>
      <c r="M2711" s="2">
        <v>-4.4121144807774001E-2</v>
      </c>
    </row>
    <row r="2712" spans="1:13" x14ac:dyDescent="0.55000000000000004">
      <c r="A2712">
        <v>2707</v>
      </c>
      <c r="C2712">
        <f t="shared" si="132"/>
        <v>-0.2579593610599068</v>
      </c>
      <c r="D2712">
        <f t="shared" si="133"/>
        <v>-2.8303083211321029E-4</v>
      </c>
      <c r="E2712" s="2">
        <f t="shared" si="134"/>
        <v>5.823504501353936E-3</v>
      </c>
      <c r="K2712">
        <v>2707</v>
      </c>
      <c r="L2712" s="2">
        <v>-1.7733794791461501E-4</v>
      </c>
      <c r="M2712" s="2">
        <v>-0.181647471413837</v>
      </c>
    </row>
    <row r="2713" spans="1:13" x14ac:dyDescent="0.55000000000000004">
      <c r="A2713">
        <v>2708</v>
      </c>
      <c r="C2713">
        <f t="shared" si="132"/>
        <v>-0.15272868721530206</v>
      </c>
      <c r="D2713">
        <f t="shared" si="133"/>
        <v>-1.7831632871204226E-4</v>
      </c>
      <c r="E2713" s="2">
        <f t="shared" si="134"/>
        <v>1.4628993147303213E-2</v>
      </c>
      <c r="K2713">
        <v>2708</v>
      </c>
      <c r="L2713" s="2">
        <v>-2.8241931265985098E-4</v>
      </c>
      <c r="M2713" s="2">
        <v>-0.27367906194520197</v>
      </c>
    </row>
    <row r="2714" spans="1:13" x14ac:dyDescent="0.55000000000000004">
      <c r="A2714">
        <v>2709</v>
      </c>
      <c r="C2714">
        <f t="shared" si="132"/>
        <v>-9.1663321460378061E-3</v>
      </c>
      <c r="D2714">
        <f t="shared" si="133"/>
        <v>-2.8848185415284498E-5</v>
      </c>
      <c r="E2714" s="2">
        <f t="shared" si="134"/>
        <v>8.2943828055283345E-2</v>
      </c>
      <c r="K2714">
        <v>2709</v>
      </c>
      <c r="L2714" s="2">
        <v>-3.1676700854720599E-4</v>
      </c>
      <c r="M2714" s="2">
        <v>-0.29716603363075</v>
      </c>
    </row>
    <row r="2715" spans="1:13" x14ac:dyDescent="0.55000000000000004">
      <c r="A2715">
        <v>2710</v>
      </c>
      <c r="C2715">
        <f t="shared" si="132"/>
        <v>0.13669657908089816</v>
      </c>
      <c r="D2715">
        <f t="shared" si="133"/>
        <v>1.2786024434910636E-4</v>
      </c>
      <c r="E2715" s="2">
        <f t="shared" si="134"/>
        <v>0.14662964697228842</v>
      </c>
      <c r="K2715">
        <v>2710</v>
      </c>
      <c r="L2715" s="2">
        <v>-2.7177844206405699E-4</v>
      </c>
      <c r="M2715" s="2">
        <v>-0.24622592870924001</v>
      </c>
    </row>
    <row r="2716" spans="1:13" x14ac:dyDescent="0.55000000000000004">
      <c r="A2716">
        <v>2711</v>
      </c>
      <c r="C2716">
        <f t="shared" si="132"/>
        <v>0.24825153029488339</v>
      </c>
      <c r="D2716">
        <f t="shared" si="133"/>
        <v>2.5247844786313123E-4</v>
      </c>
      <c r="E2716" s="2">
        <f t="shared" si="134"/>
        <v>0.14582358395164419</v>
      </c>
      <c r="K2716">
        <v>2711</v>
      </c>
      <c r="L2716" s="2">
        <v>-1.58721278774913E-4</v>
      </c>
      <c r="M2716" s="2">
        <v>-0.133617012467733</v>
      </c>
    </row>
    <row r="2717" spans="1:13" x14ac:dyDescent="0.55000000000000004">
      <c r="A2717">
        <v>2712</v>
      </c>
      <c r="C2717">
        <f t="shared" si="132"/>
        <v>0.29750058013183456</v>
      </c>
      <c r="D2717">
        <f t="shared" si="133"/>
        <v>3.1372988278677012E-4</v>
      </c>
      <c r="E2717" s="2">
        <f t="shared" si="134"/>
        <v>8.124977790023076E-2</v>
      </c>
      <c r="K2717">
        <v>2712</v>
      </c>
      <c r="L2717" s="2">
        <v>-5.9113865812628396E-6</v>
      </c>
      <c r="M2717" s="2">
        <v>1.24571134460837E-2</v>
      </c>
    </row>
    <row r="2718" spans="1:13" x14ac:dyDescent="0.55000000000000004">
      <c r="A2718">
        <v>2713</v>
      </c>
      <c r="C2718">
        <f t="shared" si="132"/>
        <v>0.27208325517142035</v>
      </c>
      <c r="D2718">
        <f t="shared" si="133"/>
        <v>2.9624173003326934E-4</v>
      </c>
      <c r="E2718" s="2">
        <f t="shared" si="134"/>
        <v>1.3612350252653027E-2</v>
      </c>
      <c r="K2718">
        <v>2713</v>
      </c>
      <c r="L2718" s="2">
        <v>1.4837904905324399E-4</v>
      </c>
      <c r="M2718" s="2">
        <v>0.155411278019008</v>
      </c>
    </row>
    <row r="2719" spans="1:13" x14ac:dyDescent="0.55000000000000004">
      <c r="A2719">
        <v>2714</v>
      </c>
      <c r="C2719">
        <f t="shared" si="132"/>
        <v>0.1783787682230431</v>
      </c>
      <c r="D2719">
        <f t="shared" si="133"/>
        <v>2.0440314732180257E-4</v>
      </c>
      <c r="E2719" s="2">
        <f t="shared" si="134"/>
        <v>6.571202784786118E-3</v>
      </c>
      <c r="K2719">
        <v>2714</v>
      </c>
      <c r="L2719" s="2">
        <v>2.6550703137557299E-4</v>
      </c>
      <c r="M2719" s="2">
        <v>0.25944172391049702</v>
      </c>
    </row>
    <row r="2720" spans="1:13" x14ac:dyDescent="0.55000000000000004">
      <c r="A2720">
        <v>2715</v>
      </c>
      <c r="C2720">
        <f t="shared" si="132"/>
        <v>3.9904970377863398E-2</v>
      </c>
      <c r="D2720">
        <f t="shared" si="133"/>
        <v>6.126368311018677E-5</v>
      </c>
      <c r="E2720" s="2">
        <f t="shared" si="134"/>
        <v>6.6867965895519438E-2</v>
      </c>
      <c r="K2720">
        <v>2715</v>
      </c>
      <c r="L2720" s="2">
        <v>3.1613713060384499E-4</v>
      </c>
      <c r="M2720" s="2">
        <v>0.298493380588993</v>
      </c>
    </row>
    <row r="2721" spans="1:13" x14ac:dyDescent="0.55000000000000004">
      <c r="A2721">
        <v>2716</v>
      </c>
      <c r="C2721">
        <f t="shared" si="132"/>
        <v>-0.10858413390198259</v>
      </c>
      <c r="D2721">
        <f t="shared" si="133"/>
        <v>-9.7251674225890011E-5</v>
      </c>
      <c r="E2721" s="2">
        <f t="shared" si="134"/>
        <v>0.13791541863639492</v>
      </c>
      <c r="K2721">
        <v>2716</v>
      </c>
      <c r="L2721" s="2">
        <v>2.8758872430000601E-4</v>
      </c>
      <c r="M2721" s="2">
        <v>0.26278551838047698</v>
      </c>
    </row>
    <row r="2722" spans="1:13" x14ac:dyDescent="0.55000000000000004">
      <c r="A2722">
        <v>2717</v>
      </c>
      <c r="C2722">
        <f t="shared" si="132"/>
        <v>-0.22982090934614166</v>
      </c>
      <c r="D2722">
        <f t="shared" si="133"/>
        <v>-2.31358911234256E-4</v>
      </c>
      <c r="E2722" s="2">
        <f t="shared" si="134"/>
        <v>0.15294536712276438</v>
      </c>
      <c r="K2722">
        <v>2717</v>
      </c>
      <c r="L2722" s="2">
        <v>1.8701193792430799E-4</v>
      </c>
      <c r="M2722" s="2">
        <v>0.16126139289056701</v>
      </c>
    </row>
    <row r="2723" spans="1:13" x14ac:dyDescent="0.55000000000000004">
      <c r="A2723">
        <v>2718</v>
      </c>
      <c r="C2723">
        <f t="shared" si="132"/>
        <v>-0.29337748078341214</v>
      </c>
      <c r="D2723">
        <f t="shared" si="133"/>
        <v>-3.0739993818283446E-4</v>
      </c>
      <c r="E2723" s="2">
        <f t="shared" si="134"/>
        <v>9.7797445963549376E-2</v>
      </c>
      <c r="K2723">
        <v>2718</v>
      </c>
      <c r="L2723" s="2">
        <v>3.9596851557631001E-5</v>
      </c>
      <c r="M2723" s="2">
        <v>1.9348351158161501E-2</v>
      </c>
    </row>
    <row r="2724" spans="1:13" x14ac:dyDescent="0.55000000000000004">
      <c r="A2724">
        <v>2719</v>
      </c>
      <c r="C2724">
        <f t="shared" si="132"/>
        <v>-0.2833024884520689</v>
      </c>
      <c r="D2724">
        <f t="shared" si="133"/>
        <v>-3.0629006012410824E-4</v>
      </c>
      <c r="E2724" s="2">
        <f t="shared" si="134"/>
        <v>2.4302279279384179E-2</v>
      </c>
      <c r="K2724">
        <v>2719</v>
      </c>
      <c r="L2724" s="2">
        <v>-1.1773551192268799E-4</v>
      </c>
      <c r="M2724" s="2">
        <v>-0.12741060515026201</v>
      </c>
    </row>
    <row r="2725" spans="1:13" x14ac:dyDescent="0.55000000000000004">
      <c r="A2725">
        <v>2720</v>
      </c>
      <c r="C2725">
        <f t="shared" si="132"/>
        <v>-0.2021245430635028</v>
      </c>
      <c r="D2725">
        <f t="shared" si="133"/>
        <v>-2.2830783305804401E-4</v>
      </c>
      <c r="E2725" s="2">
        <f t="shared" si="134"/>
        <v>1.6107573758807833E-3</v>
      </c>
      <c r="K2725">
        <v>2720</v>
      </c>
      <c r="L2725" s="2">
        <v>-2.4558028606388001E-4</v>
      </c>
      <c r="M2725" s="2">
        <v>-0.24225878500079101</v>
      </c>
    </row>
    <row r="2726" spans="1:13" x14ac:dyDescent="0.55000000000000004">
      <c r="A2726">
        <v>2721</v>
      </c>
      <c r="C2726">
        <f t="shared" si="132"/>
        <v>-7.0217597812638213E-2</v>
      </c>
      <c r="D2726">
        <f t="shared" si="133"/>
        <v>-9.3025152241105571E-5</v>
      </c>
      <c r="E2726" s="2">
        <f t="shared" si="134"/>
        <v>5.1172842325671597E-2</v>
      </c>
      <c r="K2726">
        <v>2721</v>
      </c>
      <c r="L2726" s="2">
        <v>-3.1191795409088203E-4</v>
      </c>
      <c r="M2726" s="2">
        <v>-0.29643174928347699</v>
      </c>
    </row>
    <row r="2727" spans="1:13" x14ac:dyDescent="0.55000000000000004">
      <c r="A2727">
        <v>2722</v>
      </c>
      <c r="C2727">
        <f t="shared" si="132"/>
        <v>7.9312484419671911E-2</v>
      </c>
      <c r="D2727">
        <f t="shared" si="133"/>
        <v>6.5604880973720776E-5</v>
      </c>
      <c r="E2727" s="2">
        <f t="shared" si="134"/>
        <v>0.12650401380159421</v>
      </c>
      <c r="K2727">
        <v>2722</v>
      </c>
      <c r="L2727" s="2">
        <v>-3.0013383551731599E-4</v>
      </c>
      <c r="M2727" s="2">
        <v>-0.27636154302905003</v>
      </c>
    </row>
    <row r="2728" spans="1:13" x14ac:dyDescent="0.55000000000000004">
      <c r="A2728">
        <v>2723</v>
      </c>
      <c r="C2728">
        <f t="shared" si="132"/>
        <v>0.20893680483561874</v>
      </c>
      <c r="D2728">
        <f t="shared" si="133"/>
        <v>2.0776947190357184E-4</v>
      </c>
      <c r="E2728" s="2">
        <f t="shared" si="134"/>
        <v>0.1568252496953601</v>
      </c>
      <c r="K2728">
        <v>2723</v>
      </c>
      <c r="L2728" s="2">
        <v>-2.1317933594329599E-4</v>
      </c>
      <c r="M2728" s="2">
        <v>-0.18707487390045099</v>
      </c>
    </row>
    <row r="2729" spans="1:13" x14ac:dyDescent="0.55000000000000004">
      <c r="A2729">
        <v>2724</v>
      </c>
      <c r="C2729">
        <f t="shared" si="132"/>
        <v>0.28612239127832934</v>
      </c>
      <c r="D2729">
        <f t="shared" si="133"/>
        <v>2.977883048208669E-4</v>
      </c>
      <c r="E2729" s="2">
        <f t="shared" si="134"/>
        <v>0.11360710667631292</v>
      </c>
      <c r="K2729">
        <v>2724</v>
      </c>
      <c r="L2729" s="2">
        <v>-7.2832749213687695E-5</v>
      </c>
      <c r="M2729" s="2">
        <v>-5.0934142075220901E-2</v>
      </c>
    </row>
    <row r="2730" spans="1:13" x14ac:dyDescent="0.55000000000000004">
      <c r="A2730">
        <v>2725</v>
      </c>
      <c r="C2730">
        <f t="shared" si="132"/>
        <v>0.2914972884916629</v>
      </c>
      <c r="D2730">
        <f t="shared" si="133"/>
        <v>3.1306855010755478E-4</v>
      </c>
      <c r="E2730" s="2">
        <f t="shared" si="134"/>
        <v>3.7455380856084429E-2</v>
      </c>
      <c r="K2730">
        <v>2725</v>
      </c>
      <c r="L2730" s="2">
        <v>8.5755251378062403E-5</v>
      </c>
      <c r="M2730" s="2">
        <v>9.7963361605226701E-2</v>
      </c>
    </row>
    <row r="2731" spans="1:13" x14ac:dyDescent="0.55000000000000004">
      <c r="A2731">
        <v>2726</v>
      </c>
      <c r="C2731">
        <f t="shared" si="132"/>
        <v>0.22371251057035468</v>
      </c>
      <c r="D2731">
        <f t="shared" si="133"/>
        <v>2.4977518828011181E-4</v>
      </c>
      <c r="E2731" s="2">
        <f t="shared" si="134"/>
        <v>1.924259805396174E-6</v>
      </c>
      <c r="K2731">
        <v>2726</v>
      </c>
      <c r="L2731" s="2">
        <v>2.22865317275219E-4</v>
      </c>
      <c r="M2731" s="2">
        <v>0.22232533365106999</v>
      </c>
    </row>
    <row r="2732" spans="1:13" x14ac:dyDescent="0.55000000000000004">
      <c r="A2732">
        <v>2727</v>
      </c>
      <c r="C2732">
        <f t="shared" si="132"/>
        <v>9.9780607980994807E-2</v>
      </c>
      <c r="D2732">
        <f t="shared" si="133"/>
        <v>1.2379351903723382E-4</v>
      </c>
      <c r="E2732" s="2">
        <f t="shared" si="134"/>
        <v>3.6566594730705358E-2</v>
      </c>
      <c r="K2732">
        <v>2727</v>
      </c>
      <c r="L2732" s="2">
        <v>3.0415738190474198E-4</v>
      </c>
      <c r="M2732" s="2">
        <v>0.29100454667776299</v>
      </c>
    </row>
    <row r="2733" spans="1:13" x14ac:dyDescent="0.55000000000000004">
      <c r="A2733">
        <v>2728</v>
      </c>
      <c r="C2733">
        <f t="shared" si="132"/>
        <v>-4.9194124003256311E-2</v>
      </c>
      <c r="D2733">
        <f t="shared" si="133"/>
        <v>-3.3257714123646688E-5</v>
      </c>
      <c r="E2733" s="2">
        <f t="shared" si="134"/>
        <v>0.11289196113543615</v>
      </c>
      <c r="K2733">
        <v>2728</v>
      </c>
      <c r="L2733" s="2">
        <v>3.09271343380811E-4</v>
      </c>
      <c r="M2733" s="2">
        <v>0.28679986572786398</v>
      </c>
    </row>
    <row r="2734" spans="1:13" x14ac:dyDescent="0.55000000000000004">
      <c r="A2734">
        <v>2729</v>
      </c>
      <c r="C2734">
        <f t="shared" si="132"/>
        <v>-0.18582216779254954</v>
      </c>
      <c r="D2734">
        <f t="shared" si="133"/>
        <v>-1.8196196205648384E-4</v>
      </c>
      <c r="E2734" s="2">
        <f t="shared" si="134"/>
        <v>0.15728088927865261</v>
      </c>
      <c r="K2734">
        <v>2729</v>
      </c>
      <c r="L2734" s="2">
        <v>2.3692637832703001E-4</v>
      </c>
      <c r="M2734" s="2">
        <v>0.210764379229223</v>
      </c>
    </row>
    <row r="2735" spans="1:13" x14ac:dyDescent="0.55000000000000004">
      <c r="A2735">
        <v>2730</v>
      </c>
      <c r="C2735">
        <f t="shared" si="132"/>
        <v>-0.27581276428560136</v>
      </c>
      <c r="D2735">
        <f t="shared" si="133"/>
        <v>-2.8499759296597276E-4</v>
      </c>
      <c r="E2735" s="2">
        <f t="shared" si="134"/>
        <v>0.12798821841175179</v>
      </c>
      <c r="K2735">
        <v>2730</v>
      </c>
      <c r="L2735" s="2">
        <v>1.05241732036699E-4</v>
      </c>
      <c r="M2735" s="2">
        <v>8.19416464653379E-2</v>
      </c>
    </row>
    <row r="2736" spans="1:13" x14ac:dyDescent="0.55000000000000004">
      <c r="A2736">
        <v>2731</v>
      </c>
      <c r="C2736">
        <f t="shared" si="132"/>
        <v>-0.29658017061645597</v>
      </c>
      <c r="D2736">
        <f t="shared" si="133"/>
        <v>-3.1650483531550709E-4</v>
      </c>
      <c r="E2736" s="2">
        <f t="shared" si="134"/>
        <v>5.2521772187656871E-2</v>
      </c>
      <c r="K2736">
        <v>2731</v>
      </c>
      <c r="L2736" s="2">
        <v>-5.2801358914530398E-5</v>
      </c>
      <c r="M2736" s="2">
        <v>-6.74038799848619E-2</v>
      </c>
    </row>
    <row r="2737" spans="1:13" x14ac:dyDescent="0.55000000000000004">
      <c r="A2737">
        <v>2732</v>
      </c>
      <c r="C2737">
        <f t="shared" si="132"/>
        <v>-0.24291220553656204</v>
      </c>
      <c r="D2737">
        <f t="shared" si="133"/>
        <v>-2.6857603539343999E-4</v>
      </c>
      <c r="E2737" s="2">
        <f t="shared" si="134"/>
        <v>1.8528306148242739E-3</v>
      </c>
      <c r="K2737">
        <v>2732</v>
      </c>
      <c r="L2737" s="2">
        <v>-1.9762002196976501E-4</v>
      </c>
      <c r="M2737" s="2">
        <v>-0.19986768654953799</v>
      </c>
    </row>
    <row r="2738" spans="1:13" x14ac:dyDescent="0.55000000000000004">
      <c r="A2738">
        <v>2733</v>
      </c>
      <c r="C2738">
        <f t="shared" si="132"/>
        <v>-0.12827839705198718</v>
      </c>
      <c r="D2738">
        <f t="shared" si="133"/>
        <v>-1.5324031172328511E-4</v>
      </c>
      <c r="E2738" s="2">
        <f t="shared" si="134"/>
        <v>2.3714458200708676E-2</v>
      </c>
      <c r="K2738">
        <v>2733</v>
      </c>
      <c r="L2738" s="2">
        <v>-2.9294352457706E-4</v>
      </c>
      <c r="M2738" s="2">
        <v>-0.28227339112877098</v>
      </c>
    </row>
    <row r="2739" spans="1:13" x14ac:dyDescent="0.55000000000000004">
      <c r="A2739">
        <v>2734</v>
      </c>
      <c r="C2739">
        <f t="shared" si="132"/>
        <v>1.855058519982786E-2</v>
      </c>
      <c r="D2739">
        <f t="shared" si="133"/>
        <v>5.5550014115419472E-7</v>
      </c>
      <c r="E2739" s="2">
        <f t="shared" si="134"/>
        <v>9.7676600436740452E-2</v>
      </c>
      <c r="K2739">
        <v>2734</v>
      </c>
      <c r="L2739" s="2">
        <v>-3.1489750416433801E-4</v>
      </c>
      <c r="M2739" s="2">
        <v>-0.29398197380281499</v>
      </c>
    </row>
    <row r="2740" spans="1:13" x14ac:dyDescent="0.55000000000000004">
      <c r="A2740">
        <v>2735</v>
      </c>
      <c r="C2740">
        <f t="shared" si="132"/>
        <v>0.16072376158179724</v>
      </c>
      <c r="D2740">
        <f t="shared" si="133"/>
        <v>1.5421189317917772E-4</v>
      </c>
      <c r="E2740" s="2">
        <f t="shared" si="134"/>
        <v>0.15427982761476997</v>
      </c>
      <c r="K2740">
        <v>2735</v>
      </c>
      <c r="L2740" s="2">
        <v>-2.5798345035136399E-4</v>
      </c>
      <c r="M2740" s="2">
        <v>-0.23206094740618</v>
      </c>
    </row>
    <row r="2741" spans="1:13" x14ac:dyDescent="0.55000000000000004">
      <c r="A2741">
        <v>2736</v>
      </c>
      <c r="C2741">
        <f t="shared" si="132"/>
        <v>0.26255866159379426</v>
      </c>
      <c r="D2741">
        <f t="shared" si="133"/>
        <v>2.6916435155680685E-4</v>
      </c>
      <c r="E2741" s="2">
        <f t="shared" si="134"/>
        <v>0.14030828756712249</v>
      </c>
      <c r="K2741">
        <v>2736</v>
      </c>
      <c r="L2741" s="2">
        <v>-1.3645584098475499E-4</v>
      </c>
      <c r="M2741" s="2">
        <v>-0.11201881713006399</v>
      </c>
    </row>
    <row r="2742" spans="1:13" x14ac:dyDescent="0.55000000000000004">
      <c r="A2742">
        <v>2737</v>
      </c>
      <c r="C2742">
        <f t="shared" si="132"/>
        <v>0.29849687184505008</v>
      </c>
      <c r="D2742">
        <f t="shared" si="133"/>
        <v>3.1656223123005994E-4</v>
      </c>
      <c r="E2742" s="2">
        <f t="shared" si="134"/>
        <v>6.8863076057996367E-2</v>
      </c>
      <c r="K2742">
        <v>2737</v>
      </c>
      <c r="L2742" s="2">
        <v>1.92479802670664E-5</v>
      </c>
      <c r="M2742" s="2">
        <v>3.6079120810566197E-2</v>
      </c>
    </row>
    <row r="2743" spans="1:13" x14ac:dyDescent="0.55000000000000004">
      <c r="A2743">
        <v>2738</v>
      </c>
      <c r="C2743">
        <f t="shared" si="132"/>
        <v>0.25951865907803667</v>
      </c>
      <c r="D2743">
        <f t="shared" si="133"/>
        <v>2.8450966346696871E-4</v>
      </c>
      <c r="E2743" s="2">
        <f t="shared" si="134"/>
        <v>7.1196198750434064E-3</v>
      </c>
      <c r="K2743">
        <v>2738</v>
      </c>
      <c r="L2743" s="2">
        <v>1.70131025455201E-4</v>
      </c>
      <c r="M2743" s="2">
        <v>0.175140819125574</v>
      </c>
    </row>
    <row r="2744" spans="1:13" x14ac:dyDescent="0.55000000000000004">
      <c r="A2744">
        <v>2739</v>
      </c>
      <c r="C2744">
        <f t="shared" si="132"/>
        <v>0.15540673310359257</v>
      </c>
      <c r="D2744">
        <f t="shared" si="133"/>
        <v>1.810511671634398E-4</v>
      </c>
      <c r="E2744" s="2">
        <f t="shared" si="134"/>
        <v>1.3209061134517383E-2</v>
      </c>
      <c r="K2744">
        <v>2739</v>
      </c>
      <c r="L2744" s="2">
        <v>2.78403699901821E-4</v>
      </c>
      <c r="M2744" s="2">
        <v>0.27033741279582002</v>
      </c>
    </row>
    <row r="2745" spans="1:13" x14ac:dyDescent="0.55000000000000004">
      <c r="A2745">
        <v>2740</v>
      </c>
      <c r="C2745">
        <f t="shared" si="132"/>
        <v>1.2290992833097704E-2</v>
      </c>
      <c r="D2745">
        <f t="shared" si="133"/>
        <v>3.2152644156676309E-5</v>
      </c>
      <c r="E2745" s="2">
        <f t="shared" si="134"/>
        <v>8.1530425561483488E-2</v>
      </c>
      <c r="K2745">
        <v>2740</v>
      </c>
      <c r="L2745" s="2">
        <v>3.1694844061686298E-4</v>
      </c>
      <c r="M2745" s="2">
        <v>0.297826324379797</v>
      </c>
    </row>
    <row r="2746" spans="1:13" x14ac:dyDescent="0.55000000000000004">
      <c r="A2746">
        <v>2741</v>
      </c>
      <c r="C2746">
        <f t="shared" si="132"/>
        <v>-0.13390952756493177</v>
      </c>
      <c r="D2746">
        <f t="shared" si="133"/>
        <v>-1.2481551480944769E-4</v>
      </c>
      <c r="E2746" s="2">
        <f t="shared" si="134"/>
        <v>0.1479420162094254</v>
      </c>
      <c r="K2746">
        <v>2741</v>
      </c>
      <c r="L2746" s="2">
        <v>2.76111478174032E-4</v>
      </c>
      <c r="M2746" s="2">
        <v>0.25072278544247201</v>
      </c>
    </row>
    <row r="2747" spans="1:13" x14ac:dyDescent="0.55000000000000004">
      <c r="A2747">
        <v>2742</v>
      </c>
      <c r="C2747">
        <f t="shared" si="132"/>
        <v>-0.24650157913182283</v>
      </c>
      <c r="D2747">
        <f t="shared" si="133"/>
        <v>-2.5045761045929178E-4</v>
      </c>
      <c r="E2747" s="2">
        <f t="shared" si="134"/>
        <v>0.15002123556856953</v>
      </c>
      <c r="K2747">
        <v>2742</v>
      </c>
      <c r="L2747" s="2">
        <v>1.6612068315125799E-4</v>
      </c>
      <c r="M2747" s="2">
        <v>0.14082416951983801</v>
      </c>
    </row>
    <row r="2748" spans="1:13" x14ac:dyDescent="0.55000000000000004">
      <c r="A2748">
        <v>2743</v>
      </c>
      <c r="C2748">
        <f t="shared" si="132"/>
        <v>-0.29722693017959478</v>
      </c>
      <c r="D2748">
        <f t="shared" si="133"/>
        <v>-3.132401251135249E-4</v>
      </c>
      <c r="E2748" s="2">
        <f t="shared" si="134"/>
        <v>8.5779981267315342E-2</v>
      </c>
      <c r="K2748">
        <v>2743</v>
      </c>
      <c r="L2748" s="2">
        <v>1.45239324953503E-5</v>
      </c>
      <c r="M2748" s="2">
        <v>-4.34473326876286E-3</v>
      </c>
    </row>
    <row r="2749" spans="1:13" x14ac:dyDescent="0.55000000000000004">
      <c r="A2749">
        <v>2744</v>
      </c>
      <c r="C2749">
        <f t="shared" si="132"/>
        <v>-0.27335458679888031</v>
      </c>
      <c r="D2749">
        <f t="shared" si="133"/>
        <v>-2.9740597094222304E-4</v>
      </c>
      <c r="E2749" s="2">
        <f t="shared" si="134"/>
        <v>1.5607284059883229E-2</v>
      </c>
      <c r="K2749">
        <v>2744</v>
      </c>
      <c r="L2749" s="2">
        <v>-1.40710427153953E-4</v>
      </c>
      <c r="M2749" s="2">
        <v>-0.148425470657433</v>
      </c>
    </row>
    <row r="2750" spans="1:13" x14ac:dyDescent="0.55000000000000004">
      <c r="A2750">
        <v>2745</v>
      </c>
      <c r="C2750">
        <f t="shared" si="132"/>
        <v>-0.18087600399089335</v>
      </c>
      <c r="D2750">
        <f t="shared" si="133"/>
        <v>-2.0692918688664186E-4</v>
      </c>
      <c r="E2750" s="2">
        <f t="shared" si="134"/>
        <v>5.5437144255672203E-3</v>
      </c>
      <c r="K2750">
        <v>2745</v>
      </c>
      <c r="L2750" s="2">
        <v>-2.6070298741843301E-4</v>
      </c>
      <c r="M2750" s="2">
        <v>-0.25533212815517697</v>
      </c>
    </row>
    <row r="2751" spans="1:13" x14ac:dyDescent="0.55000000000000004">
      <c r="A2751">
        <v>2746</v>
      </c>
      <c r="C2751">
        <f t="shared" si="132"/>
        <v>-4.3001356743978009E-2</v>
      </c>
      <c r="D2751">
        <f t="shared" si="133"/>
        <v>-6.451753864289753E-5</v>
      </c>
      <c r="E2751" s="2">
        <f t="shared" si="134"/>
        <v>6.5171918752098462E-2</v>
      </c>
      <c r="K2751">
        <v>2746</v>
      </c>
      <c r="L2751" s="2">
        <v>-3.1540086720004601E-4</v>
      </c>
      <c r="M2751" s="2">
        <v>-0.29828927019092999</v>
      </c>
    </row>
    <row r="2752" spans="1:13" x14ac:dyDescent="0.55000000000000004">
      <c r="A2752">
        <v>2747</v>
      </c>
      <c r="C2752">
        <f t="shared" si="132"/>
        <v>0.10566572464899314</v>
      </c>
      <c r="D2752">
        <f t="shared" si="133"/>
        <v>9.4086651878401634E-5</v>
      </c>
      <c r="E2752" s="2">
        <f t="shared" si="134"/>
        <v>0.1385356231052855</v>
      </c>
      <c r="K2752">
        <v>2747</v>
      </c>
      <c r="L2752" s="2">
        <v>-2.9110464318647699E-4</v>
      </c>
      <c r="M2752" s="2">
        <v>-0.26653801405507399</v>
      </c>
    </row>
    <row r="2753" spans="1:13" x14ac:dyDescent="0.55000000000000004">
      <c r="A2753">
        <v>2748</v>
      </c>
      <c r="C2753">
        <f t="shared" si="132"/>
        <v>0.22781293641041872</v>
      </c>
      <c r="D2753">
        <f t="shared" si="133"/>
        <v>2.2907707596589479E-4</v>
      </c>
      <c r="E2753" s="2">
        <f t="shared" si="134"/>
        <v>0.15669215188282817</v>
      </c>
      <c r="K2753">
        <v>2748</v>
      </c>
      <c r="L2753" s="2">
        <v>-1.9389945540475501E-4</v>
      </c>
      <c r="M2753" s="2">
        <v>-0.16803065881732801</v>
      </c>
    </row>
    <row r="2754" spans="1:13" x14ac:dyDescent="0.55000000000000004">
      <c r="A2754">
        <v>2749</v>
      </c>
      <c r="C2754">
        <f t="shared" si="132"/>
        <v>0.29278390305055502</v>
      </c>
      <c r="D2754">
        <f t="shared" si="133"/>
        <v>3.0657398254979265E-4</v>
      </c>
      <c r="E2754" s="2">
        <f t="shared" si="134"/>
        <v>0.10254269655345129</v>
      </c>
      <c r="K2754">
        <v>2749</v>
      </c>
      <c r="L2754" s="2">
        <v>-4.8130946152018598E-5</v>
      </c>
      <c r="M2754" s="2">
        <v>-2.74389826922527E-2</v>
      </c>
    </row>
    <row r="2755" spans="1:13" x14ac:dyDescent="0.55000000000000004">
      <c r="A2755">
        <v>2750</v>
      </c>
      <c r="C2755">
        <f t="shared" si="132"/>
        <v>0.28427228142001271</v>
      </c>
      <c r="D2755">
        <f t="shared" si="133"/>
        <v>3.0712728158051593E-4</v>
      </c>
      <c r="E2755" s="2">
        <f t="shared" si="134"/>
        <v>2.6977183622760605E-2</v>
      </c>
      <c r="K2755">
        <v>2750</v>
      </c>
      <c r="L2755" s="2">
        <v>1.0969225714720399E-4</v>
      </c>
      <c r="M2755" s="2">
        <v>0.120024956867189</v>
      </c>
    </row>
    <row r="2756" spans="1:13" x14ac:dyDescent="0.55000000000000004">
      <c r="A2756">
        <v>2751</v>
      </c>
      <c r="C2756">
        <f t="shared" si="132"/>
        <v>0.204414309138892</v>
      </c>
      <c r="D2756">
        <f t="shared" si="133"/>
        <v>2.3059810666555347E-4</v>
      </c>
      <c r="E2756" s="2">
        <f t="shared" si="134"/>
        <v>1.089897273881405E-3</v>
      </c>
      <c r="K2756">
        <v>2751</v>
      </c>
      <c r="L2756" s="2">
        <v>2.4004235416254799E-4</v>
      </c>
      <c r="M2756" s="2">
        <v>0.23742790139846601</v>
      </c>
    </row>
    <row r="2757" spans="1:13" x14ac:dyDescent="0.55000000000000004">
      <c r="A2757">
        <v>2752</v>
      </c>
      <c r="C2757">
        <f t="shared" si="132"/>
        <v>7.3252653975011101E-2</v>
      </c>
      <c r="D2757">
        <f t="shared" si="133"/>
        <v>9.6193667599392602E-5</v>
      </c>
      <c r="E2757" s="2">
        <f t="shared" si="134"/>
        <v>4.9334140858921689E-2</v>
      </c>
      <c r="K2757">
        <v>2752</v>
      </c>
      <c r="L2757" s="2">
        <v>3.10272354463227E-4</v>
      </c>
      <c r="M2757" s="2">
        <v>0.29536555512872997</v>
      </c>
    </row>
    <row r="2758" spans="1:13" x14ac:dyDescent="0.55000000000000004">
      <c r="A2758">
        <v>2753</v>
      </c>
      <c r="C2758">
        <f t="shared" ref="C2758:C2821" si="135">$D$1*COS($B$2*(A2758-$L$2)+$B$1)</f>
        <v>-7.6293873293162978E-2</v>
      </c>
      <c r="D2758">
        <f t="shared" ref="D2758:D2821" si="136">$D$2*COS($B$2*(A2758-$L$3)+$B$3)</f>
        <v>-6.235335443258165E-5</v>
      </c>
      <c r="E2758" s="2">
        <f t="shared" ref="E2758:E2821" si="137">(M2758-C2758)^2</f>
        <v>0.12646625762887898</v>
      </c>
      <c r="K2758">
        <v>2753</v>
      </c>
      <c r="L2758" s="2">
        <v>3.0279271879864303E-4</v>
      </c>
      <c r="M2758" s="2">
        <v>0.27932707326212503</v>
      </c>
    </row>
    <row r="2759" spans="1:13" x14ac:dyDescent="0.55000000000000004">
      <c r="A2759">
        <v>2754</v>
      </c>
      <c r="C2759">
        <f t="shared" si="135"/>
        <v>-0.20669224651200468</v>
      </c>
      <c r="D2759">
        <f t="shared" si="136"/>
        <v>-2.0525099880640667E-4</v>
      </c>
      <c r="E2759" s="2">
        <f t="shared" si="137"/>
        <v>0.16001731214000359</v>
      </c>
      <c r="K2759">
        <v>2754</v>
      </c>
      <c r="L2759" s="2">
        <v>2.19476768321282E-4</v>
      </c>
      <c r="M2759" s="2">
        <v>0.19332939307766001</v>
      </c>
    </row>
    <row r="2760" spans="1:13" x14ac:dyDescent="0.55000000000000004">
      <c r="A2760">
        <v>2755</v>
      </c>
      <c r="C2760">
        <f t="shared" si="135"/>
        <v>-0.28521522258256682</v>
      </c>
      <c r="D2760">
        <f t="shared" si="136"/>
        <v>-2.966349688267945E-4</v>
      </c>
      <c r="E2760" s="2">
        <f t="shared" si="137"/>
        <v>0.11842297205421763</v>
      </c>
      <c r="K2760">
        <v>2755</v>
      </c>
      <c r="L2760" s="2">
        <v>8.1191499682832494E-5</v>
      </c>
      <c r="M2760" s="2">
        <v>5.8911167068412498E-2</v>
      </c>
    </row>
    <row r="2761" spans="1:13" x14ac:dyDescent="0.55000000000000004">
      <c r="A2761">
        <v>2756</v>
      </c>
      <c r="C2761">
        <f t="shared" si="135"/>
        <v>-0.29215518964635645</v>
      </c>
      <c r="D2761">
        <f t="shared" si="136"/>
        <v>-3.1356981424245084E-4</v>
      </c>
      <c r="E2761" s="2">
        <f t="shared" si="137"/>
        <v>4.0760970585810428E-2</v>
      </c>
      <c r="K2761">
        <v>2756</v>
      </c>
      <c r="L2761" s="2">
        <v>-7.7428683726679702E-5</v>
      </c>
      <c r="M2761" s="2">
        <v>-9.0261726191467898E-2</v>
      </c>
    </row>
    <row r="2762" spans="1:13" x14ac:dyDescent="0.55000000000000004">
      <c r="A2762">
        <v>2757</v>
      </c>
      <c r="C2762">
        <f t="shared" si="135"/>
        <v>-0.22577036225169422</v>
      </c>
      <c r="D2762">
        <f t="shared" si="136"/>
        <v>-2.5180524581050733E-4</v>
      </c>
      <c r="E2762" s="2">
        <f t="shared" si="137"/>
        <v>7.9965660509802923E-5</v>
      </c>
      <c r="K2762">
        <v>2757</v>
      </c>
      <c r="L2762" s="2">
        <v>-2.1665637296416299E-4</v>
      </c>
      <c r="M2762" s="2">
        <v>-0.21682801018359699</v>
      </c>
    </row>
    <row r="2763" spans="1:13" x14ac:dyDescent="0.55000000000000004">
      <c r="A2763">
        <v>2758</v>
      </c>
      <c r="C2763">
        <f t="shared" si="135"/>
        <v>-0.10272193279554337</v>
      </c>
      <c r="D2763">
        <f t="shared" si="136"/>
        <v>-1.2684286831569062E-4</v>
      </c>
      <c r="E2763" s="2">
        <f t="shared" si="137"/>
        <v>3.4732450378112692E-2</v>
      </c>
      <c r="K2763">
        <v>2758</v>
      </c>
      <c r="L2763" s="2">
        <v>-3.0162112955421102E-4</v>
      </c>
      <c r="M2763" s="2">
        <v>-0.28908837392192399</v>
      </c>
    </row>
    <row r="2764" spans="1:13" x14ac:dyDescent="0.55000000000000004">
      <c r="A2764">
        <v>2759</v>
      </c>
      <c r="C2764">
        <f t="shared" si="135"/>
        <v>4.6107536587163461E-2</v>
      </c>
      <c r="D2764">
        <f t="shared" si="136"/>
        <v>2.9954395492238929E-5</v>
      </c>
      <c r="E2764" s="2">
        <f t="shared" si="137"/>
        <v>0.11226004214352048</v>
      </c>
      <c r="K2764">
        <v>2759</v>
      </c>
      <c r="L2764" s="2">
        <v>-3.1104300312576202E-4</v>
      </c>
      <c r="M2764" s="2">
        <v>-0.288944761037432</v>
      </c>
    </row>
    <row r="2765" spans="1:13" x14ac:dyDescent="0.55000000000000004">
      <c r="A2765">
        <v>2760</v>
      </c>
      <c r="C2765">
        <f t="shared" si="135"/>
        <v>0.1833649861562511</v>
      </c>
      <c r="D2765">
        <f t="shared" si="136"/>
        <v>1.7923373742017632E-4</v>
      </c>
      <c r="E2765" s="2">
        <f t="shared" si="137"/>
        <v>0.15983854189230229</v>
      </c>
      <c r="K2765">
        <v>2760</v>
      </c>
      <c r="L2765" s="2">
        <v>-2.4256222699376101E-4</v>
      </c>
      <c r="M2765" s="2">
        <v>-0.21643314026795099</v>
      </c>
    </row>
    <row r="2766" spans="1:13" x14ac:dyDescent="0.55000000000000004">
      <c r="A2766">
        <v>2761</v>
      </c>
      <c r="C2766">
        <f t="shared" si="135"/>
        <v>0.27460168922650791</v>
      </c>
      <c r="D2766">
        <f t="shared" si="136"/>
        <v>2.8352918920204452E-4</v>
      </c>
      <c r="E2766" s="2">
        <f t="shared" si="137"/>
        <v>0.13272628344799745</v>
      </c>
      <c r="K2766">
        <v>2761</v>
      </c>
      <c r="L2766" s="2">
        <v>-1.13330236364361E-4</v>
      </c>
      <c r="M2766" s="2">
        <v>-8.9714496864636603E-2</v>
      </c>
    </row>
    <row r="2767" spans="1:13" x14ac:dyDescent="0.55000000000000004">
      <c r="A2767">
        <v>2762</v>
      </c>
      <c r="C2767">
        <f t="shared" si="135"/>
        <v>0.29691915644697719</v>
      </c>
      <c r="D2767">
        <f t="shared" si="136"/>
        <v>3.1666479081722234E-4</v>
      </c>
      <c r="E2767" s="2">
        <f t="shared" si="137"/>
        <v>5.6380345344474461E-2</v>
      </c>
      <c r="K2767">
        <v>2762</v>
      </c>
      <c r="L2767" s="2">
        <v>4.4286015012238498E-5</v>
      </c>
      <c r="M2767" s="2">
        <v>5.9473698826759798E-2</v>
      </c>
    </row>
    <row r="2768" spans="1:13" x14ac:dyDescent="0.55000000000000004">
      <c r="A2768">
        <v>2763</v>
      </c>
      <c r="C2768">
        <f t="shared" si="135"/>
        <v>0.24471617395849155</v>
      </c>
      <c r="D2768">
        <f t="shared" si="136"/>
        <v>2.7032420470146271E-4</v>
      </c>
      <c r="E2768" s="2">
        <f t="shared" si="137"/>
        <v>2.5958858148738915E-3</v>
      </c>
      <c r="K2768">
        <v>2763</v>
      </c>
      <c r="L2768" s="2">
        <v>1.9081055919853101E-4</v>
      </c>
      <c r="M2768" s="2">
        <v>0.19376633769895199</v>
      </c>
    </row>
    <row r="2769" spans="1:13" x14ac:dyDescent="0.55000000000000004">
      <c r="A2769">
        <v>2764</v>
      </c>
      <c r="C2769">
        <f t="shared" si="135"/>
        <v>0.13109459001604803</v>
      </c>
      <c r="D2769">
        <f t="shared" si="136"/>
        <v>1.56137941189775E-4</v>
      </c>
      <c r="E2769" s="2">
        <f t="shared" si="137"/>
        <v>2.2032772658745616E-2</v>
      </c>
      <c r="K2769">
        <v>2764</v>
      </c>
      <c r="L2769" s="2">
        <v>2.8954541513077898E-4</v>
      </c>
      <c r="M2769" s="2">
        <v>0.27952899525535102</v>
      </c>
    </row>
    <row r="2770" spans="1:13" x14ac:dyDescent="0.55000000000000004">
      <c r="A2770">
        <v>2765</v>
      </c>
      <c r="C2770">
        <f t="shared" si="135"/>
        <v>-1.5428972766958602E-2</v>
      </c>
      <c r="D2770">
        <f t="shared" si="136"/>
        <v>2.7643455649175383E-6</v>
      </c>
      <c r="E2770" s="2">
        <f t="shared" si="137"/>
        <v>9.6541235194233521E-2</v>
      </c>
      <c r="K2770">
        <v>2765</v>
      </c>
      <c r="L2770" s="2">
        <v>3.1576182563417199E-4</v>
      </c>
      <c r="M2770" s="2">
        <v>0.29528188187805299</v>
      </c>
    </row>
    <row r="2771" spans="1:13" x14ac:dyDescent="0.55000000000000004">
      <c r="A2771">
        <v>2766</v>
      </c>
      <c r="C2771">
        <f t="shared" si="135"/>
        <v>-0.15808018860240042</v>
      </c>
      <c r="D2771">
        <f t="shared" si="136"/>
        <v>-1.5130304252895295E-4</v>
      </c>
      <c r="E2771" s="2">
        <f t="shared" si="137"/>
        <v>0.15615125014188966</v>
      </c>
      <c r="K2771">
        <v>2766</v>
      </c>
      <c r="L2771" s="2">
        <v>2.6289372806333298E-4</v>
      </c>
      <c r="M2771" s="2">
        <v>0.237079589388591</v>
      </c>
    </row>
    <row r="2772" spans="1:13" x14ac:dyDescent="0.55000000000000004">
      <c r="A2772">
        <v>2767</v>
      </c>
      <c r="C2772">
        <f t="shared" si="135"/>
        <v>-0.26105660916358137</v>
      </c>
      <c r="D2772">
        <f t="shared" si="136"/>
        <v>-2.6739655616190818E-4</v>
      </c>
      <c r="E2772" s="2">
        <f t="shared" si="137"/>
        <v>0.14482275661728763</v>
      </c>
      <c r="K2772">
        <v>2767</v>
      </c>
      <c r="L2772" s="2">
        <v>1.44182265424743E-4</v>
      </c>
      <c r="M2772" s="2">
        <v>0.119499243001758</v>
      </c>
    </row>
    <row r="2773" spans="1:13" x14ac:dyDescent="0.55000000000000004">
      <c r="A2773">
        <v>2768</v>
      </c>
      <c r="C2773">
        <f t="shared" si="135"/>
        <v>-0.29851332346326359</v>
      </c>
      <c r="D2773">
        <f t="shared" si="136"/>
        <v>-3.1637917047244821E-4</v>
      </c>
      <c r="E2773" s="2">
        <f t="shared" si="137"/>
        <v>7.3171815310134322E-2</v>
      </c>
      <c r="K2773">
        <v>2768</v>
      </c>
      <c r="L2773" s="2">
        <v>-1.06405400313106E-5</v>
      </c>
      <c r="M2773" s="2">
        <v>-2.8010430114348901E-2</v>
      </c>
    </row>
    <row r="2774" spans="1:13" x14ac:dyDescent="0.55000000000000004">
      <c r="A2774">
        <v>2769</v>
      </c>
      <c r="C2774">
        <f t="shared" si="135"/>
        <v>-0.26104948573527753</v>
      </c>
      <c r="D2774">
        <f t="shared" si="136"/>
        <v>-2.8595728173818989E-4</v>
      </c>
      <c r="E2774" s="2">
        <f t="shared" si="137"/>
        <v>8.5645341750626939E-3</v>
      </c>
      <c r="K2774">
        <v>2769</v>
      </c>
      <c r="L2774" s="2">
        <v>-1.6279835622740499E-4</v>
      </c>
      <c r="M2774" s="2">
        <v>-0.168504717244224</v>
      </c>
    </row>
    <row r="2775" spans="1:13" x14ac:dyDescent="0.55000000000000004">
      <c r="A2775">
        <v>2770</v>
      </c>
      <c r="C2775">
        <f t="shared" si="135"/>
        <v>-0.15806772957614709</v>
      </c>
      <c r="D2775">
        <f t="shared" si="136"/>
        <v>-1.8376614279077552E-4</v>
      </c>
      <c r="E2775" s="2">
        <f t="shared" si="137"/>
        <v>1.1821826484731627E-2</v>
      </c>
      <c r="K2775">
        <v>2770</v>
      </c>
      <c r="L2775" s="2">
        <v>-2.7418231417866403E-4</v>
      </c>
      <c r="M2775" s="2">
        <v>-0.26679595261290801</v>
      </c>
    </row>
    <row r="2776" spans="1:13" x14ac:dyDescent="0.55000000000000004">
      <c r="A2776">
        <v>2771</v>
      </c>
      <c r="C2776">
        <f t="shared" si="135"/>
        <v>-1.5414305095729875E-2</v>
      </c>
      <c r="D2776">
        <f t="shared" si="136"/>
        <v>-3.5453575484832627E-5</v>
      </c>
      <c r="E2776" s="2">
        <f t="shared" si="137"/>
        <v>8.0005356563485133E-2</v>
      </c>
      <c r="K2776">
        <v>2771</v>
      </c>
      <c r="L2776" s="2">
        <v>-3.1689561064028598E-4</v>
      </c>
      <c r="M2776" s="2">
        <v>-0.298266486567758</v>
      </c>
    </row>
    <row r="2777" spans="1:13" x14ac:dyDescent="0.55000000000000004">
      <c r="A2777">
        <v>2772</v>
      </c>
      <c r="C2777">
        <f t="shared" si="135"/>
        <v>0.13110778505594375</v>
      </c>
      <c r="D2777">
        <f t="shared" si="136"/>
        <v>1.2175709196572625E-4</v>
      </c>
      <c r="E2777" s="2">
        <f t="shared" si="137"/>
        <v>0.14910573197788243</v>
      </c>
      <c r="K2777">
        <v>2772</v>
      </c>
      <c r="L2777" s="2">
        <v>-2.80240435539401E-4</v>
      </c>
      <c r="M2777" s="2">
        <v>-0.25503432865076198</v>
      </c>
    </row>
    <row r="2778" spans="1:13" x14ac:dyDescent="0.55000000000000004">
      <c r="A2778">
        <v>2773</v>
      </c>
      <c r="C2778">
        <f t="shared" si="135"/>
        <v>0.24472458469016992</v>
      </c>
      <c r="D2778">
        <f t="shared" si="136"/>
        <v>2.4840929576732182E-4</v>
      </c>
      <c r="E2778" s="2">
        <f t="shared" si="137"/>
        <v>0.15417545622180509</v>
      </c>
      <c r="K2778">
        <v>2773</v>
      </c>
      <c r="L2778" s="2">
        <v>-1.7339730487222501E-4</v>
      </c>
      <c r="M2778" s="2">
        <v>-0.14792724100506999</v>
      </c>
    </row>
    <row r="2779" spans="1:13" x14ac:dyDescent="0.55000000000000004">
      <c r="A2779">
        <v>2774</v>
      </c>
      <c r="C2779">
        <f t="shared" si="135"/>
        <v>0.29692067195407101</v>
      </c>
      <c r="D2779">
        <f t="shared" si="136"/>
        <v>3.1271600238595221E-4</v>
      </c>
      <c r="E2779" s="2">
        <f t="shared" si="137"/>
        <v>9.0415396291769604E-2</v>
      </c>
      <c r="K2779">
        <v>2774</v>
      </c>
      <c r="L2779" s="2">
        <v>-2.3125743521015301E-5</v>
      </c>
      <c r="M2779" s="2">
        <v>-3.7708581756777399E-3</v>
      </c>
    </row>
    <row r="2780" spans="1:13" x14ac:dyDescent="0.55000000000000004">
      <c r="A2780">
        <v>2775</v>
      </c>
      <c r="C2780">
        <f t="shared" si="135"/>
        <v>0.27459592914868097</v>
      </c>
      <c r="D2780">
        <f t="shared" si="136"/>
        <v>2.985375839360379E-4</v>
      </c>
      <c r="E2780" s="2">
        <f t="shared" si="137"/>
        <v>1.7759818672661597E-2</v>
      </c>
      <c r="K2780">
        <v>2775</v>
      </c>
      <c r="L2780" s="2">
        <v>1.3293780375673E-4</v>
      </c>
      <c r="M2780" s="2">
        <v>0.141329959476519</v>
      </c>
    </row>
    <row r="2781" spans="1:13" x14ac:dyDescent="0.55000000000000004">
      <c r="A2781">
        <v>2776</v>
      </c>
      <c r="C2781">
        <f t="shared" si="135"/>
        <v>0.18335339615162527</v>
      </c>
      <c r="D2781">
        <f t="shared" si="136"/>
        <v>2.0943252459289016E-4</v>
      </c>
      <c r="E2781" s="2">
        <f t="shared" si="137"/>
        <v>4.5806386935244416E-3</v>
      </c>
      <c r="K2781">
        <v>2776</v>
      </c>
      <c r="L2781" s="2">
        <v>2.55706253397341E-4</v>
      </c>
      <c r="M2781" s="2">
        <v>0.25103381203040398</v>
      </c>
    </row>
    <row r="2782" spans="1:13" x14ac:dyDescent="0.55000000000000004">
      <c r="A2782">
        <v>2777</v>
      </c>
      <c r="C2782">
        <f t="shared" si="135"/>
        <v>4.609302550260181E-2</v>
      </c>
      <c r="D2782">
        <f t="shared" si="136"/>
        <v>6.7764316063505849E-5</v>
      </c>
      <c r="E2782" s="2">
        <f t="shared" si="137"/>
        <v>6.3388970570744219E-2</v>
      </c>
      <c r="K2782">
        <v>2777</v>
      </c>
      <c r="L2782" s="2">
        <v>3.1443148558815503E-4</v>
      </c>
      <c r="M2782" s="2">
        <v>0.29786468906056501</v>
      </c>
    </row>
    <row r="2783" spans="1:13" x14ac:dyDescent="0.55000000000000004">
      <c r="A2783">
        <v>2778</v>
      </c>
      <c r="C2783">
        <f t="shared" si="135"/>
        <v>-0.10273572298368529</v>
      </c>
      <c r="D2783">
        <f t="shared" si="136"/>
        <v>-9.0911307439368028E-5</v>
      </c>
      <c r="E2783" s="2">
        <f t="shared" si="137"/>
        <v>0.13900163465352033</v>
      </c>
      <c r="K2783">
        <v>2778</v>
      </c>
      <c r="L2783" s="2">
        <v>2.94405401622092E-4</v>
      </c>
      <c r="M2783" s="2">
        <v>0.27009350689712802</v>
      </c>
    </row>
    <row r="2784" spans="1:13" x14ac:dyDescent="0.55000000000000004">
      <c r="A2784">
        <v>2779</v>
      </c>
      <c r="C2784">
        <f t="shared" si="135"/>
        <v>-0.2257799704982878</v>
      </c>
      <c r="D2784">
        <f t="shared" si="136"/>
        <v>-2.2677010903327703E-4</v>
      </c>
      <c r="E2784" s="2">
        <f t="shared" si="137"/>
        <v>0.16036476837619723</v>
      </c>
      <c r="K2784">
        <v>2779</v>
      </c>
      <c r="L2784" s="2">
        <v>2.0064365846125801E-4</v>
      </c>
      <c r="M2784" s="2">
        <v>0.17467573039283099</v>
      </c>
    </row>
    <row r="2785" spans="1:13" x14ac:dyDescent="0.55000000000000004">
      <c r="A2785">
        <v>2780</v>
      </c>
      <c r="C2785">
        <f t="shared" si="135"/>
        <v>-0.29215820448154733</v>
      </c>
      <c r="D2785">
        <f t="shared" si="136"/>
        <v>-3.0571439319386208E-4</v>
      </c>
      <c r="E2785" s="2">
        <f t="shared" si="137"/>
        <v>0.10736601551379146</v>
      </c>
      <c r="K2785">
        <v>2780</v>
      </c>
      <c r="L2785" s="2">
        <v>5.66294663359095E-5</v>
      </c>
      <c r="M2785" s="2">
        <v>3.5509333602089299E-2</v>
      </c>
    </row>
    <row r="2786" spans="1:13" x14ac:dyDescent="0.55000000000000004">
      <c r="A2786">
        <v>2781</v>
      </c>
      <c r="C2786">
        <f t="shared" si="135"/>
        <v>-0.28521088734769068</v>
      </c>
      <c r="D2786">
        <f t="shared" si="136"/>
        <v>-3.0793080861251634E-4</v>
      </c>
      <c r="E2786" s="2">
        <f t="shared" si="137"/>
        <v>2.9811576182988856E-2</v>
      </c>
      <c r="K2786">
        <v>2781</v>
      </c>
      <c r="L2786" s="2">
        <v>-1.01567926936971E-4</v>
      </c>
      <c r="M2786" s="2">
        <v>-0.112550596073209</v>
      </c>
    </row>
    <row r="2787" spans="1:13" x14ac:dyDescent="0.55000000000000004">
      <c r="A2787">
        <v>2782</v>
      </c>
      <c r="C2787">
        <f t="shared" si="135"/>
        <v>-0.20668164925806881</v>
      </c>
      <c r="D2787">
        <f t="shared" si="136"/>
        <v>-2.3286308173587659E-4</v>
      </c>
      <c r="E2787" s="2">
        <f t="shared" si="137"/>
        <v>6.6254149915503328E-4</v>
      </c>
      <c r="K2787">
        <v>2782</v>
      </c>
      <c r="L2787" s="2">
        <v>-2.34327002826813E-4</v>
      </c>
      <c r="M2787" s="2">
        <v>-0.23242153074876401</v>
      </c>
    </row>
    <row r="2788" spans="1:13" x14ac:dyDescent="0.55000000000000004">
      <c r="A2788">
        <v>2783</v>
      </c>
      <c r="C2788">
        <f t="shared" si="135"/>
        <v>-7.6279673710273763E-2</v>
      </c>
      <c r="D2788">
        <f t="shared" si="136"/>
        <v>-9.9351629710033552E-5</v>
      </c>
      <c r="E2788" s="2">
        <f t="shared" si="137"/>
        <v>4.7437440040688075E-2</v>
      </c>
      <c r="K2788">
        <v>2783</v>
      </c>
      <c r="L2788" s="2">
        <v>-3.0839742719949E-4</v>
      </c>
      <c r="M2788" s="2">
        <v>-0.294081051209793</v>
      </c>
    </row>
    <row r="2789" spans="1:13" x14ac:dyDescent="0.55000000000000004">
      <c r="A2789">
        <v>2784</v>
      </c>
      <c r="C2789">
        <f t="shared" si="135"/>
        <v>7.3266892092419073E-2</v>
      </c>
      <c r="D2789">
        <f t="shared" si="136"/>
        <v>5.9094987208398484E-5</v>
      </c>
      <c r="E2789" s="2">
        <f t="shared" si="137"/>
        <v>0.12627578313770135</v>
      </c>
      <c r="K2789">
        <v>2784</v>
      </c>
      <c r="L2789" s="2">
        <v>-3.05227802771311E-4</v>
      </c>
      <c r="M2789" s="2">
        <v>-0.28208614804893301</v>
      </c>
    </row>
    <row r="2790" spans="1:13" x14ac:dyDescent="0.55000000000000004">
      <c r="A2790">
        <v>2785</v>
      </c>
      <c r="C2790">
        <f t="shared" si="135"/>
        <v>0.20442501232346502</v>
      </c>
      <c r="D2790">
        <f t="shared" si="136"/>
        <v>2.0271000796101961E-4</v>
      </c>
      <c r="E2790" s="2">
        <f t="shared" si="137"/>
        <v>0.16310777139735066</v>
      </c>
      <c r="K2790">
        <v>2785</v>
      </c>
      <c r="L2790" s="2">
        <v>-2.2561198164323501E-4</v>
      </c>
      <c r="M2790" s="2">
        <v>-0.199441019173801</v>
      </c>
    </row>
    <row r="2791" spans="1:13" x14ac:dyDescent="0.55000000000000004">
      <c r="A2791">
        <v>2786</v>
      </c>
      <c r="C2791">
        <f t="shared" si="135"/>
        <v>0.28427676339802826</v>
      </c>
      <c r="D2791">
        <f t="shared" si="136"/>
        <v>2.9544908950253585E-4</v>
      </c>
      <c r="E2791" s="2">
        <f t="shared" si="137"/>
        <v>0.12328624680922227</v>
      </c>
      <c r="K2791">
        <v>2786</v>
      </c>
      <c r="L2791" s="2">
        <v>-8.9490240117488595E-5</v>
      </c>
      <c r="M2791" s="2">
        <v>-6.6844649804331496E-2</v>
      </c>
    </row>
    <row r="2792" spans="1:13" x14ac:dyDescent="0.55000000000000004">
      <c r="A2792">
        <v>2787</v>
      </c>
      <c r="C2792">
        <f t="shared" si="135"/>
        <v>0.29278103894000373</v>
      </c>
      <c r="D2792">
        <f t="shared" si="136"/>
        <v>3.1403667715337218E-4</v>
      </c>
      <c r="E2792" s="2">
        <f t="shared" si="137"/>
        <v>4.4220900855569387E-2</v>
      </c>
      <c r="K2792">
        <v>2787</v>
      </c>
      <c r="L2792" s="2">
        <v>6.9044887202828902E-5</v>
      </c>
      <c r="M2792" s="2">
        <v>8.2493376782735495E-2</v>
      </c>
    </row>
    <row r="2793" spans="1:13" x14ac:dyDescent="0.55000000000000004">
      <c r="A2793">
        <v>2788</v>
      </c>
      <c r="C2793">
        <f t="shared" si="135"/>
        <v>0.22780344504267835</v>
      </c>
      <c r="D2793">
        <f t="shared" si="136"/>
        <v>2.5380767820665673E-4</v>
      </c>
      <c r="E2793" s="2">
        <f t="shared" si="137"/>
        <v>2.766573423402463E-4</v>
      </c>
      <c r="K2793">
        <v>2788</v>
      </c>
      <c r="L2793" s="2">
        <v>2.1028729419981401E-4</v>
      </c>
      <c r="M2793" s="2">
        <v>0.21117042540281</v>
      </c>
    </row>
    <row r="2794" spans="1:13" x14ac:dyDescent="0.55000000000000004">
      <c r="A2794">
        <v>2789</v>
      </c>
      <c r="C2794">
        <f t="shared" si="135"/>
        <v>0.10565198815730437</v>
      </c>
      <c r="D2794">
        <f t="shared" si="136"/>
        <v>1.2987830187355081E-4</v>
      </c>
      <c r="E2794" s="2">
        <f t="shared" si="137"/>
        <v>3.2872062468337009E-2</v>
      </c>
      <c r="K2794">
        <v>2789</v>
      </c>
      <c r="L2794" s="2">
        <v>2.9886194383679099E-4</v>
      </c>
      <c r="M2794" s="2">
        <v>0.286958530974537</v>
      </c>
    </row>
    <row r="2795" spans="1:13" x14ac:dyDescent="0.55000000000000004">
      <c r="A2795">
        <v>2790</v>
      </c>
      <c r="C2795">
        <f t="shared" si="135"/>
        <v>-4.3015890789743667E-2</v>
      </c>
      <c r="D2795">
        <f t="shared" si="136"/>
        <v>-2.6647790613808814E-5</v>
      </c>
      <c r="E2795" s="2">
        <f t="shared" si="137"/>
        <v>0.11148385637307413</v>
      </c>
      <c r="K2795">
        <v>2790</v>
      </c>
      <c r="L2795" s="2">
        <v>3.1258476563494398E-4</v>
      </c>
      <c r="M2795" s="2">
        <v>0.29087609230220501</v>
      </c>
    </row>
    <row r="2796" spans="1:13" x14ac:dyDescent="0.55000000000000004">
      <c r="A2796">
        <v>2791</v>
      </c>
      <c r="C2796">
        <f t="shared" si="135"/>
        <v>-0.18088768785160206</v>
      </c>
      <c r="D2796">
        <f t="shared" si="136"/>
        <v>-1.7648584934796155E-4</v>
      </c>
      <c r="E2796" s="2">
        <f t="shared" si="137"/>
        <v>0.16227170250773931</v>
      </c>
      <c r="K2796">
        <v>2791</v>
      </c>
      <c r="L2796" s="2">
        <v>2.4801879374472102E-4</v>
      </c>
      <c r="M2796" s="2">
        <v>0.22194193184851299</v>
      </c>
    </row>
    <row r="2797" spans="1:13" x14ac:dyDescent="0.55000000000000004">
      <c r="A2797">
        <v>2792</v>
      </c>
      <c r="C2797">
        <f t="shared" si="135"/>
        <v>-0.27336048807177055</v>
      </c>
      <c r="D2797">
        <f t="shared" si="136"/>
        <v>-2.8202967992126452E-4</v>
      </c>
      <c r="E2797" s="2">
        <f t="shared" si="137"/>
        <v>0.13747893988002205</v>
      </c>
      <c r="K2797">
        <v>2792</v>
      </c>
      <c r="L2797" s="2">
        <v>1.2133497636423701E-4</v>
      </c>
      <c r="M2797" s="2">
        <v>9.7421037735573396E-2</v>
      </c>
    </row>
    <row r="2798" spans="1:13" x14ac:dyDescent="0.55000000000000004">
      <c r="A2798">
        <v>2793</v>
      </c>
      <c r="C2798">
        <f t="shared" si="135"/>
        <v>-0.29722556776956</v>
      </c>
      <c r="D2798">
        <f t="shared" si="136"/>
        <v>-3.1679000555021871E-4</v>
      </c>
      <c r="E2798" s="2">
        <f t="shared" si="137"/>
        <v>6.0381271074000022E-2</v>
      </c>
      <c r="K2798">
        <v>2793</v>
      </c>
      <c r="L2798" s="2">
        <v>-3.5737938554215602E-5</v>
      </c>
      <c r="M2798" s="2">
        <v>-5.14995596344828E-2</v>
      </c>
    </row>
    <row r="2799" spans="1:13" x14ac:dyDescent="0.55000000000000004">
      <c r="A2799">
        <v>2794</v>
      </c>
      <c r="C2799">
        <f t="shared" si="135"/>
        <v>-0.24649329497506442</v>
      </c>
      <c r="D2799">
        <f t="shared" si="136"/>
        <v>-2.7204271718957049E-4</v>
      </c>
      <c r="E2799" s="2">
        <f t="shared" si="137"/>
        <v>3.47764042599185E-3</v>
      </c>
      <c r="K2799">
        <v>2794</v>
      </c>
      <c r="L2799" s="2">
        <v>-1.8386006505968999E-4</v>
      </c>
      <c r="M2799" s="2">
        <v>-0.187521772814009</v>
      </c>
    </row>
    <row r="2800" spans="1:13" x14ac:dyDescent="0.55000000000000004">
      <c r="A2800">
        <v>2795</v>
      </c>
      <c r="C2800">
        <f t="shared" si="135"/>
        <v>-0.13389640081017998</v>
      </c>
      <c r="D2800">
        <f t="shared" si="136"/>
        <v>-1.5901844102183629E-4</v>
      </c>
      <c r="E2800" s="2">
        <f t="shared" si="137"/>
        <v>2.0358037232555037E-2</v>
      </c>
      <c r="K2800">
        <v>2795</v>
      </c>
      <c r="L2800" s="2">
        <v>-2.8593329768592798E-4</v>
      </c>
      <c r="M2800" s="2">
        <v>-0.27657799469164401</v>
      </c>
    </row>
    <row r="2801" spans="1:13" x14ac:dyDescent="0.55000000000000004">
      <c r="A2801">
        <v>2796</v>
      </c>
      <c r="C2801">
        <f t="shared" si="135"/>
        <v>1.2305667647090315E-2</v>
      </c>
      <c r="D2801">
        <f t="shared" si="136"/>
        <v>-6.083887999224571E-6</v>
      </c>
      <c r="E2801" s="2">
        <f t="shared" si="137"/>
        <v>9.5276681004803798E-2</v>
      </c>
      <c r="K2801">
        <v>2796</v>
      </c>
      <c r="L2801" s="2">
        <v>-3.1639276210532397E-4</v>
      </c>
      <c r="M2801" s="2">
        <v>-0.29636354203344101</v>
      </c>
    </row>
    <row r="2802" spans="1:13" x14ac:dyDescent="0.55000000000000004">
      <c r="A2802">
        <v>2797</v>
      </c>
      <c r="C2802">
        <f t="shared" si="135"/>
        <v>0.15541927290783436</v>
      </c>
      <c r="D2802">
        <f t="shared" si="136"/>
        <v>1.4837759267300848E-4</v>
      </c>
      <c r="E2802" s="2">
        <f t="shared" si="137"/>
        <v>0.1578808832437906</v>
      </c>
      <c r="K2802">
        <v>2797</v>
      </c>
      <c r="L2802" s="2">
        <v>-2.6760969649724202E-4</v>
      </c>
      <c r="M2802" s="2">
        <v>-0.241923001767024</v>
      </c>
    </row>
    <row r="2803" spans="1:13" x14ac:dyDescent="0.55000000000000004">
      <c r="A2803">
        <v>2798</v>
      </c>
      <c r="C2803">
        <f t="shared" si="135"/>
        <v>0.25952591664598118</v>
      </c>
      <c r="D2803">
        <f t="shared" si="136"/>
        <v>2.6559942513455776E-4</v>
      </c>
      <c r="E2803" s="2">
        <f t="shared" si="137"/>
        <v>0.14931830004133687</v>
      </c>
      <c r="K2803">
        <v>2798</v>
      </c>
      <c r="L2803" s="2">
        <v>-1.51802122271393E-4</v>
      </c>
      <c r="M2803" s="2">
        <v>-0.126891344926709</v>
      </c>
    </row>
    <row r="2804" spans="1:13" x14ac:dyDescent="0.55000000000000004">
      <c r="A2804">
        <v>2799</v>
      </c>
      <c r="C2804">
        <f t="shared" si="135"/>
        <v>0.2984970256801206</v>
      </c>
      <c r="D2804">
        <f t="shared" si="136"/>
        <v>3.1616140028105171E-4</v>
      </c>
      <c r="E2804" s="2">
        <f t="shared" si="137"/>
        <v>7.7604581788212584E-2</v>
      </c>
      <c r="K2804">
        <v>2799</v>
      </c>
      <c r="L2804" s="2">
        <v>2.0252351893245599E-6</v>
      </c>
      <c r="M2804" s="2">
        <v>1.99210364272552E-2</v>
      </c>
    </row>
    <row r="2805" spans="1:13" x14ac:dyDescent="0.55000000000000004">
      <c r="A2805">
        <v>2800</v>
      </c>
      <c r="C2805">
        <f t="shared" si="135"/>
        <v>0.26255167308663063</v>
      </c>
      <c r="D2805">
        <f t="shared" si="136"/>
        <v>2.8737352811055648E-4</v>
      </c>
      <c r="E2805" s="2">
        <f t="shared" si="137"/>
        <v>1.0162172713684133E-2</v>
      </c>
      <c r="K2805">
        <v>2800</v>
      </c>
      <c r="L2805" s="2">
        <v>1.5534535993322901E-4</v>
      </c>
      <c r="M2805" s="2">
        <v>0.16174407062687499</v>
      </c>
    </row>
    <row r="2806" spans="1:13" x14ac:dyDescent="0.55000000000000004">
      <c r="A2806">
        <v>2801</v>
      </c>
      <c r="C2806">
        <f t="shared" si="135"/>
        <v>0.16071138470039154</v>
      </c>
      <c r="D2806">
        <f t="shared" si="136"/>
        <v>1.8646095773953191E-4</v>
      </c>
      <c r="E2806" s="2">
        <f t="shared" si="137"/>
        <v>1.047468616371635E-2</v>
      </c>
      <c r="K2806">
        <v>2801</v>
      </c>
      <c r="L2806" s="2">
        <v>2.6975827558920699E-4</v>
      </c>
      <c r="M2806" s="2">
        <v>0.26305729895062602</v>
      </c>
    </row>
    <row r="2807" spans="1:13" x14ac:dyDescent="0.55000000000000004">
      <c r="A2807">
        <v>2802</v>
      </c>
      <c r="C2807">
        <f t="shared" si="135"/>
        <v>1.8535926280528889E-2</v>
      </c>
      <c r="D2807">
        <f t="shared" si="136"/>
        <v>3.8750617260055081E-5</v>
      </c>
      <c r="E2807" s="2">
        <f t="shared" si="137"/>
        <v>7.8372152879501278E-2</v>
      </c>
      <c r="K2807">
        <v>2802</v>
      </c>
      <c r="L2807" s="2">
        <v>3.16608557665019E-4</v>
      </c>
      <c r="M2807" s="2">
        <v>0.29848619486318501</v>
      </c>
    </row>
    <row r="2808" spans="1:13" x14ac:dyDescent="0.55000000000000004">
      <c r="A2808">
        <v>2803</v>
      </c>
      <c r="C2808">
        <f t="shared" si="135"/>
        <v>-0.12829165892942088</v>
      </c>
      <c r="D2808">
        <f t="shared" si="136"/>
        <v>-1.1868531135349212E-4</v>
      </c>
      <c r="E2808" s="2">
        <f t="shared" si="137"/>
        <v>0.15011675125689949</v>
      </c>
      <c r="K2808">
        <v>2803</v>
      </c>
      <c r="L2808" s="2">
        <v>2.8416226237672898E-4</v>
      </c>
      <c r="M2808" s="2">
        <v>0.25915737159833702</v>
      </c>
    </row>
    <row r="2809" spans="1:13" x14ac:dyDescent="0.55000000000000004">
      <c r="A2809">
        <v>2804</v>
      </c>
      <c r="C2809">
        <f t="shared" si="135"/>
        <v>-0.24292074192169524</v>
      </c>
      <c r="D2809">
        <f t="shared" si="136"/>
        <v>-2.463337285051812E-4</v>
      </c>
      <c r="E2809" s="2">
        <f t="shared" si="137"/>
        <v>0.15827803325176668</v>
      </c>
      <c r="K2809">
        <v>2804</v>
      </c>
      <c r="L2809" s="2">
        <v>1.80545765661491E-4</v>
      </c>
      <c r="M2809" s="2">
        <v>0.15492097692107101</v>
      </c>
    </row>
    <row r="2810" spans="1:13" x14ac:dyDescent="0.55000000000000004">
      <c r="A2810">
        <v>2805</v>
      </c>
      <c r="C2810">
        <f t="shared" si="135"/>
        <v>-0.29658183905434504</v>
      </c>
      <c r="D2810">
        <f t="shared" si="136"/>
        <v>-3.1215757210468673E-4</v>
      </c>
      <c r="E2810" s="2">
        <f t="shared" si="137"/>
        <v>9.515096565778268E-2</v>
      </c>
      <c r="K2810">
        <v>2805</v>
      </c>
      <c r="L2810" s="2">
        <v>3.1710461911716097E-5</v>
      </c>
      <c r="M2810" s="2">
        <v>1.1883662513954601E-2</v>
      </c>
    </row>
    <row r="2811" spans="1:13" x14ac:dyDescent="0.55000000000000004">
      <c r="A2811">
        <v>2806</v>
      </c>
      <c r="C2811">
        <f t="shared" si="135"/>
        <v>-0.27580714603476636</v>
      </c>
      <c r="D2811">
        <f t="shared" si="136"/>
        <v>-2.9963644486692009E-4</v>
      </c>
      <c r="E2811" s="2">
        <f t="shared" si="137"/>
        <v>2.007241685643241E-2</v>
      </c>
      <c r="K2811">
        <v>2806</v>
      </c>
      <c r="L2811" s="2">
        <v>-1.2506692374127199E-4</v>
      </c>
      <c r="M2811" s="2">
        <v>-0.13412998889067199</v>
      </c>
    </row>
    <row r="2812" spans="1:13" x14ac:dyDescent="0.55000000000000004">
      <c r="A2812">
        <v>2807</v>
      </c>
      <c r="C2812">
        <f t="shared" si="135"/>
        <v>-0.18581067291382689</v>
      </c>
      <c r="D2812">
        <f t="shared" si="136"/>
        <v>-2.1191288580268814E-4</v>
      </c>
      <c r="E2812" s="2">
        <f t="shared" si="137"/>
        <v>3.6892600841112217E-3</v>
      </c>
      <c r="K2812">
        <v>2807</v>
      </c>
      <c r="L2812" s="2">
        <v>-2.5052052248439099E-4</v>
      </c>
      <c r="M2812" s="2">
        <v>-0.246549952495587</v>
      </c>
    </row>
    <row r="2813" spans="1:13" x14ac:dyDescent="0.55000000000000004">
      <c r="A2813">
        <v>2808</v>
      </c>
      <c r="C2813">
        <f t="shared" si="135"/>
        <v>-4.9179637471885668E-2</v>
      </c>
      <c r="D2813">
        <f t="shared" si="136"/>
        <v>-7.1003659173448692E-5</v>
      </c>
      <c r="E2813" s="2">
        <f t="shared" si="137"/>
        <v>6.1523997141632841E-2</v>
      </c>
      <c r="K2813">
        <v>2808</v>
      </c>
      <c r="L2813" s="2">
        <v>-3.1322970225480101E-4</v>
      </c>
      <c r="M2813" s="2">
        <v>-0.29721995101311799</v>
      </c>
    </row>
    <row r="2814" spans="1:13" x14ac:dyDescent="0.55000000000000004">
      <c r="A2814">
        <v>2809</v>
      </c>
      <c r="C2814">
        <f t="shared" si="135"/>
        <v>9.9794450352691202E-2</v>
      </c>
      <c r="D2814">
        <f t="shared" si="136"/>
        <v>8.7725989271655836E-5</v>
      </c>
      <c r="E2814" s="2">
        <f t="shared" si="137"/>
        <v>0.13931094867057567</v>
      </c>
      <c r="K2814">
        <v>2809</v>
      </c>
      <c r="L2814" s="2">
        <v>-2.97488559959495E-4</v>
      </c>
      <c r="M2814" s="2">
        <v>-0.27344936898069799</v>
      </c>
    </row>
    <row r="2815" spans="1:13" x14ac:dyDescent="0.55000000000000004">
      <c r="A2815">
        <v>2810</v>
      </c>
      <c r="C2815">
        <f t="shared" si="135"/>
        <v>0.22372223463885507</v>
      </c>
      <c r="D2815">
        <f t="shared" si="136"/>
        <v>2.244382635267115E-4</v>
      </c>
      <c r="E2815" s="2">
        <f t="shared" si="137"/>
        <v>0.16395529133095485</v>
      </c>
      <c r="K2815">
        <v>2810</v>
      </c>
      <c r="L2815" s="2">
        <v>-2.07239562337289E-4</v>
      </c>
      <c r="M2815" s="2">
        <v>-0.18119169613033301</v>
      </c>
    </row>
    <row r="2816" spans="1:13" x14ac:dyDescent="0.55000000000000004">
      <c r="A2816">
        <v>2811</v>
      </c>
      <c r="C2816">
        <f t="shared" si="135"/>
        <v>0.2915004537207409</v>
      </c>
      <c r="D2816">
        <f t="shared" si="136"/>
        <v>3.0482126441916456E-4</v>
      </c>
      <c r="E2816" s="2">
        <f t="shared" si="137"/>
        <v>0.11226111099545631</v>
      </c>
      <c r="K2816">
        <v>2811</v>
      </c>
      <c r="L2816" s="2">
        <v>-6.5086130706800899E-5</v>
      </c>
      <c r="M2816" s="2">
        <v>-4.3553438952447301E-2</v>
      </c>
    </row>
    <row r="2817" spans="1:13" x14ac:dyDescent="0.55000000000000004">
      <c r="A2817">
        <v>2812</v>
      </c>
      <c r="C2817">
        <f t="shared" si="135"/>
        <v>0.286118203262204</v>
      </c>
      <c r="D2817">
        <f t="shared" si="136"/>
        <v>3.0870055306649226E-4</v>
      </c>
      <c r="E2817" s="2">
        <f t="shared" si="137"/>
        <v>3.2806322159644866E-2</v>
      </c>
      <c r="K2817">
        <v>2812</v>
      </c>
      <c r="L2817" s="2">
        <v>9.3368526124247797E-5</v>
      </c>
      <c r="M2817" s="2">
        <v>0.10499304719699901</v>
      </c>
    </row>
    <row r="2818" spans="1:13" x14ac:dyDescent="0.55000000000000004">
      <c r="A2818">
        <v>2813</v>
      </c>
      <c r="C2818">
        <f t="shared" si="135"/>
        <v>0.20892631467806116</v>
      </c>
      <c r="D2818">
        <f t="shared" si="136"/>
        <v>2.3510250978550369E-4</v>
      </c>
      <c r="E2818" s="2">
        <f t="shared" si="137"/>
        <v>3.3551463825856121E-4</v>
      </c>
      <c r="K2818">
        <v>2813</v>
      </c>
      <c r="L2818" s="2">
        <v>2.28438456371193E-4</v>
      </c>
      <c r="M2818" s="2">
        <v>0.22724337334637801</v>
      </c>
    </row>
    <row r="2819" spans="1:13" x14ac:dyDescent="0.55000000000000004">
      <c r="A2819">
        <v>2814</v>
      </c>
      <c r="C2819">
        <f t="shared" si="135"/>
        <v>7.9298324929114108E-2</v>
      </c>
      <c r="D2819">
        <f t="shared" si="136"/>
        <v>1.024986921182457E-4</v>
      </c>
      <c r="E2819" s="2">
        <f t="shared" si="137"/>
        <v>4.5488726093970047E-2</v>
      </c>
      <c r="K2819">
        <v>2814</v>
      </c>
      <c r="L2819" s="2">
        <v>3.0629455809067402E-4</v>
      </c>
      <c r="M2819" s="2">
        <v>0.29257918692561402</v>
      </c>
    </row>
    <row r="2820" spans="1:13" x14ac:dyDescent="0.55000000000000004">
      <c r="A2820">
        <v>2815</v>
      </c>
      <c r="C2820">
        <f t="shared" si="135"/>
        <v>-7.0231872902524681E-2</v>
      </c>
      <c r="D2820">
        <f t="shared" si="136"/>
        <v>-5.5830136771232448E-5</v>
      </c>
      <c r="E2820" s="2">
        <f t="shared" si="137"/>
        <v>0.12593172398446223</v>
      </c>
      <c r="K2820">
        <v>2815</v>
      </c>
      <c r="L2820" s="2">
        <v>3.07437287622854E-4</v>
      </c>
      <c r="M2820" s="2">
        <v>0.28463672810982499</v>
      </c>
    </row>
    <row r="2821" spans="1:13" x14ac:dyDescent="0.55000000000000004">
      <c r="A2821">
        <v>2816</v>
      </c>
      <c r="C2821">
        <f t="shared" si="135"/>
        <v>-0.20213535100605146</v>
      </c>
      <c r="D2821">
        <f t="shared" si="136"/>
        <v>-2.0014677813704143E-4</v>
      </c>
      <c r="E2821" s="2">
        <f t="shared" si="137"/>
        <v>0.16608932922655681</v>
      </c>
      <c r="K2821">
        <v>2816</v>
      </c>
      <c r="L2821" s="2">
        <v>2.3158044126742099E-4</v>
      </c>
      <c r="M2821" s="2">
        <v>0.20540523498086199</v>
      </c>
    </row>
    <row r="2822" spans="1:13" x14ac:dyDescent="0.55000000000000004">
      <c r="A2822">
        <v>2817</v>
      </c>
      <c r="C2822">
        <f t="shared" ref="C2822:C2885" si="138">$D$1*COS($B$2*(A2822-$L$2)+$B$1)</f>
        <v>-0.28330711668151348</v>
      </c>
      <c r="D2822">
        <f t="shared" ref="D2822:D2885" si="139">$D$2*COS($B$2*(A2822-$L$3)+$B$3)</f>
        <v>-2.9423079694894372E-4</v>
      </c>
      <c r="E2822" s="2">
        <f t="shared" ref="E2822:E2885" si="140">(M2822-C2822)^2</f>
        <v>0.1281896650094107</v>
      </c>
      <c r="K2822">
        <v>2817</v>
      </c>
      <c r="L2822" s="2">
        <v>9.77228367758032E-5</v>
      </c>
      <c r="M2822" s="2">
        <v>7.4728726509375301E-2</v>
      </c>
    </row>
    <row r="2823" spans="1:13" x14ac:dyDescent="0.55000000000000004">
      <c r="A2823">
        <v>2818</v>
      </c>
      <c r="C2823">
        <f t="shared" si="138"/>
        <v>-0.29337476771171739</v>
      </c>
      <c r="D2823">
        <f t="shared" si="139"/>
        <v>-3.144690876215636E-4</v>
      </c>
      <c r="E2823" s="2">
        <f t="shared" si="140"/>
        <v>4.7834375811235369E-2</v>
      </c>
      <c r="K2823">
        <v>2818</v>
      </c>
      <c r="L2823" s="2">
        <v>-6.06100584147819E-5</v>
      </c>
      <c r="M2823" s="2">
        <v>-7.4664055099748203E-2</v>
      </c>
    </row>
    <row r="2824" spans="1:13" x14ac:dyDescent="0.55000000000000004">
      <c r="A2824">
        <v>2819</v>
      </c>
      <c r="C2824">
        <f t="shared" si="138"/>
        <v>-0.22981153589572975</v>
      </c>
      <c r="D2824">
        <f t="shared" si="139"/>
        <v>-2.5578226578360517E-4</v>
      </c>
      <c r="E2824" s="2">
        <f t="shared" si="140"/>
        <v>5.9803601877272733E-4</v>
      </c>
      <c r="K2824">
        <v>2819</v>
      </c>
      <c r="L2824" s="2">
        <v>-2.0376278847788001E-4</v>
      </c>
      <c r="M2824" s="2">
        <v>-0.205356760926969</v>
      </c>
    </row>
    <row r="2825" spans="1:13" x14ac:dyDescent="0.55000000000000004">
      <c r="A2825">
        <v>2820</v>
      </c>
      <c r="C2825">
        <f t="shared" si="138"/>
        <v>-0.10857045261476624</v>
      </c>
      <c r="D2825">
        <f t="shared" si="139"/>
        <v>-1.3289948669843588E-4</v>
      </c>
      <c r="E2825" s="2">
        <f t="shared" si="140"/>
        <v>3.0992243206237672E-2</v>
      </c>
      <c r="K2825">
        <v>2820</v>
      </c>
      <c r="L2825" s="2">
        <v>-2.9588186411412298E-4</v>
      </c>
      <c r="M2825" s="2">
        <v>-0.284616592039173</v>
      </c>
    </row>
    <row r="2826" spans="1:13" x14ac:dyDescent="0.55000000000000004">
      <c r="A2826">
        <v>2821</v>
      </c>
      <c r="C2826">
        <f t="shared" si="138"/>
        <v>3.9919525790327016E-2</v>
      </c>
      <c r="D2826">
        <f t="shared" si="139"/>
        <v>2.3338262250490491E-5</v>
      </c>
      <c r="E2826" s="2">
        <f t="shared" si="140"/>
        <v>0.11056420210149721</v>
      </c>
      <c r="K2826">
        <v>2821</v>
      </c>
      <c r="L2826" s="2">
        <v>-3.13895491365158E-4</v>
      </c>
      <c r="M2826" s="2">
        <v>-0.29259243204201502</v>
      </c>
    </row>
    <row r="2827" spans="1:13" x14ac:dyDescent="0.55000000000000004">
      <c r="A2827">
        <v>2822</v>
      </c>
      <c r="C2827">
        <f t="shared" si="138"/>
        <v>0.17839054465888857</v>
      </c>
      <c r="D2827">
        <f t="shared" si="139"/>
        <v>1.7371859930607997E-4</v>
      </c>
      <c r="E2827" s="2">
        <f t="shared" si="140"/>
        <v>0.1645740124959833</v>
      </c>
      <c r="K2827">
        <v>2822</v>
      </c>
      <c r="L2827" s="2">
        <v>-2.5329204553753101E-4</v>
      </c>
      <c r="M2827" s="2">
        <v>-0.22728668232826099</v>
      </c>
    </row>
    <row r="2828" spans="1:13" x14ac:dyDescent="0.55000000000000004">
      <c r="A2828">
        <v>2823</v>
      </c>
      <c r="C2828">
        <f t="shared" si="138"/>
        <v>0.2720892969915083</v>
      </c>
      <c r="D2828">
        <f t="shared" si="139"/>
        <v>2.8049922963230777E-4</v>
      </c>
      <c r="E2828" s="2">
        <f t="shared" si="140"/>
        <v>0.14223825299197562</v>
      </c>
      <c r="K2828">
        <v>2823</v>
      </c>
      <c r="L2828" s="2">
        <v>-1.2925003559525599E-4</v>
      </c>
      <c r="M2828" s="2">
        <v>-0.105055573041183</v>
      </c>
    </row>
    <row r="2829" spans="1:13" x14ac:dyDescent="0.55000000000000004">
      <c r="A2829">
        <v>2824</v>
      </c>
      <c r="C2829">
        <f t="shared" si="138"/>
        <v>0.29749937096832657</v>
      </c>
      <c r="D2829">
        <f t="shared" si="139"/>
        <v>3.1688046577739573E-4</v>
      </c>
      <c r="E2829" s="2">
        <f t="shared" si="140"/>
        <v>6.452210363065139E-2</v>
      </c>
      <c r="K2829">
        <v>2824</v>
      </c>
      <c r="L2829" s="2">
        <v>2.716344757086E-5</v>
      </c>
      <c r="M2829" s="2">
        <v>4.3487356231520502E-2</v>
      </c>
    </row>
    <row r="2830" spans="1:13" x14ac:dyDescent="0.55000000000000004">
      <c r="A2830">
        <v>2825</v>
      </c>
      <c r="C2830">
        <f t="shared" si="138"/>
        <v>0.24824337362128293</v>
      </c>
      <c r="D2830">
        <f t="shared" si="139"/>
        <v>2.7373138432261018E-4</v>
      </c>
      <c r="E2830" s="2">
        <f t="shared" si="140"/>
        <v>4.5030496549724221E-3</v>
      </c>
      <c r="K2830">
        <v>2825</v>
      </c>
      <c r="L2830" s="2">
        <v>1.7677367678305901E-4</v>
      </c>
      <c r="M2830" s="2">
        <v>0.18113860736006701</v>
      </c>
    </row>
    <row r="2831" spans="1:13" x14ac:dyDescent="0.55000000000000004">
      <c r="A2831">
        <v>2826</v>
      </c>
      <c r="C2831">
        <f t="shared" si="138"/>
        <v>0.13668352205237019</v>
      </c>
      <c r="D2831">
        <f t="shared" si="139"/>
        <v>1.6188149520461243E-4</v>
      </c>
      <c r="E2831" s="2">
        <f t="shared" si="140"/>
        <v>1.8697567390312385E-2</v>
      </c>
      <c r="K2831">
        <v>2826</v>
      </c>
      <c r="L2831" s="2">
        <v>2.8210984202066598E-4</v>
      </c>
      <c r="M2831" s="2">
        <v>0.273422570572946</v>
      </c>
    </row>
    <row r="2832" spans="1:13" x14ac:dyDescent="0.55000000000000004">
      <c r="A2832">
        <v>2827</v>
      </c>
      <c r="C2832">
        <f t="shared" si="138"/>
        <v>-9.1810124928448089E-3</v>
      </c>
      <c r="D2832">
        <f t="shared" si="139"/>
        <v>9.4027629802749689E-6</v>
      </c>
      <c r="E2832" s="2">
        <f t="shared" si="140"/>
        <v>9.3885352165572727E-2</v>
      </c>
      <c r="K2832">
        <v>2827</v>
      </c>
      <c r="L2832" s="2">
        <v>3.1678984724179202E-4</v>
      </c>
      <c r="M2832" s="2">
        <v>0.29722615479534498</v>
      </c>
    </row>
    <row r="2833" spans="1:13" x14ac:dyDescent="0.55000000000000004">
      <c r="A2833">
        <v>2828</v>
      </c>
      <c r="C2833">
        <f t="shared" si="138"/>
        <v>-0.15274130642274433</v>
      </c>
      <c r="D2833">
        <f t="shared" si="139"/>
        <v>-1.4543586455759348E-4</v>
      </c>
      <c r="E2833" s="2">
        <f t="shared" si="140"/>
        <v>0.15946357925212729</v>
      </c>
      <c r="K2833">
        <v>2828</v>
      </c>
      <c r="L2833" s="2">
        <v>2.7212786999967402E-4</v>
      </c>
      <c r="M2833" s="2">
        <v>0.24658760469204999</v>
      </c>
    </row>
    <row r="2834" spans="1:13" x14ac:dyDescent="0.55000000000000004">
      <c r="A2834">
        <v>2829</v>
      </c>
      <c r="C2834">
        <f t="shared" si="138"/>
        <v>-0.25796675197182267</v>
      </c>
      <c r="D2834">
        <f t="shared" si="139"/>
        <v>-2.6377315563629706E-4</v>
      </c>
      <c r="E2834" s="2">
        <f t="shared" si="140"/>
        <v>0.15378665088213456</v>
      </c>
      <c r="K2834">
        <v>2829</v>
      </c>
      <c r="L2834" s="2">
        <v>1.59309779557392E-4</v>
      </c>
      <c r="M2834" s="2">
        <v>0.134189659275188</v>
      </c>
    </row>
    <row r="2835" spans="1:13" x14ac:dyDescent="0.55000000000000004">
      <c r="A2835">
        <v>2830</v>
      </c>
      <c r="C2835">
        <f t="shared" si="138"/>
        <v>-0.2984479802836239</v>
      </c>
      <c r="D2835">
        <f t="shared" si="139"/>
        <v>-3.1590894454707684E-4</v>
      </c>
      <c r="E2835" s="2">
        <f t="shared" si="140"/>
        <v>8.2157365430529816E-2</v>
      </c>
      <c r="K2835">
        <v>2830</v>
      </c>
      <c r="L2835" s="2">
        <v>6.5915665388384899E-6</v>
      </c>
      <c r="M2835" s="2">
        <v>-1.1816918759354001E-2</v>
      </c>
    </row>
    <row r="2836" spans="1:13" x14ac:dyDescent="0.55000000000000004">
      <c r="A2836">
        <v>2831</v>
      </c>
      <c r="C2836">
        <f t="shared" si="138"/>
        <v>-0.26402505632961437</v>
      </c>
      <c r="D2836">
        <f t="shared" si="139"/>
        <v>-2.8875824721002905E-4</v>
      </c>
      <c r="E2836" s="2">
        <f t="shared" si="140"/>
        <v>1.1916163250832612E-2</v>
      </c>
      <c r="K2836">
        <v>2831</v>
      </c>
      <c r="L2836" s="2">
        <v>-1.47777545210477E-4</v>
      </c>
      <c r="M2836" s="2">
        <v>-0.15486387618377401</v>
      </c>
    </row>
    <row r="2837" spans="1:13" x14ac:dyDescent="0.55000000000000004">
      <c r="A2837">
        <v>2832</v>
      </c>
      <c r="C2837">
        <f t="shared" si="138"/>
        <v>-0.16333740844349112</v>
      </c>
      <c r="D2837">
        <f t="shared" si="139"/>
        <v>-1.891353163641823E-4</v>
      </c>
      <c r="E2837" s="2">
        <f t="shared" si="140"/>
        <v>9.1751123317939751E-3</v>
      </c>
      <c r="K2837">
        <v>2832</v>
      </c>
      <c r="L2837" s="2">
        <v>-2.6513485401649401E-4</v>
      </c>
      <c r="M2837" s="2">
        <v>-0.259124215112228</v>
      </c>
    </row>
    <row r="2838" spans="1:13" x14ac:dyDescent="0.55000000000000004">
      <c r="A2838">
        <v>2833</v>
      </c>
      <c r="C2838">
        <f t="shared" si="138"/>
        <v>-2.165551391961466E-2</v>
      </c>
      <c r="D2838">
        <f t="shared" si="139"/>
        <v>-4.2043407769361697E-5</v>
      </c>
      <c r="E2838" s="2">
        <f t="shared" si="140"/>
        <v>7.6634723195026816E-2</v>
      </c>
      <c r="K2838">
        <v>2833</v>
      </c>
      <c r="L2838" s="2">
        <v>-3.1608749385685602E-4</v>
      </c>
      <c r="M2838" s="2">
        <v>-0.29848528687589698</v>
      </c>
    </row>
    <row r="2839" spans="1:13" x14ac:dyDescent="0.55000000000000004">
      <c r="A2839">
        <v>2834</v>
      </c>
      <c r="C2839">
        <f t="shared" si="138"/>
        <v>0.12546145813788734</v>
      </c>
      <c r="D2839">
        <f t="shared" si="139"/>
        <v>1.1560050997269887E-4</v>
      </c>
      <c r="E2839" s="2">
        <f t="shared" si="140"/>
        <v>0.1509713550662278</v>
      </c>
      <c r="K2839">
        <v>2834</v>
      </c>
      <c r="L2839" s="2">
        <v>-2.8787405999631502E-4</v>
      </c>
      <c r="M2839" s="2">
        <v>-0.26308886687320798</v>
      </c>
    </row>
    <row r="2840" spans="1:13" x14ac:dyDescent="0.55000000000000004">
      <c r="A2840">
        <v>2835</v>
      </c>
      <c r="C2840">
        <f t="shared" si="138"/>
        <v>0.24109024872048954</v>
      </c>
      <c r="D2840">
        <f t="shared" si="139"/>
        <v>2.4423113637702645E-4</v>
      </c>
      <c r="E2840" s="2">
        <f t="shared" si="140"/>
        <v>0.16232072017871865</v>
      </c>
      <c r="K2840">
        <v>2835</v>
      </c>
      <c r="L2840" s="2">
        <v>-1.87560781968681E-4</v>
      </c>
      <c r="M2840" s="2">
        <v>-0.16180020807728401</v>
      </c>
    </row>
    <row r="2841" spans="1:13" x14ac:dyDescent="0.55000000000000004">
      <c r="A2841">
        <v>2836</v>
      </c>
      <c r="C2841">
        <f t="shared" si="138"/>
        <v>0.29621046865321193</v>
      </c>
      <c r="D2841">
        <f t="shared" si="139"/>
        <v>3.1156489553418805E-4</v>
      </c>
      <c r="E2841" s="2">
        <f t="shared" si="140"/>
        <v>9.9981271382598477E-2</v>
      </c>
      <c r="K2841">
        <v>2836</v>
      </c>
      <c r="L2841" s="2">
        <v>-4.0271742554371799E-5</v>
      </c>
      <c r="M2841" s="2">
        <v>-1.9987683432783801E-2</v>
      </c>
    </row>
    <row r="2842" spans="1:13" x14ac:dyDescent="0.55000000000000004">
      <c r="A2842">
        <v>2837</v>
      </c>
      <c r="C2842">
        <f t="shared" si="138"/>
        <v>0.27698810457654177</v>
      </c>
      <c r="D2842">
        <f t="shared" si="139"/>
        <v>3.0070243318066036E-4</v>
      </c>
      <c r="E2842" s="2">
        <f t="shared" si="140"/>
        <v>2.2547191935752945E-2</v>
      </c>
      <c r="K2842">
        <v>2837</v>
      </c>
      <c r="L2842" s="2">
        <v>1.17103604610433E-4</v>
      </c>
      <c r="M2842" s="2">
        <v>0.126830880522043</v>
      </c>
    </row>
    <row r="2843" spans="1:13" x14ac:dyDescent="0.55000000000000004">
      <c r="A2843">
        <v>2838</v>
      </c>
      <c r="C2843">
        <f t="shared" si="138"/>
        <v>0.18824756469715612</v>
      </c>
      <c r="D2843">
        <f t="shared" si="139"/>
        <v>2.1436999840316947E-4</v>
      </c>
      <c r="E2843" s="2">
        <f t="shared" si="140"/>
        <v>2.876852565193965E-3</v>
      </c>
      <c r="K2843">
        <v>2838</v>
      </c>
      <c r="L2843" s="2">
        <v>2.4514962754253297E-4</v>
      </c>
      <c r="M2843" s="2">
        <v>0.24188386364846301</v>
      </c>
    </row>
    <row r="2844" spans="1:13" x14ac:dyDescent="0.55000000000000004">
      <c r="A2844">
        <v>2839</v>
      </c>
      <c r="C2844">
        <f t="shared" si="138"/>
        <v>5.2260854024752453E-2</v>
      </c>
      <c r="D2844">
        <f t="shared" si="139"/>
        <v>7.4235212589768932E-5</v>
      </c>
      <c r="E2844" s="2">
        <f t="shared" si="140"/>
        <v>5.9582212101710802E-2</v>
      </c>
      <c r="K2844">
        <v>2839</v>
      </c>
      <c r="L2844" s="2">
        <v>3.1179640545872501E-4</v>
      </c>
      <c r="M2844" s="2">
        <v>0.29635553258557401</v>
      </c>
    </row>
    <row r="2845" spans="1:13" x14ac:dyDescent="0.55000000000000004">
      <c r="A2845">
        <v>2840</v>
      </c>
      <c r="C2845">
        <f t="shared" si="138"/>
        <v>-9.6842229438150407E-2</v>
      </c>
      <c r="D2845">
        <f t="shared" si="139"/>
        <v>-8.4531046831235403E-5</v>
      </c>
      <c r="E2845" s="2">
        <f t="shared" si="140"/>
        <v>0.13946142896498076</v>
      </c>
      <c r="K2845">
        <v>2840</v>
      </c>
      <c r="L2845" s="2">
        <v>3.0035183938330703E-4</v>
      </c>
      <c r="M2845" s="2">
        <v>0.27660311993037601</v>
      </c>
    </row>
    <row r="2846" spans="1:13" x14ac:dyDescent="0.55000000000000004">
      <c r="A2846">
        <v>2841</v>
      </c>
      <c r="C2846">
        <f t="shared" si="138"/>
        <v>-0.22163995458431057</v>
      </c>
      <c r="D2846">
        <f t="shared" si="139"/>
        <v>-2.2208179527069316E-4</v>
      </c>
      <c r="E2846" s="2">
        <f t="shared" si="140"/>
        <v>0.16745584780868852</v>
      </c>
      <c r="K2846">
        <v>2841</v>
      </c>
      <c r="L2846" s="2">
        <v>2.13682291886799E-4</v>
      </c>
      <c r="M2846" s="2">
        <v>0.18757373996743401</v>
      </c>
    </row>
    <row r="2847" spans="1:13" x14ac:dyDescent="0.55000000000000004">
      <c r="A2847">
        <v>2842</v>
      </c>
      <c r="C2847">
        <f t="shared" si="138"/>
        <v>-0.29081072292888011</v>
      </c>
      <c r="D2847">
        <f t="shared" si="139"/>
        <v>-3.0389469420937594E-4</v>
      </c>
      <c r="E2847" s="2">
        <f t="shared" si="140"/>
        <v>0.11722137750995901</v>
      </c>
      <c r="K2847">
        <v>2842</v>
      </c>
      <c r="L2847" s="2">
        <v>7.3494688798540894E-5</v>
      </c>
      <c r="M2847" s="2">
        <v>5.1565353206645202E-2</v>
      </c>
    </row>
    <row r="2848" spans="1:13" x14ac:dyDescent="0.55000000000000004">
      <c r="A2848">
        <v>2843</v>
      </c>
      <c r="C2848">
        <f t="shared" si="138"/>
        <v>-0.28699412962342946</v>
      </c>
      <c r="D2848">
        <f t="shared" si="139"/>
        <v>-3.0943643049505693E-4</v>
      </c>
      <c r="E2848" s="2">
        <f t="shared" si="140"/>
        <v>3.596190104486037E-2</v>
      </c>
      <c r="K2848">
        <v>2843</v>
      </c>
      <c r="L2848" s="2">
        <v>-8.5100115027260701E-5</v>
      </c>
      <c r="M2848" s="2">
        <v>-9.7357896152975895E-2</v>
      </c>
    </row>
    <row r="2849" spans="1:13" x14ac:dyDescent="0.55000000000000004">
      <c r="A2849">
        <v>2844</v>
      </c>
      <c r="C2849">
        <f t="shared" si="138"/>
        <v>-0.21114805913876797</v>
      </c>
      <c r="D2849">
        <f t="shared" si="139"/>
        <v>-2.3731614512891735E-4</v>
      </c>
      <c r="E2849" s="2">
        <f t="shared" si="140"/>
        <v>1.1554524297648369E-4</v>
      </c>
      <c r="K2849">
        <v>2844</v>
      </c>
      <c r="L2849" s="2">
        <v>-2.2238106712169799E-4</v>
      </c>
      <c r="M2849" s="2">
        <v>-0.22189725645654401</v>
      </c>
    </row>
    <row r="2850" spans="1:13" x14ac:dyDescent="0.55000000000000004">
      <c r="A2850">
        <v>2845</v>
      </c>
      <c r="C2850">
        <f t="shared" si="138"/>
        <v>-8.2308276460316188E-2</v>
      </c>
      <c r="D2850">
        <f t="shared" si="139"/>
        <v>-1.0563450956503451E-4</v>
      </c>
      <c r="E2850" s="2">
        <f t="shared" si="140"/>
        <v>4.34942686650324E-2</v>
      </c>
      <c r="K2850">
        <v>2845</v>
      </c>
      <c r="L2850" s="2">
        <v>-3.0396530140352199E-4</v>
      </c>
      <c r="M2850" s="2">
        <v>-0.29086107232992903</v>
      </c>
    </row>
    <row r="2851" spans="1:13" x14ac:dyDescent="0.55000000000000004">
      <c r="A2851">
        <v>2846</v>
      </c>
      <c r="C2851">
        <f t="shared" si="138"/>
        <v>6.7189148690398742E-2</v>
      </c>
      <c r="D2851">
        <f t="shared" si="139"/>
        <v>5.2559161302407205E-5</v>
      </c>
      <c r="E2851" s="2">
        <f t="shared" si="140"/>
        <v>0.12543361006752723</v>
      </c>
      <c r="K2851">
        <v>2846</v>
      </c>
      <c r="L2851" s="2">
        <v>-3.0941954028500203E-4</v>
      </c>
      <c r="M2851" s="2">
        <v>-0.28697692826718801</v>
      </c>
    </row>
    <row r="2852" spans="1:13" x14ac:dyDescent="0.55000000000000004">
      <c r="A2852">
        <v>2847</v>
      </c>
      <c r="C2852">
        <f t="shared" si="138"/>
        <v>0.19982351375470769</v>
      </c>
      <c r="D2852">
        <f t="shared" si="139"/>
        <v>1.9756159054216255E-4</v>
      </c>
      <c r="E2852" s="2">
        <f t="shared" si="140"/>
        <v>0.16895482370418907</v>
      </c>
      <c r="K2852">
        <v>2847</v>
      </c>
      <c r="L2852" s="2">
        <v>-2.3737773580262999E-4</v>
      </c>
      <c r="M2852" s="2">
        <v>-0.211217632244314</v>
      </c>
    </row>
    <row r="2853" spans="1:13" x14ac:dyDescent="0.55000000000000004">
      <c r="A2853">
        <v>2848</v>
      </c>
      <c r="C2853">
        <f t="shared" si="138"/>
        <v>0.28230638881135472</v>
      </c>
      <c r="D2853">
        <f t="shared" si="139"/>
        <v>2.9298022482287253E-4</v>
      </c>
      <c r="E2853" s="2">
        <f t="shared" si="140"/>
        <v>0.13312570838606963</v>
      </c>
      <c r="K2853">
        <v>2848</v>
      </c>
      <c r="L2853" s="2">
        <v>-1.0588320480392699E-4</v>
      </c>
      <c r="M2853" s="2">
        <v>-8.2557569926788699E-2</v>
      </c>
    </row>
    <row r="2854" spans="1:13" x14ac:dyDescent="0.55000000000000004">
      <c r="A2854">
        <v>2849</v>
      </c>
      <c r="C2854">
        <f t="shared" si="138"/>
        <v>0.29393631082449895</v>
      </c>
      <c r="D2854">
        <f t="shared" si="139"/>
        <v>3.1486699820799019E-4</v>
      </c>
      <c r="E2854" s="2">
        <f t="shared" si="140"/>
        <v>5.1600194929215353E-2</v>
      </c>
      <c r="K2854">
        <v>2849</v>
      </c>
      <c r="L2854" s="2">
        <v>5.2130431689635201E-5</v>
      </c>
      <c r="M2854" s="2">
        <v>6.6779547928882396E-2</v>
      </c>
    </row>
    <row r="2855" spans="1:13" x14ac:dyDescent="0.55000000000000004">
      <c r="A2855">
        <v>2850</v>
      </c>
      <c r="C2855">
        <f t="shared" si="138"/>
        <v>0.23179441450653321</v>
      </c>
      <c r="D2855">
        <f t="shared" si="139"/>
        <v>2.5772879191262617E-4</v>
      </c>
      <c r="E2855" s="2">
        <f t="shared" si="140"/>
        <v>1.0499609395760486E-3</v>
      </c>
      <c r="K2855">
        <v>2850</v>
      </c>
      <c r="L2855" s="2">
        <v>1.9708767817280801E-4</v>
      </c>
      <c r="M2855" s="2">
        <v>0.19939131373552599</v>
      </c>
    </row>
    <row r="2856" spans="1:13" x14ac:dyDescent="0.55000000000000004">
      <c r="A2856">
        <v>2851</v>
      </c>
      <c r="C2856">
        <f t="shared" si="138"/>
        <v>0.11147700598803638</v>
      </c>
      <c r="D2856">
        <f t="shared" si="139"/>
        <v>1.359060913411721E-4</v>
      </c>
      <c r="E2856" s="2">
        <f t="shared" si="140"/>
        <v>2.9100020812613904E-2</v>
      </c>
      <c r="K2856">
        <v>2851</v>
      </c>
      <c r="L2856" s="2">
        <v>2.9268309301440999E-4</v>
      </c>
      <c r="M2856" s="2">
        <v>0.282064288083197</v>
      </c>
    </row>
    <row r="2857" spans="1:13" x14ac:dyDescent="0.55000000000000004">
      <c r="A2857">
        <v>2852</v>
      </c>
      <c r="C2857">
        <f t="shared" si="138"/>
        <v>-3.6818781285979395E-2</v>
      </c>
      <c r="D2857">
        <f t="shared" si="139"/>
        <v>-2.0026173485148781E-5</v>
      </c>
      <c r="E2857" s="2">
        <f t="shared" si="140"/>
        <v>0.10950228381282921</v>
      </c>
      <c r="K2857">
        <v>2852</v>
      </c>
      <c r="L2857" s="2">
        <v>3.1497421153646102E-4</v>
      </c>
      <c r="M2857" s="2">
        <v>0.294092511680624</v>
      </c>
    </row>
    <row r="2858" spans="1:13" x14ac:dyDescent="0.55000000000000004">
      <c r="A2858">
        <v>2853</v>
      </c>
      <c r="C2858">
        <f t="shared" si="138"/>
        <v>-0.17587383053554637</v>
      </c>
      <c r="D2858">
        <f t="shared" si="139"/>
        <v>-1.7093229088494167E-4</v>
      </c>
      <c r="E2858" s="2">
        <f t="shared" si="140"/>
        <v>0.1667393275783845</v>
      </c>
      <c r="K2858">
        <v>2853</v>
      </c>
      <c r="L2858" s="2">
        <v>2.5837808482105401E-4</v>
      </c>
      <c r="M2858" s="2">
        <v>0.23246344131014801</v>
      </c>
    </row>
    <row r="2859" spans="1:13" x14ac:dyDescent="0.55000000000000004">
      <c r="A2859">
        <v>2854</v>
      </c>
      <c r="C2859">
        <f t="shared" si="138"/>
        <v>-0.27078825544689922</v>
      </c>
      <c r="D2859">
        <f t="shared" si="139"/>
        <v>-2.7893800623943085E-4</v>
      </c>
      <c r="E2859" s="2">
        <f t="shared" si="140"/>
        <v>0.14699610857839598</v>
      </c>
      <c r="K2859">
        <v>2854</v>
      </c>
      <c r="L2859" s="2">
        <v>1.37069563900943E-4</v>
      </c>
      <c r="M2859" s="2">
        <v>0.11261245996505199</v>
      </c>
    </row>
    <row r="2860" spans="1:13" x14ac:dyDescent="0.55000000000000004">
      <c r="A2860">
        <v>2855</v>
      </c>
      <c r="C2860">
        <f t="shared" si="138"/>
        <v>-0.29774053600478234</v>
      </c>
      <c r="D2860">
        <f t="shared" si="139"/>
        <v>-3.1693616157451194E-4</v>
      </c>
      <c r="E2860" s="2">
        <f t="shared" si="140"/>
        <v>6.8799991846443254E-2</v>
      </c>
      <c r="K2860">
        <v>2855</v>
      </c>
      <c r="L2860" s="2">
        <v>-1.85688796159997E-5</v>
      </c>
      <c r="M2860" s="2">
        <v>-3.5443010575274603E-2</v>
      </c>
    </row>
    <row r="2861" spans="1:13" x14ac:dyDescent="0.55000000000000004">
      <c r="A2861">
        <v>2856</v>
      </c>
      <c r="C2861">
        <f t="shared" si="138"/>
        <v>-0.24996621789892287</v>
      </c>
      <c r="D2861">
        <f t="shared" si="139"/>
        <v>-2.7539002083971275E-4</v>
      </c>
      <c r="E2861" s="2">
        <f t="shared" si="140"/>
        <v>5.6768175877441153E-3</v>
      </c>
      <c r="K2861">
        <v>2856</v>
      </c>
      <c r="L2861" s="2">
        <v>-1.6955663204014999E-4</v>
      </c>
      <c r="M2861" s="2">
        <v>-0.174621559244549</v>
      </c>
    </row>
    <row r="2862" spans="1:13" x14ac:dyDescent="0.55000000000000004">
      <c r="A2862">
        <v>2857</v>
      </c>
      <c r="C2862">
        <f t="shared" si="138"/>
        <v>-0.13945564797025181</v>
      </c>
      <c r="D2862">
        <f t="shared" si="139"/>
        <v>-1.647267896352097E-4</v>
      </c>
      <c r="E2862" s="2">
        <f t="shared" si="140"/>
        <v>1.7058817237972534E-2</v>
      </c>
      <c r="K2862">
        <v>2857</v>
      </c>
      <c r="L2862" s="2">
        <v>-2.7807787411686402E-4</v>
      </c>
      <c r="M2862" s="2">
        <v>-0.27006505512751799</v>
      </c>
    </row>
    <row r="2863" spans="1:13" x14ac:dyDescent="0.55000000000000004">
      <c r="A2863">
        <v>2858</v>
      </c>
      <c r="C2863">
        <f t="shared" si="138"/>
        <v>6.0553501049539233E-3</v>
      </c>
      <c r="D2863">
        <f t="shared" si="139"/>
        <v>-1.272060639980199E-5</v>
      </c>
      <c r="E2863" s="2">
        <f t="shared" si="140"/>
        <v>9.237006079006195E-2</v>
      </c>
      <c r="K2863">
        <v>2858</v>
      </c>
      <c r="L2863" s="2">
        <v>-3.1695278755111803E-4</v>
      </c>
      <c r="M2863" s="2">
        <v>-0.29786908259182998</v>
      </c>
    </row>
    <row r="2864" spans="1:13" x14ac:dyDescent="0.55000000000000004">
      <c r="A2864">
        <v>2859</v>
      </c>
      <c r="C2864">
        <f t="shared" si="138"/>
        <v>0.15004658294238957</v>
      </c>
      <c r="D2864">
        <f t="shared" si="139"/>
        <v>1.424781809148179E-4</v>
      </c>
      <c r="E2864" s="2">
        <f t="shared" si="140"/>
        <v>0.16089447338109023</v>
      </c>
      <c r="K2864">
        <v>2859</v>
      </c>
      <c r="L2864" s="2">
        <v>-2.7644490911084898E-4</v>
      </c>
      <c r="M2864" s="2">
        <v>-0.251069950475382</v>
      </c>
    </row>
    <row r="2865" spans="1:13" x14ac:dyDescent="0.55000000000000004">
      <c r="A2865">
        <v>2860</v>
      </c>
      <c r="C2865">
        <f t="shared" si="138"/>
        <v>0.25637928619230888</v>
      </c>
      <c r="D2865">
        <f t="shared" si="139"/>
        <v>2.6191794802158497E-4</v>
      </c>
      <c r="E2865" s="2">
        <f t="shared" si="140"/>
        <v>0.15821944381995698</v>
      </c>
      <c r="K2865">
        <v>2860</v>
      </c>
      <c r="L2865" s="2">
        <v>-1.6669968824405501E-4</v>
      </c>
      <c r="M2865" s="2">
        <v>-0.14138879173747801</v>
      </c>
    </row>
    <row r="2866" spans="1:13" x14ac:dyDescent="0.55000000000000004">
      <c r="A2866">
        <v>2861</v>
      </c>
      <c r="C2866">
        <f t="shared" si="138"/>
        <v>0.29836619265446263</v>
      </c>
      <c r="D2866">
        <f t="shared" si="139"/>
        <v>3.1562183096702309E-4</v>
      </c>
      <c r="E2866" s="2">
        <f t="shared" si="140"/>
        <v>8.6825768293165725E-2</v>
      </c>
      <c r="K2866">
        <v>2861</v>
      </c>
      <c r="L2866" s="2">
        <v>-1.52034963267507E-5</v>
      </c>
      <c r="M2866" s="2">
        <v>3.7040670034625901E-3</v>
      </c>
    </row>
    <row r="2867" spans="1:13" x14ac:dyDescent="0.55000000000000004">
      <c r="A2867">
        <v>2862</v>
      </c>
      <c r="C2867">
        <f t="shared" si="138"/>
        <v>0.26546947382179825</v>
      </c>
      <c r="D2867">
        <f t="shared" si="139"/>
        <v>2.9011128712137313E-4</v>
      </c>
      <c r="E2867" s="2">
        <f t="shared" si="140"/>
        <v>1.3829819890634617E-2</v>
      </c>
      <c r="K2867">
        <v>2862</v>
      </c>
      <c r="L2867" s="2">
        <v>1.40100505561233E-4</v>
      </c>
      <c r="M2867" s="2">
        <v>0.14786921918502199</v>
      </c>
    </row>
    <row r="2868" spans="1:13" x14ac:dyDescent="0.55000000000000004">
      <c r="A2868">
        <v>2863</v>
      </c>
      <c r="C2868">
        <f t="shared" si="138"/>
        <v>0.16594551271238706</v>
      </c>
      <c r="D2868">
        <f t="shared" si="139"/>
        <v>1.9178892526899527E-4</v>
      </c>
      <c r="E2868" s="2">
        <f t="shared" si="140"/>
        <v>7.9306319066694813E-3</v>
      </c>
      <c r="K2868">
        <v>2863</v>
      </c>
      <c r="L2868" s="2">
        <v>2.6031546671096702E-4</v>
      </c>
      <c r="M2868" s="2">
        <v>0.25499960810765498</v>
      </c>
    </row>
    <row r="2869" spans="1:13" x14ac:dyDescent="0.55000000000000004">
      <c r="A2869">
        <v>2864</v>
      </c>
      <c r="C2869">
        <f t="shared" si="138"/>
        <v>2.4772725768204034E-2</v>
      </c>
      <c r="D2869">
        <f t="shared" si="139"/>
        <v>4.5331585766169867E-5</v>
      </c>
      <c r="E2869" s="2">
        <f t="shared" si="140"/>
        <v>7.4797347597638716E-2</v>
      </c>
      <c r="K2869">
        <v>2864</v>
      </c>
      <c r="L2869" s="2">
        <v>3.1533280434302403E-4</v>
      </c>
      <c r="M2869" s="2">
        <v>0.29826376327700199</v>
      </c>
    </row>
    <row r="2870" spans="1:13" x14ac:dyDescent="0.55000000000000004">
      <c r="A2870">
        <v>2865</v>
      </c>
      <c r="C2870">
        <f t="shared" si="138"/>
        <v>-0.1226174931779755</v>
      </c>
      <c r="D2870">
        <f t="shared" si="139"/>
        <v>-1.1250302625178696E-4</v>
      </c>
      <c r="E2870" s="2">
        <f t="shared" si="140"/>
        <v>0.15166616321922063</v>
      </c>
      <c r="K2870">
        <v>2865</v>
      </c>
      <c r="L2870" s="2">
        <v>2.9137308494467102E-4</v>
      </c>
      <c r="M2870" s="2">
        <v>0.26682590863956801</v>
      </c>
    </row>
    <row r="2871" spans="1:13" x14ac:dyDescent="0.55000000000000004">
      <c r="A2871">
        <v>2866</v>
      </c>
      <c r="C2871">
        <f t="shared" si="138"/>
        <v>-0.23923330590816813</v>
      </c>
      <c r="D2871">
        <f t="shared" si="139"/>
        <v>-2.4210175005618331E-4</v>
      </c>
      <c r="E2871" s="2">
        <f t="shared" si="140"/>
        <v>0.16629525793669908</v>
      </c>
      <c r="K2871">
        <v>2866</v>
      </c>
      <c r="L2871" s="2">
        <v>1.9443716887453401E-4</v>
      </c>
      <c r="M2871" s="2">
        <v>0.16855984991558901</v>
      </c>
    </row>
    <row r="2872" spans="1:13" x14ac:dyDescent="0.55000000000000004">
      <c r="A2872">
        <v>2867</v>
      </c>
      <c r="C2872">
        <f t="shared" si="138"/>
        <v>-0.29580660149310217</v>
      </c>
      <c r="D2872">
        <f t="shared" si="139"/>
        <v>-3.1093803769601913E-4</v>
      </c>
      <c r="E2872" s="2">
        <f t="shared" si="140"/>
        <v>0.10490054269202001</v>
      </c>
      <c r="K2872">
        <v>2867</v>
      </c>
      <c r="L2872" s="2">
        <v>4.8803257659144299E-5</v>
      </c>
      <c r="M2872" s="2">
        <v>2.8076931110857201E-2</v>
      </c>
    </row>
    <row r="2873" spans="1:13" x14ac:dyDescent="0.55000000000000004">
      <c r="A2873">
        <v>2868</v>
      </c>
      <c r="C2873">
        <f t="shared" si="138"/>
        <v>-0.27813867521300528</v>
      </c>
      <c r="D2873">
        <f t="shared" si="139"/>
        <v>-3.017354319294498E-4</v>
      </c>
      <c r="E2873" s="2">
        <f t="shared" si="140"/>
        <v>2.5185895023608226E-2</v>
      </c>
      <c r="K2873">
        <v>2868</v>
      </c>
      <c r="L2873" s="2">
        <v>-1.09053732190409E-4</v>
      </c>
      <c r="M2873" s="2">
        <v>-0.11943802926722399</v>
      </c>
    </row>
    <row r="2874" spans="1:13" x14ac:dyDescent="0.55000000000000004">
      <c r="A2874">
        <v>2869</v>
      </c>
      <c r="C2874">
        <f t="shared" si="138"/>
        <v>-0.1906638041525453</v>
      </c>
      <c r="D2874">
        <f t="shared" si="139"/>
        <v>-2.1680359282685711E-4</v>
      </c>
      <c r="E2874" s="2">
        <f t="shared" si="140"/>
        <v>2.1506582589483569E-3</v>
      </c>
      <c r="K2874">
        <v>2869</v>
      </c>
      <c r="L2874" s="2">
        <v>-2.39597538292635E-4</v>
      </c>
      <c r="M2874" s="2">
        <v>-0.237038994275588</v>
      </c>
    </row>
    <row r="2875" spans="1:13" x14ac:dyDescent="0.55000000000000004">
      <c r="A2875">
        <v>2870</v>
      </c>
      <c r="C2875">
        <f t="shared" si="138"/>
        <v>-5.5336337126047186E-2</v>
      </c>
      <c r="D2875">
        <f t="shared" si="139"/>
        <v>-7.7458621784103768E-5</v>
      </c>
      <c r="E2875" s="2">
        <f t="shared" si="140"/>
        <v>5.756915719795995E-2</v>
      </c>
      <c r="K2875">
        <v>2870</v>
      </c>
      <c r="L2875" s="2">
        <v>-3.1013265457425202E-4</v>
      </c>
      <c r="M2875" s="2">
        <v>-0.29527207268446698</v>
      </c>
    </row>
    <row r="2876" spans="1:13" x14ac:dyDescent="0.55000000000000004">
      <c r="A2876">
        <v>2871</v>
      </c>
      <c r="C2876">
        <f t="shared" si="138"/>
        <v>9.3879384123320461E-2</v>
      </c>
      <c r="D2876">
        <f t="shared" si="139"/>
        <v>8.1326830629940128E-5</v>
      </c>
      <c r="E2876" s="2">
        <f t="shared" si="140"/>
        <v>0.13945131886926482</v>
      </c>
      <c r="K2876">
        <v>2871</v>
      </c>
      <c r="L2876" s="2">
        <v>-3.02993123594436E-4</v>
      </c>
      <c r="M2876" s="2">
        <v>-0.27955242875456598</v>
      </c>
    </row>
    <row r="2877" spans="1:13" x14ac:dyDescent="0.55000000000000004">
      <c r="A2877">
        <v>2872</v>
      </c>
      <c r="C2877">
        <f t="shared" si="138"/>
        <v>0.21953335877814367</v>
      </c>
      <c r="D2877">
        <f t="shared" si="139"/>
        <v>2.1970096278944393E-4</v>
      </c>
      <c r="E2877" s="2">
        <f t="shared" si="140"/>
        <v>0.1708586388295677</v>
      </c>
      <c r="K2877">
        <v>2872</v>
      </c>
      <c r="L2877" s="2">
        <v>-2.19967085177515E-4</v>
      </c>
      <c r="M2877" s="2">
        <v>-0.19381714482571999</v>
      </c>
    </row>
    <row r="2878" spans="1:13" x14ac:dyDescent="0.55000000000000004">
      <c r="A2878">
        <v>2873</v>
      </c>
      <c r="C2878">
        <f t="shared" si="138"/>
        <v>0.29008908777518561</v>
      </c>
      <c r="D2878">
        <f t="shared" si="139"/>
        <v>3.0293478421697628E-4</v>
      </c>
      <c r="E2878" s="2">
        <f t="shared" si="140"/>
        <v>0.1222399078810434</v>
      </c>
      <c r="K2878">
        <v>2873</v>
      </c>
      <c r="L2878" s="2">
        <v>-8.1848925701157106E-5</v>
      </c>
      <c r="M2878" s="2">
        <v>-5.9539154620996397E-2</v>
      </c>
    </row>
    <row r="2879" spans="1:13" x14ac:dyDescent="0.55000000000000004">
      <c r="A2879">
        <v>2874</v>
      </c>
      <c r="C2879">
        <f t="shared" si="138"/>
        <v>0.28783857033493937</v>
      </c>
      <c r="D2879">
        <f t="shared" si="139"/>
        <v>3.1013836016631876E-4</v>
      </c>
      <c r="E2879" s="2">
        <f t="shared" si="140"/>
        <v>3.9278397775300837E-2</v>
      </c>
      <c r="K2879">
        <v>2874</v>
      </c>
      <c r="L2879" s="2">
        <v>7.6768804970928098E-5</v>
      </c>
      <c r="M2879" s="2">
        <v>8.9650786212655903E-2</v>
      </c>
    </row>
    <row r="2880" spans="1:13" x14ac:dyDescent="0.55000000000000004">
      <c r="A2880">
        <v>2875</v>
      </c>
      <c r="C2880">
        <f t="shared" si="138"/>
        <v>0.21334663889629119</v>
      </c>
      <c r="D2880">
        <f t="shared" si="139"/>
        <v>2.3950374491185753E-4</v>
      </c>
      <c r="E2880" s="2">
        <f t="shared" si="140"/>
        <v>9.2445951895762033E-6</v>
      </c>
      <c r="K2880">
        <v>2875</v>
      </c>
      <c r="L2880" s="2">
        <v>2.16159312198953E-4</v>
      </c>
      <c r="M2880" s="2">
        <v>0.216387131486247</v>
      </c>
    </row>
    <row r="2881" spans="1:13" x14ac:dyDescent="0.55000000000000004">
      <c r="A2881">
        <v>2876</v>
      </c>
      <c r="C2881">
        <f t="shared" si="138"/>
        <v>8.5309198087092267E-2</v>
      </c>
      <c r="D2881">
        <f t="shared" si="139"/>
        <v>1.0875873802507158E-4</v>
      </c>
      <c r="E2881" s="2">
        <f t="shared" si="140"/>
        <v>4.1460607252553038E-2</v>
      </c>
      <c r="K2881">
        <v>2876</v>
      </c>
      <c r="L2881" s="2">
        <v>3.0141137873173002E-4</v>
      </c>
      <c r="M2881" s="2">
        <v>0.2889279773108</v>
      </c>
    </row>
    <row r="2882" spans="1:13" x14ac:dyDescent="0.55000000000000004">
      <c r="A2882">
        <v>2877</v>
      </c>
      <c r="C2882">
        <f t="shared" si="138"/>
        <v>-6.4139053268265384E-2</v>
      </c>
      <c r="D2882">
        <f t="shared" si="139"/>
        <v>-4.9282419655213506E-5</v>
      </c>
      <c r="E2882" s="2">
        <f t="shared" si="140"/>
        <v>0.12478137447879435</v>
      </c>
      <c r="K2882">
        <v>2877</v>
      </c>
      <c r="L2882" s="2">
        <v>3.1117309564070102E-4</v>
      </c>
      <c r="M2882" s="2">
        <v>0.28910501883881801</v>
      </c>
    </row>
    <row r="2883" spans="1:13" x14ac:dyDescent="0.55000000000000004">
      <c r="A2883">
        <v>2878</v>
      </c>
      <c r="C2883">
        <f t="shared" si="138"/>
        <v>-0.19748975419726217</v>
      </c>
      <c r="D2883">
        <f t="shared" si="139"/>
        <v>-1.9495472879302406E-4</v>
      </c>
      <c r="E2883" s="2">
        <f t="shared" si="140"/>
        <v>0.1716972502854163</v>
      </c>
      <c r="K2883">
        <v>2878</v>
      </c>
      <c r="L2883" s="2">
        <v>2.4299958036871699E-4</v>
      </c>
      <c r="M2883" s="2">
        <v>0.21687391492132299</v>
      </c>
    </row>
    <row r="2884" spans="1:13" x14ac:dyDescent="0.55000000000000004">
      <c r="A2884">
        <v>2879</v>
      </c>
      <c r="C2884">
        <f t="shared" si="138"/>
        <v>-0.28127468957647339</v>
      </c>
      <c r="D2884">
        <f t="shared" si="139"/>
        <v>-2.9169751032341709E-4</v>
      </c>
      <c r="E2884" s="2">
        <f t="shared" si="140"/>
        <v>0.13808662183436865</v>
      </c>
      <c r="K2884">
        <v>2879</v>
      </c>
      <c r="L2884" s="2">
        <v>1.1396531273343301E-4</v>
      </c>
      <c r="M2884" s="2">
        <v>9.0325393623690395E-2</v>
      </c>
    </row>
    <row r="2885" spans="1:13" x14ac:dyDescent="0.55000000000000004">
      <c r="A2885">
        <v>2880</v>
      </c>
      <c r="C2885">
        <f t="shared" si="138"/>
        <v>-0.29446560667238558</v>
      </c>
      <c r="D2885">
        <f t="shared" si="139"/>
        <v>-3.1523036525854178E-4</v>
      </c>
      <c r="E2885" s="2">
        <f t="shared" si="140"/>
        <v>5.5516748504395703E-2</v>
      </c>
      <c r="K2885">
        <v>2880</v>
      </c>
      <c r="L2885" s="2">
        <v>-4.3612274465411399E-5</v>
      </c>
      <c r="M2885" s="2">
        <v>-5.8845682845057902E-2</v>
      </c>
    </row>
    <row r="2886" spans="1:13" x14ac:dyDescent="0.55000000000000004">
      <c r="A2886">
        <v>2881</v>
      </c>
      <c r="C2886">
        <f t="shared" ref="C2886:C2949" si="141">$D$1*COS($B$2*(A2886-$L$2)+$B$1)</f>
        <v>-0.23375186333676684</v>
      </c>
      <c r="D2886">
        <f t="shared" ref="D2886:D2949" si="142">$D$2*COS($B$2*(A2886-$L$3)+$B$3)</f>
        <v>-2.5964704304356822E-4</v>
      </c>
      <c r="E2886" s="2">
        <f t="shared" ref="E2886:E2949" si="143">(M2886-C2886)^2</f>
        <v>1.6380937069718055E-3</v>
      </c>
      <c r="K2886">
        <v>2881</v>
      </c>
      <c r="L2886" s="2">
        <v>-1.9026689697348499E-4</v>
      </c>
      <c r="M2886" s="2">
        <v>-0.19327849299314701</v>
      </c>
    </row>
    <row r="2887" spans="1:13" x14ac:dyDescent="0.55000000000000004">
      <c r="A2887">
        <v>2882</v>
      </c>
      <c r="C2887">
        <f t="shared" si="141"/>
        <v>-0.11437132940196115</v>
      </c>
      <c r="D2887">
        <f t="shared" si="142"/>
        <v>-1.3889778595008043E-4</v>
      </c>
      <c r="E2887" s="2">
        <f t="shared" si="143"/>
        <v>2.7202622731692314E-2</v>
      </c>
      <c r="K2887">
        <v>2882</v>
      </c>
      <c r="L2887" s="2">
        <v>-2.8926799480441301E-4</v>
      </c>
      <c r="M2887" s="2">
        <v>-0.27930350555838102</v>
      </c>
    </row>
    <row r="2888" spans="1:13" x14ac:dyDescent="0.55000000000000004">
      <c r="A2888">
        <v>2883</v>
      </c>
      <c r="C2888">
        <f t="shared" si="141"/>
        <v>3.3713997454234923E-2</v>
      </c>
      <c r="D2888">
        <f t="shared" si="142"/>
        <v>1.6711887681545965E-5</v>
      </c>
      <c r="E2888" s="2">
        <f t="shared" si="143"/>
        <v>0.10829971467913539</v>
      </c>
      <c r="K2888">
        <v>2883</v>
      </c>
      <c r="L2888" s="2">
        <v>-3.15820128848215E-4</v>
      </c>
      <c r="M2888" s="2">
        <v>-0.29537522248336101</v>
      </c>
    </row>
    <row r="2889" spans="1:13" x14ac:dyDescent="0.55000000000000004">
      <c r="A2889">
        <v>2884</v>
      </c>
      <c r="C2889">
        <f t="shared" si="141"/>
        <v>0.17333782158610572</v>
      </c>
      <c r="D2889">
        <f t="shared" si="142"/>
        <v>1.6812722976581985E-4</v>
      </c>
      <c r="E2889" s="2">
        <f t="shared" si="143"/>
        <v>0.16876173736701386</v>
      </c>
      <c r="K2889">
        <v>2884</v>
      </c>
      <c r="L2889" s="2">
        <v>-2.6327315241614E-4</v>
      </c>
      <c r="M2889" s="2">
        <v>-0.237468382562534</v>
      </c>
    </row>
    <row r="2890" spans="1:13" x14ac:dyDescent="0.55000000000000004">
      <c r="A2890">
        <v>2885</v>
      </c>
      <c r="C2890">
        <f t="shared" si="141"/>
        <v>0.26945750617124464</v>
      </c>
      <c r="D2890">
        <f t="shared" si="142"/>
        <v>2.7734618101969249E-4</v>
      </c>
      <c r="E2890" s="2">
        <f t="shared" si="143"/>
        <v>0.15174423130093553</v>
      </c>
      <c r="K2890">
        <v>2885</v>
      </c>
      <c r="L2890" s="2">
        <v>-1.4478778173337799E-4</v>
      </c>
      <c r="M2890" s="2">
        <v>-0.12008611308202401</v>
      </c>
    </row>
    <row r="2891" spans="1:13" x14ac:dyDescent="0.55000000000000004">
      <c r="A2891">
        <v>2886</v>
      </c>
      <c r="C2891">
        <f t="shared" si="141"/>
        <v>0.29794903642111137</v>
      </c>
      <c r="D2891">
        <f t="shared" si="142"/>
        <v>3.1695708683127387E-4</v>
      </c>
      <c r="E2891" s="2">
        <f t="shared" si="143"/>
        <v>7.3211679172884681E-2</v>
      </c>
      <c r="K2891">
        <v>2886</v>
      </c>
      <c r="L2891" s="2">
        <v>9.9605870826979004E-6</v>
      </c>
      <c r="M2891" s="2">
        <v>2.7372468380039702E-2</v>
      </c>
    </row>
    <row r="2892" spans="1:13" x14ac:dyDescent="0.55000000000000004">
      <c r="A2892">
        <v>2887</v>
      </c>
      <c r="C2892">
        <f t="shared" si="141"/>
        <v>0.25166163879759756</v>
      </c>
      <c r="D2892">
        <f t="shared" si="142"/>
        <v>2.7701844477461831E-4</v>
      </c>
      <c r="E2892" s="2">
        <f t="shared" si="143"/>
        <v>7.0033789771201029E-3</v>
      </c>
      <c r="K2892">
        <v>2887</v>
      </c>
      <c r="L2892" s="2">
        <v>1.62214265072916E-4</v>
      </c>
      <c r="M2892" s="2">
        <v>0.167975445329857</v>
      </c>
    </row>
    <row r="2893" spans="1:13" x14ac:dyDescent="0.55000000000000004">
      <c r="A2893">
        <v>2888</v>
      </c>
      <c r="C2893">
        <f t="shared" si="141"/>
        <v>0.14221247444234184</v>
      </c>
      <c r="D2893">
        <f t="shared" si="142"/>
        <v>1.6755401216505069E-4</v>
      </c>
      <c r="E2893" s="2">
        <f t="shared" si="143"/>
        <v>1.544936026055253E-2</v>
      </c>
      <c r="K2893">
        <v>2888</v>
      </c>
      <c r="L2893" s="2">
        <v>2.7384037407137898E-4</v>
      </c>
      <c r="M2893" s="2">
        <v>0.26650792995280098</v>
      </c>
    </row>
    <row r="2894" spans="1:13" x14ac:dyDescent="0.55000000000000004">
      <c r="A2894">
        <v>2889</v>
      </c>
      <c r="C2894">
        <f t="shared" si="141"/>
        <v>-2.9290233946514272E-3</v>
      </c>
      <c r="D2894">
        <f t="shared" si="142"/>
        <v>1.6037054262709793E-5</v>
      </c>
      <c r="E2894" s="2">
        <f t="shared" si="143"/>
        <v>9.0734014703521534E-2</v>
      </c>
      <c r="K2894">
        <v>2889</v>
      </c>
      <c r="L2894" s="2">
        <v>3.1688146260131601E-4</v>
      </c>
      <c r="M2894" s="2">
        <v>0.29829185022389698</v>
      </c>
    </row>
    <row r="2895" spans="1:13" x14ac:dyDescent="0.55000000000000004">
      <c r="A2895">
        <v>2890</v>
      </c>
      <c r="C2895">
        <f t="shared" si="141"/>
        <v>-0.14733539810041135</v>
      </c>
      <c r="D2895">
        <f t="shared" si="142"/>
        <v>-1.3950486622724611E-4</v>
      </c>
      <c r="E2895" s="2">
        <f t="shared" si="143"/>
        <v>0.16216900086622796</v>
      </c>
      <c r="K2895">
        <v>2890</v>
      </c>
      <c r="L2895" s="2">
        <v>2.8055762303287498E-4</v>
      </c>
      <c r="M2895" s="2">
        <v>0.255366726138123</v>
      </c>
    </row>
    <row r="2896" spans="1:13" x14ac:dyDescent="0.55000000000000004">
      <c r="A2896">
        <v>2891</v>
      </c>
      <c r="C2896">
        <f t="shared" si="141"/>
        <v>-0.25476369346674932</v>
      </c>
      <c r="D2896">
        <f t="shared" si="142"/>
        <v>-2.6003400582342884E-4</v>
      </c>
      <c r="E2896" s="2">
        <f t="shared" si="143"/>
        <v>0.16260823557649787</v>
      </c>
      <c r="K2896">
        <v>2891</v>
      </c>
      <c r="L2896" s="2">
        <v>1.7396638632271401E-4</v>
      </c>
      <c r="M2896" s="2">
        <v>0.14848342131089901</v>
      </c>
    </row>
    <row r="2897" spans="1:13" x14ac:dyDescent="0.55000000000000004">
      <c r="A2897">
        <v>2892</v>
      </c>
      <c r="C2897">
        <f t="shared" si="141"/>
        <v>-0.29825167176542178</v>
      </c>
      <c r="D2897">
        <f t="shared" si="142"/>
        <v>-3.1530009103964503E-4</v>
      </c>
      <c r="E2897" s="2">
        <f t="shared" si="143"/>
        <v>9.1605009158158918E-2</v>
      </c>
      <c r="K2897">
        <v>2892</v>
      </c>
      <c r="L2897" s="2">
        <v>2.38041889489193E-5</v>
      </c>
      <c r="M2897" s="2">
        <v>4.4115224920876798E-3</v>
      </c>
    </row>
    <row r="2898" spans="1:13" x14ac:dyDescent="0.55000000000000004">
      <c r="A2898">
        <v>2893</v>
      </c>
      <c r="C2898">
        <f t="shared" si="141"/>
        <v>-0.26688476709853604</v>
      </c>
      <c r="D2898">
        <f t="shared" si="142"/>
        <v>-2.9143249940482533E-4</v>
      </c>
      <c r="E2898" s="2">
        <f t="shared" si="143"/>
        <v>1.5906127674011235E-2</v>
      </c>
      <c r="K2898">
        <v>2893</v>
      </c>
      <c r="L2898" s="2">
        <v>-1.3231991521759999E-4</v>
      </c>
      <c r="M2898" s="2">
        <v>-0.14076526950196599</v>
      </c>
    </row>
    <row r="2899" spans="1:13" x14ac:dyDescent="0.55000000000000004">
      <c r="A2899">
        <v>2894</v>
      </c>
      <c r="C2899">
        <f t="shared" si="141"/>
        <v>-0.16853541137445752</v>
      </c>
      <c r="D2899">
        <f t="shared" si="142"/>
        <v>-1.9442149332907647E-4</v>
      </c>
      <c r="E2899" s="2">
        <f t="shared" si="143"/>
        <v>6.7488057171780124E-3</v>
      </c>
      <c r="K2899">
        <v>2894</v>
      </c>
      <c r="L2899" s="2">
        <v>-2.5530367576471103E-4</v>
      </c>
      <c r="M2899" s="2">
        <v>-0.25068652650491702</v>
      </c>
    </row>
    <row r="2900" spans="1:13" x14ac:dyDescent="0.55000000000000004">
      <c r="A2900">
        <v>2895</v>
      </c>
      <c r="C2900">
        <f t="shared" si="141"/>
        <v>-2.7887219842157873E-2</v>
      </c>
      <c r="D2900">
        <f t="shared" si="142"/>
        <v>-4.8614790509928024E-5</v>
      </c>
      <c r="E2900" s="2">
        <f t="shared" si="143"/>
        <v>7.2864670977726351E-2</v>
      </c>
      <c r="K2900">
        <v>2895</v>
      </c>
      <c r="L2900" s="2">
        <v>-3.1434504692752897E-4</v>
      </c>
      <c r="M2900" s="2">
        <v>-0.29782178779840601</v>
      </c>
    </row>
    <row r="2901" spans="1:13" x14ac:dyDescent="0.55000000000000004">
      <c r="A2901">
        <v>2896</v>
      </c>
      <c r="C2901">
        <f t="shared" si="141"/>
        <v>0.11976007605636174</v>
      </c>
      <c r="D2901">
        <f t="shared" si="142"/>
        <v>1.0939320001055543E-4</v>
      </c>
      <c r="E2901" s="2">
        <f t="shared" si="143"/>
        <v>0.15219814828505362</v>
      </c>
      <c r="K2901">
        <v>2896</v>
      </c>
      <c r="L2901" s="2">
        <v>-2.94656751032249E-4</v>
      </c>
      <c r="M2901" s="2">
        <v>-0.27036573478554299</v>
      </c>
    </row>
    <row r="2902" spans="1:13" x14ac:dyDescent="0.55000000000000004">
      <c r="A2902">
        <v>2897</v>
      </c>
      <c r="C2902">
        <f t="shared" si="141"/>
        <v>0.23735011720684543</v>
      </c>
      <c r="D2902">
        <f t="shared" si="142"/>
        <v>2.3994580315409134E-4</v>
      </c>
      <c r="E2902" s="2">
        <f t="shared" si="143"/>
        <v>0.17019339639418171</v>
      </c>
      <c r="K2902">
        <v>2897</v>
      </c>
      <c r="L2902" s="2">
        <v>-2.0116984392316601E-4</v>
      </c>
      <c r="M2902" s="2">
        <v>-0.17519490626838899</v>
      </c>
    </row>
    <row r="2903" spans="1:13" x14ac:dyDescent="0.55000000000000004">
      <c r="A2903">
        <v>2898</v>
      </c>
      <c r="C2903">
        <f t="shared" si="141"/>
        <v>0.29537028188161174</v>
      </c>
      <c r="D2903">
        <f t="shared" si="142"/>
        <v>3.1027706736171318E-4</v>
      </c>
      <c r="E2903" s="2">
        <f t="shared" si="143"/>
        <v>0.10990266500057959</v>
      </c>
      <c r="K2903">
        <v>2898</v>
      </c>
      <c r="L2903" s="2">
        <v>-5.7298701436416701E-5</v>
      </c>
      <c r="M2903" s="2">
        <v>-3.6145426646022903E-2</v>
      </c>
    </row>
    <row r="2904" spans="1:13" x14ac:dyDescent="0.55000000000000004">
      <c r="A2904">
        <v>2899</v>
      </c>
      <c r="C2904">
        <f t="shared" si="141"/>
        <v>0.27925873171696164</v>
      </c>
      <c r="D2904">
        <f t="shared" si="142"/>
        <v>3.027353277847098E-4</v>
      </c>
      <c r="E2904" s="2">
        <f t="shared" si="143"/>
        <v>2.7989903126798017E-2</v>
      </c>
      <c r="K2904">
        <v>2899</v>
      </c>
      <c r="L2904" s="2">
        <v>1.0092325628042099E-4</v>
      </c>
      <c r="M2904" s="2">
        <v>0.111956899309788</v>
      </c>
    </row>
    <row r="2905" spans="1:13" x14ac:dyDescent="0.55000000000000004">
      <c r="A2905">
        <v>2900</v>
      </c>
      <c r="C2905">
        <f t="shared" si="141"/>
        <v>0.19305912619837332</v>
      </c>
      <c r="D2905">
        <f t="shared" si="142"/>
        <v>2.1921340208814517E-4</v>
      </c>
      <c r="E2905" s="2">
        <f t="shared" si="143"/>
        <v>1.5178659462948435E-3</v>
      </c>
      <c r="K2905">
        <v>2900</v>
      </c>
      <c r="L2905" s="2">
        <v>2.33868358379399E-4</v>
      </c>
      <c r="M2905" s="2">
        <v>0.232018925303282</v>
      </c>
    </row>
    <row r="2906" spans="1:13" x14ac:dyDescent="0.55000000000000004">
      <c r="A2906">
        <v>2901</v>
      </c>
      <c r="C2906">
        <f t="shared" si="141"/>
        <v>5.8405749369622367E-2</v>
      </c>
      <c r="D2906">
        <f t="shared" si="142"/>
        <v>8.0673533121579507E-5</v>
      </c>
      <c r="E2906" s="2">
        <f t="shared" si="143"/>
        <v>5.5490691488537011E-2</v>
      </c>
      <c r="K2906">
        <v>2901</v>
      </c>
      <c r="L2906" s="2">
        <v>3.0823967930828999E-4</v>
      </c>
      <c r="M2906" s="2">
        <v>0.29397037211365201</v>
      </c>
    </row>
    <row r="2907" spans="1:13" x14ac:dyDescent="0.55000000000000004">
      <c r="A2907">
        <v>2902</v>
      </c>
      <c r="C2907">
        <f t="shared" si="141"/>
        <v>-9.0906239457044208E-2</v>
      </c>
      <c r="D2907">
        <f t="shared" si="142"/>
        <v>-7.811369219701229E-5</v>
      </c>
      <c r="E2907" s="2">
        <f t="shared" si="143"/>
        <v>0.13927925139280301</v>
      </c>
      <c r="K2907">
        <v>2902</v>
      </c>
      <c r="L2907" s="2">
        <v>3.0541046037427298E-4</v>
      </c>
      <c r="M2907" s="2">
        <v>0.28229511556836701</v>
      </c>
    </row>
    <row r="2908" spans="1:13" x14ac:dyDescent="0.55000000000000004">
      <c r="A2908">
        <v>2903</v>
      </c>
      <c r="C2908">
        <f t="shared" si="141"/>
        <v>-0.21740267833148458</v>
      </c>
      <c r="D2908">
        <f t="shared" si="142"/>
        <v>-2.1729602728014449E-4</v>
      </c>
      <c r="E2908" s="2">
        <f t="shared" si="143"/>
        <v>0.17415596105718051</v>
      </c>
      <c r="K2908">
        <v>2903</v>
      </c>
      <c r="L2908" s="2">
        <v>2.2608929701057299E-4</v>
      </c>
      <c r="M2908" s="2">
        <v>0.199917296097227</v>
      </c>
    </row>
    <row r="2909" spans="1:13" x14ac:dyDescent="0.55000000000000004">
      <c r="A2909">
        <v>2904</v>
      </c>
      <c r="C2909">
        <f t="shared" si="141"/>
        <v>-0.28933562742958707</v>
      </c>
      <c r="D2909">
        <f t="shared" si="142"/>
        <v>-3.0194163975279936E-4</v>
      </c>
      <c r="E2909" s="2">
        <f t="shared" si="143"/>
        <v>0.12730950620472564</v>
      </c>
      <c r="K2909">
        <v>2904</v>
      </c>
      <c r="L2909" s="2">
        <v>9.0142666654402002E-5</v>
      </c>
      <c r="M2909" s="2">
        <v>6.7468949621668897E-2</v>
      </c>
    </row>
    <row r="2910" spans="1:13" x14ac:dyDescent="0.55000000000000004">
      <c r="A2910">
        <v>2905</v>
      </c>
      <c r="C2910">
        <f t="shared" si="141"/>
        <v>-0.28865143275454458</v>
      </c>
      <c r="D2910">
        <f t="shared" si="142"/>
        <v>-3.1080626507273834E-4</v>
      </c>
      <c r="E2910" s="2">
        <f t="shared" si="143"/>
        <v>4.2755494900713807E-2</v>
      </c>
      <c r="K2910">
        <v>2905</v>
      </c>
      <c r="L2910" s="2">
        <v>-6.838075376987E-5</v>
      </c>
      <c r="M2910" s="2">
        <v>-8.1877413833612897E-2</v>
      </c>
    </row>
    <row r="2911" spans="1:13" x14ac:dyDescent="0.55000000000000004">
      <c r="A2911">
        <v>2906</v>
      </c>
      <c r="C2911">
        <f t="shared" si="141"/>
        <v>-0.21552181274809398</v>
      </c>
      <c r="D2911">
        <f t="shared" si="142"/>
        <v>-2.4166506913638207E-4</v>
      </c>
      <c r="E2911" s="2">
        <f t="shared" si="143"/>
        <v>2.3085542654079898E-5</v>
      </c>
      <c r="K2911">
        <v>2906</v>
      </c>
      <c r="L2911" s="2">
        <v>-2.0977779020907899E-4</v>
      </c>
      <c r="M2911" s="2">
        <v>-0.21071707106366599</v>
      </c>
    </row>
    <row r="2912" spans="1:13" x14ac:dyDescent="0.55000000000000004">
      <c r="A2912">
        <v>2907</v>
      </c>
      <c r="C2912">
        <f t="shared" si="141"/>
        <v>-8.8300760581235746E-2</v>
      </c>
      <c r="D2912">
        <f t="shared" si="142"/>
        <v>-1.1187103474227923E-4</v>
      </c>
      <c r="E2912" s="2">
        <f t="shared" si="143"/>
        <v>3.9394536695622699E-2</v>
      </c>
      <c r="K2912">
        <v>2907</v>
      </c>
      <c r="L2912" s="2">
        <v>-2.9863467772349201E-4</v>
      </c>
      <c r="M2912" s="2">
        <v>-0.286781330652018</v>
      </c>
    </row>
    <row r="2913" spans="1:13" x14ac:dyDescent="0.55000000000000004">
      <c r="A2913">
        <v>2908</v>
      </c>
      <c r="C2913">
        <f t="shared" si="141"/>
        <v>6.1081921257031969E-2</v>
      </c>
      <c r="D2913">
        <f t="shared" si="142"/>
        <v>4.6000271315539947E-5</v>
      </c>
      <c r="E2913" s="2">
        <f t="shared" si="143"/>
        <v>0.1239753593855174</v>
      </c>
      <c r="K2913">
        <v>2908</v>
      </c>
      <c r="L2913" s="2">
        <v>-3.1269665760701501E-4</v>
      </c>
      <c r="M2913" s="2">
        <v>-0.29101942691635602</v>
      </c>
    </row>
    <row r="2914" spans="1:13" x14ac:dyDescent="0.55000000000000004">
      <c r="A2914">
        <v>2909</v>
      </c>
      <c r="C2914">
        <f t="shared" si="141"/>
        <v>0.19513432836660322</v>
      </c>
      <c r="D2914">
        <f t="shared" si="142"/>
        <v>1.9232647888410266E-4</v>
      </c>
      <c r="E2914" s="2">
        <f t="shared" si="143"/>
        <v>0.17430978267130276</v>
      </c>
      <c r="K2914">
        <v>2909</v>
      </c>
      <c r="L2914" s="2">
        <v>-2.4844181976362798E-4</v>
      </c>
      <c r="M2914" s="2">
        <v>-0.22236990235603599</v>
      </c>
    </row>
    <row r="2915" spans="1:13" x14ac:dyDescent="0.55000000000000004">
      <c r="A2915">
        <v>2910</v>
      </c>
      <c r="C2915">
        <f t="shared" si="141"/>
        <v>0.28021213216144725</v>
      </c>
      <c r="D2915">
        <f t="shared" si="142"/>
        <v>2.9038279417327461E-4</v>
      </c>
      <c r="E2915" s="2">
        <f t="shared" si="143"/>
        <v>0.14306442977704292</v>
      </c>
      <c r="K2915">
        <v>2910</v>
      </c>
      <c r="L2915" s="2">
        <v>-1.2196318693928299E-4</v>
      </c>
      <c r="M2915" s="2">
        <v>-9.8026456267923501E-2</v>
      </c>
    </row>
    <row r="2916" spans="1:13" x14ac:dyDescent="0.55000000000000004">
      <c r="A2916">
        <v>2911</v>
      </c>
      <c r="C2916">
        <f t="shared" si="141"/>
        <v>0.29496259718720791</v>
      </c>
      <c r="D2916">
        <f t="shared" si="142"/>
        <v>3.1555914890882232E-4</v>
      </c>
      <c r="E2916" s="2">
        <f t="shared" si="143"/>
        <v>5.9582014249424567E-2</v>
      </c>
      <c r="K2916">
        <v>2911</v>
      </c>
      <c r="L2916" s="2">
        <v>3.50618826586878E-5</v>
      </c>
      <c r="M2916" s="2">
        <v>5.0868323904476903E-2</v>
      </c>
    </row>
    <row r="2917" spans="1:13" x14ac:dyDescent="0.55000000000000004">
      <c r="A2917">
        <v>2912</v>
      </c>
      <c r="C2917">
        <f t="shared" si="141"/>
        <v>0.23568366763796766</v>
      </c>
      <c r="D2917">
        <f t="shared" si="142"/>
        <v>2.61536808728283E-4</v>
      </c>
      <c r="E2917" s="2">
        <f t="shared" si="143"/>
        <v>2.3678784051674763E-3</v>
      </c>
      <c r="K2917">
        <v>2912</v>
      </c>
      <c r="L2917" s="2">
        <v>1.83305486236661E-4</v>
      </c>
      <c r="M2917" s="2">
        <v>0.18702281679082899</v>
      </c>
    </row>
    <row r="2918" spans="1:13" x14ac:dyDescent="0.55000000000000004">
      <c r="A2918">
        <v>2913</v>
      </c>
      <c r="C2918">
        <f t="shared" si="141"/>
        <v>0.11725310532914281</v>
      </c>
      <c r="D2918">
        <f t="shared" si="142"/>
        <v>1.4187424231546614E-4</v>
      </c>
      <c r="E2918" s="2">
        <f t="shared" si="143"/>
        <v>2.5307458056288229E-2</v>
      </c>
      <c r="K2918">
        <v>2913</v>
      </c>
      <c r="L2918" s="2">
        <v>2.8563909364198302E-4</v>
      </c>
      <c r="M2918" s="2">
        <v>0.27633628500659402</v>
      </c>
    </row>
    <row r="2919" spans="1:13" x14ac:dyDescent="0.55000000000000004">
      <c r="A2919">
        <v>2914</v>
      </c>
      <c r="C2919">
        <f t="shared" si="141"/>
        <v>-3.0605514915775629E-2</v>
      </c>
      <c r="D2919">
        <f t="shared" si="142"/>
        <v>-1.3395768444477746E-5</v>
      </c>
      <c r="E2919" s="2">
        <f t="shared" si="143"/>
        <v>0.1069585179020472</v>
      </c>
      <c r="K2919">
        <v>2914</v>
      </c>
      <c r="L2919" s="2">
        <v>3.1643261806837801E-4</v>
      </c>
      <c r="M2919" s="2">
        <v>0.29643961637659999</v>
      </c>
    </row>
    <row r="2920" spans="1:13" x14ac:dyDescent="0.55000000000000004">
      <c r="A2920">
        <v>2915</v>
      </c>
      <c r="C2920">
        <f t="shared" si="141"/>
        <v>-0.17078279603190014</v>
      </c>
      <c r="D2920">
        <f t="shared" si="142"/>
        <v>-1.6530372368731504E-4</v>
      </c>
      <c r="E2920" s="2">
        <f t="shared" si="143"/>
        <v>0.17063558447497487</v>
      </c>
      <c r="K2920">
        <v>2915</v>
      </c>
      <c r="L2920" s="2">
        <v>2.6797363029409899E-4</v>
      </c>
      <c r="M2920" s="2">
        <v>0.242297806847217</v>
      </c>
    </row>
    <row r="2921" spans="1:13" x14ac:dyDescent="0.55000000000000004">
      <c r="A2921">
        <v>2916</v>
      </c>
      <c r="C2921">
        <f t="shared" si="141"/>
        <v>-0.26809719515973279</v>
      </c>
      <c r="D2921">
        <f t="shared" si="142"/>
        <v>-2.7572392861066987E-4</v>
      </c>
      <c r="E2921" s="2">
        <f t="shared" si="143"/>
        <v>0.15647420373589091</v>
      </c>
      <c r="K2921">
        <v>2916</v>
      </c>
      <c r="L2921" s="2">
        <v>1.5239898442494999E-4</v>
      </c>
      <c r="M2921" s="2">
        <v>0.12747100848647899</v>
      </c>
    </row>
    <row r="2922" spans="1:13" x14ac:dyDescent="0.55000000000000004">
      <c r="A2922">
        <v>2917</v>
      </c>
      <c r="C2922">
        <f t="shared" si="141"/>
        <v>-0.29812484934307892</v>
      </c>
      <c r="D2922">
        <f t="shared" si="142"/>
        <v>-3.1694323925200631E-4</v>
      </c>
      <c r="E2922" s="2">
        <f t="shared" si="143"/>
        <v>7.7753504878798729E-2</v>
      </c>
      <c r="K2922">
        <v>2917</v>
      </c>
      <c r="L2922" s="2">
        <v>-1.3449325080901201E-6</v>
      </c>
      <c r="M2922" s="2">
        <v>-1.9281694722423501E-2</v>
      </c>
    </row>
    <row r="2923" spans="1:13" x14ac:dyDescent="0.55000000000000004">
      <c r="A2923">
        <v>2918</v>
      </c>
      <c r="C2923">
        <f t="shared" si="141"/>
        <v>-0.25332945031549353</v>
      </c>
      <c r="D2923">
        <f t="shared" si="142"/>
        <v>-2.7861647747563919E-4</v>
      </c>
      <c r="E2923" s="2">
        <f t="shared" si="143"/>
        <v>8.4868815730320558E-3</v>
      </c>
      <c r="K2923">
        <v>2918</v>
      </c>
      <c r="L2923" s="2">
        <v>-1.54752002751123E-4</v>
      </c>
      <c r="M2923" s="2">
        <v>-0.16120517787314501</v>
      </c>
    </row>
    <row r="2924" spans="1:13" x14ac:dyDescent="0.55000000000000004">
      <c r="A2924">
        <v>2919</v>
      </c>
      <c r="C2924">
        <f t="shared" si="141"/>
        <v>-0.14495369901985183</v>
      </c>
      <c r="D2924">
        <f t="shared" si="142"/>
        <v>-1.7036285262226052E-4</v>
      </c>
      <c r="E2924" s="2">
        <f t="shared" si="143"/>
        <v>1.3876869488033301E-2</v>
      </c>
      <c r="K2924">
        <v>2919</v>
      </c>
      <c r="L2924" s="2">
        <v>-2.6940047389341002E-4</v>
      </c>
      <c r="M2924" s="2">
        <v>-0.26275382418121701</v>
      </c>
    </row>
    <row r="2925" spans="1:13" x14ac:dyDescent="0.55000000000000004">
      <c r="A2925">
        <v>2920</v>
      </c>
      <c r="C2925">
        <f t="shared" si="141"/>
        <v>-1.9762465394719929E-4</v>
      </c>
      <c r="D2925">
        <f t="shared" si="142"/>
        <v>-1.935174272700673E-5</v>
      </c>
      <c r="E2925" s="2">
        <f t="shared" si="143"/>
        <v>8.898081417985497E-2</v>
      </c>
      <c r="K2925">
        <v>2920</v>
      </c>
      <c r="L2925" s="2">
        <v>-3.16575925109883E-4</v>
      </c>
      <c r="M2925" s="2">
        <v>-0.29849414521671702</v>
      </c>
    </row>
    <row r="2926" spans="1:13" x14ac:dyDescent="0.55000000000000004">
      <c r="A2926">
        <v>2921</v>
      </c>
      <c r="C2926">
        <f t="shared" si="141"/>
        <v>0.1446080493363997</v>
      </c>
      <c r="D2926">
        <f t="shared" si="142"/>
        <v>1.3651624669229853E-4</v>
      </c>
      <c r="E2926" s="2">
        <f t="shared" si="143"/>
        <v>0.16328291345494461</v>
      </c>
      <c r="K2926">
        <v>2921</v>
      </c>
      <c r="L2926" s="2">
        <v>-2.84462971988125E-4</v>
      </c>
      <c r="M2926" s="2">
        <v>-0.25947475585944701</v>
      </c>
    </row>
    <row r="2927" spans="1:13" x14ac:dyDescent="0.55000000000000004">
      <c r="A2927">
        <v>2922</v>
      </c>
      <c r="C2927">
        <f t="shared" si="141"/>
        <v>0.25312015103914098</v>
      </c>
      <c r="D2927">
        <f t="shared" si="142"/>
        <v>2.5812153572600093E-4</v>
      </c>
      <c r="E2927" s="2">
        <f t="shared" si="143"/>
        <v>0.16694452578139243</v>
      </c>
      <c r="K2927">
        <v>2922</v>
      </c>
      <c r="L2927" s="2">
        <v>-1.8110450285177901E-4</v>
      </c>
      <c r="M2927" s="2">
        <v>-0.15546830423265501</v>
      </c>
    </row>
    <row r="2928" spans="1:13" x14ac:dyDescent="0.55000000000000004">
      <c r="A2928">
        <v>2923</v>
      </c>
      <c r="C2928">
        <f t="shared" si="141"/>
        <v>0.29810443018039806</v>
      </c>
      <c r="D2928">
        <f t="shared" si="142"/>
        <v>3.1494376006249605E-4</v>
      </c>
      <c r="E2928" s="2">
        <f t="shared" si="143"/>
        <v>9.648992928991669E-2</v>
      </c>
      <c r="K2928">
        <v>2923</v>
      </c>
      <c r="L2928" s="2">
        <v>-3.23872874854337E-5</v>
      </c>
      <c r="M2928" s="2">
        <v>-1.25238513554542E-2</v>
      </c>
    </row>
    <row r="2929" spans="1:13" x14ac:dyDescent="0.55000000000000004">
      <c r="A2929">
        <v>2924</v>
      </c>
      <c r="C2929">
        <f t="shared" si="141"/>
        <v>0.26827078089035089</v>
      </c>
      <c r="D2929">
        <f t="shared" si="142"/>
        <v>2.9272173911237836E-4</v>
      </c>
      <c r="E2929" s="2">
        <f t="shared" si="143"/>
        <v>1.8147727918631677E-2</v>
      </c>
      <c r="K2929">
        <v>2924</v>
      </c>
      <c r="L2929" s="2">
        <v>1.2444152494778301E-4</v>
      </c>
      <c r="M2929" s="2">
        <v>0.133557277786053</v>
      </c>
    </row>
    <row r="2930" spans="1:13" x14ac:dyDescent="0.55000000000000004">
      <c r="A2930">
        <v>2925</v>
      </c>
      <c r="C2930">
        <f t="shared" si="141"/>
        <v>0.17110682029621813</v>
      </c>
      <c r="D2930">
        <f t="shared" si="142"/>
        <v>1.9703273172975259E-4</v>
      </c>
      <c r="E2930" s="2">
        <f t="shared" si="143"/>
        <v>5.6372072979447062E-3</v>
      </c>
      <c r="K2930">
        <v>2925</v>
      </c>
      <c r="L2930" s="2">
        <v>2.50103185478653E-4</v>
      </c>
      <c r="M2930" s="2">
        <v>0.246188158176844</v>
      </c>
    </row>
    <row r="2931" spans="1:13" x14ac:dyDescent="0.55000000000000004">
      <c r="A2931">
        <v>2926</v>
      </c>
      <c r="C2931">
        <f t="shared" si="141"/>
        <v>3.0998654455499604E-2</v>
      </c>
      <c r="D2931">
        <f t="shared" si="142"/>
        <v>5.1892661805691985E-5</v>
      </c>
      <c r="E2931" s="2">
        <f t="shared" si="143"/>
        <v>7.0841695304661279E-2</v>
      </c>
      <c r="K2931">
        <v>2926</v>
      </c>
      <c r="L2931" s="2">
        <v>3.1312495167887098E-4</v>
      </c>
      <c r="M2931" s="2">
        <v>0.29715968711178697</v>
      </c>
    </row>
    <row r="2932" spans="1:13" x14ac:dyDescent="0.55000000000000004">
      <c r="A2932">
        <v>2927</v>
      </c>
      <c r="C2932">
        <f t="shared" si="141"/>
        <v>-0.11688952025553677</v>
      </c>
      <c r="D2932">
        <f t="shared" si="142"/>
        <v>-1.0627137242288061E-4</v>
      </c>
      <c r="E2932" s="2">
        <f t="shared" si="143"/>
        <v>0.15256464871343373</v>
      </c>
      <c r="K2932">
        <v>2927</v>
      </c>
      <c r="L2932" s="2">
        <v>2.9772263124494102E-4</v>
      </c>
      <c r="M2932" s="2">
        <v>0.27370572896471901</v>
      </c>
    </row>
    <row r="2933" spans="1:13" x14ac:dyDescent="0.55000000000000004">
      <c r="A2933">
        <v>2928</v>
      </c>
      <c r="C2933">
        <f t="shared" si="141"/>
        <v>-0.23544088921802886</v>
      </c>
      <c r="D2933">
        <f t="shared" si="142"/>
        <v>-2.377635321961076E-4</v>
      </c>
      <c r="E2933" s="2">
        <f t="shared" si="143"/>
        <v>0.17400691611596569</v>
      </c>
      <c r="K2933">
        <v>2928</v>
      </c>
      <c r="L2933" s="2">
        <v>2.0775383087859799E-4</v>
      </c>
      <c r="M2933" s="2">
        <v>0.181700473051365</v>
      </c>
    </row>
    <row r="2934" spans="1:13" x14ac:dyDescent="0.55000000000000004">
      <c r="A2934">
        <v>2929</v>
      </c>
      <c r="C2934">
        <f t="shared" si="141"/>
        <v>-0.29490155768697801</v>
      </c>
      <c r="D2934">
        <f t="shared" si="142"/>
        <v>-3.0958205704572332E-4</v>
      </c>
      <c r="E2934" s="2">
        <f t="shared" si="143"/>
        <v>0.11498118998048751</v>
      </c>
      <c r="K2934">
        <v>2929</v>
      </c>
      <c r="L2934" s="2">
        <v>6.5751794757511106E-5</v>
      </c>
      <c r="M2934" s="2">
        <v>4.4187206474395398E-2</v>
      </c>
    </row>
    <row r="2935" spans="1:13" x14ac:dyDescent="0.55000000000000004">
      <c r="A2935">
        <v>2930</v>
      </c>
      <c r="C2935">
        <f t="shared" si="141"/>
        <v>-0.28034815120887052</v>
      </c>
      <c r="D2935">
        <f t="shared" si="142"/>
        <v>-3.0370201104952538E-4</v>
      </c>
      <c r="E2935" s="2">
        <f t="shared" si="143"/>
        <v>3.0960208170010037E-2</v>
      </c>
      <c r="K2935">
        <v>2930</v>
      </c>
      <c r="L2935" s="2">
        <v>-9.2718186255116299E-5</v>
      </c>
      <c r="M2935" s="2">
        <v>-0.104393020081614</v>
      </c>
    </row>
    <row r="2936" spans="1:13" x14ac:dyDescent="0.55000000000000004">
      <c r="A2936">
        <v>2931</v>
      </c>
      <c r="C2936">
        <f t="shared" si="141"/>
        <v>-0.19543326804783345</v>
      </c>
      <c r="D2936">
        <f t="shared" si="142"/>
        <v>-2.2159916181085855E-4</v>
      </c>
      <c r="E2936" s="2">
        <f t="shared" si="143"/>
        <v>9.855894584934158E-4</v>
      </c>
      <c r="K2936">
        <v>2931</v>
      </c>
      <c r="L2936" s="2">
        <v>-2.2796632233828E-4</v>
      </c>
      <c r="M2936" s="2">
        <v>-0.22682736715090401</v>
      </c>
    </row>
    <row r="2937" spans="1:13" x14ac:dyDescent="0.55000000000000004">
      <c r="A2937">
        <v>2932</v>
      </c>
      <c r="C2937">
        <f t="shared" si="141"/>
        <v>-6.1468754013228807E-2</v>
      </c>
      <c r="D2937">
        <f t="shared" si="142"/>
        <v>-8.3879593897384275E-5</v>
      </c>
      <c r="E2937" s="2">
        <f t="shared" si="143"/>
        <v>5.3352979505172184E-2</v>
      </c>
      <c r="K2937">
        <v>2932</v>
      </c>
      <c r="L2937" s="2">
        <v>-3.0611887879142898E-4</v>
      </c>
      <c r="M2937" s="2">
        <v>-0.29245139298242101</v>
      </c>
    </row>
    <row r="2938" spans="1:13" x14ac:dyDescent="0.55000000000000004">
      <c r="A2938">
        <v>2933</v>
      </c>
      <c r="C2938">
        <f t="shared" si="141"/>
        <v>8.7923121618089295E-2</v>
      </c>
      <c r="D2938">
        <f t="shared" si="142"/>
        <v>7.4891984040537394E-5</v>
      </c>
      <c r="E2938" s="2">
        <f t="shared" si="143"/>
        <v>0.13894425838561045</v>
      </c>
      <c r="K2938">
        <v>2933</v>
      </c>
      <c r="L2938" s="2">
        <v>-3.0760206302760898E-4</v>
      </c>
      <c r="M2938" s="2">
        <v>-0.28482915320476199</v>
      </c>
    </row>
    <row r="2939" spans="1:13" x14ac:dyDescent="0.55000000000000004">
      <c r="A2939">
        <v>2934</v>
      </c>
      <c r="C2939">
        <f t="shared" si="141"/>
        <v>0.21524814699774936</v>
      </c>
      <c r="D2939">
        <f t="shared" si="142"/>
        <v>2.1486725258427881E-4</v>
      </c>
      <c r="E2939" s="2">
        <f t="shared" si="143"/>
        <v>0.17734022847296341</v>
      </c>
      <c r="K2939">
        <v>2934</v>
      </c>
      <c r="L2939" s="2">
        <v>-2.32044402353862E-4</v>
      </c>
      <c r="M2939" s="2">
        <v>-0.20586968505518499</v>
      </c>
    </row>
    <row r="2940" spans="1:13" x14ac:dyDescent="0.55000000000000004">
      <c r="A2940">
        <v>2935</v>
      </c>
      <c r="C2940">
        <f t="shared" si="141"/>
        <v>0.28855042455192187</v>
      </c>
      <c r="D2940">
        <f t="shared" si="142"/>
        <v>3.0091536977169662E-4</v>
      </c>
      <c r="E2940" s="2">
        <f t="shared" si="143"/>
        <v>0.13242270178695489</v>
      </c>
      <c r="K2940">
        <v>2935</v>
      </c>
      <c r="L2940" s="2">
        <v>-9.8369781611625906E-5</v>
      </c>
      <c r="M2940" s="2">
        <v>-7.5348877160728994E-2</v>
      </c>
    </row>
    <row r="2941" spans="1:13" x14ac:dyDescent="0.55000000000000004">
      <c r="A2941">
        <v>2936</v>
      </c>
      <c r="C2941">
        <f t="shared" si="141"/>
        <v>0.28943262770445788</v>
      </c>
      <c r="D2941">
        <f t="shared" si="142"/>
        <v>3.1144007193957676E-4</v>
      </c>
      <c r="E2941" s="2">
        <f t="shared" si="143"/>
        <v>4.6392465801134257E-2</v>
      </c>
      <c r="K2941">
        <v>2936</v>
      </c>
      <c r="L2941" s="2">
        <v>5.9942161177064001E-5</v>
      </c>
      <c r="M2941" s="2">
        <v>7.4043524449130094E-2</v>
      </c>
    </row>
    <row r="2942" spans="1:13" x14ac:dyDescent="0.55000000000000004">
      <c r="A2942">
        <v>2937</v>
      </c>
      <c r="C2942">
        <f t="shared" si="141"/>
        <v>0.21767334205946268</v>
      </c>
      <c r="D2942">
        <f t="shared" si="142"/>
        <v>2.4379988068719692E-4</v>
      </c>
      <c r="E2942" s="2">
        <f t="shared" si="143"/>
        <v>1.6338146767342832E-4</v>
      </c>
      <c r="K2942">
        <v>2937</v>
      </c>
      <c r="L2942" s="2">
        <v>2.03241217844787E-4</v>
      </c>
      <c r="M2942" s="2">
        <v>0.20489126602802599</v>
      </c>
    </row>
    <row r="2943" spans="1:13" x14ac:dyDescent="0.55000000000000004">
      <c r="A2943">
        <v>2938</v>
      </c>
      <c r="C2943">
        <f t="shared" si="141"/>
        <v>9.128263574754579E-2</v>
      </c>
      <c r="D2943">
        <f t="shared" si="142"/>
        <v>1.1497105827607314E-4</v>
      </c>
      <c r="E2943" s="2">
        <f t="shared" si="143"/>
        <v>3.7303091749906377E-2</v>
      </c>
      <c r="K2943">
        <v>2938</v>
      </c>
      <c r="L2943" s="2">
        <v>2.9563725068630197E-4</v>
      </c>
      <c r="M2943" s="2">
        <v>0.284422718977067</v>
      </c>
    </row>
    <row r="2944" spans="1:13" x14ac:dyDescent="0.55000000000000004">
      <c r="A2944">
        <v>2939</v>
      </c>
      <c r="C2944">
        <f t="shared" si="141"/>
        <v>-5.8018088049578358E-2</v>
      </c>
      <c r="D2944">
        <f t="shared" si="142"/>
        <v>-4.2713076362434397E-5</v>
      </c>
      <c r="E2944" s="2">
        <f t="shared" si="143"/>
        <v>0.1230163208161314</v>
      </c>
      <c r="K2944">
        <v>2939</v>
      </c>
      <c r="L2944" s="2">
        <v>3.1398910009307801E-4</v>
      </c>
      <c r="M2944" s="2">
        <v>0.29271873752784999</v>
      </c>
    </row>
    <row r="2945" spans="1:13" x14ac:dyDescent="0.55000000000000004">
      <c r="A2945">
        <v>2940</v>
      </c>
      <c r="C2945">
        <f t="shared" si="141"/>
        <v>-0.19275749467259018</v>
      </c>
      <c r="D2945">
        <f t="shared" si="142"/>
        <v>-1.8967712915633436E-4</v>
      </c>
      <c r="E2945" s="2">
        <f t="shared" si="143"/>
        <v>0.17678579342123918</v>
      </c>
      <c r="K2945">
        <v>2940</v>
      </c>
      <c r="L2945" s="2">
        <v>2.53700431534579E-4</v>
      </c>
      <c r="M2945" s="2">
        <v>0.227701532369569</v>
      </c>
    </row>
    <row r="2946" spans="1:13" x14ac:dyDescent="0.55000000000000004">
      <c r="A2946">
        <v>2941</v>
      </c>
      <c r="C2946">
        <f t="shared" si="141"/>
        <v>-0.27911883313839281</v>
      </c>
      <c r="D2946">
        <f t="shared" si="142"/>
        <v>-2.8903622060865206E-4</v>
      </c>
      <c r="E2946" s="2">
        <f t="shared" si="143"/>
        <v>0.14805095335933216</v>
      </c>
      <c r="K2946">
        <v>2941</v>
      </c>
      <c r="L2946" s="2">
        <v>1.29870916055028E-4</v>
      </c>
      <c r="M2946" s="2">
        <v>0.105655065871574</v>
      </c>
    </row>
    <row r="2947" spans="1:13" x14ac:dyDescent="0.55000000000000004">
      <c r="A2947">
        <v>2942</v>
      </c>
      <c r="C2947">
        <f t="shared" si="141"/>
        <v>-0.2954272278449615</v>
      </c>
      <c r="D2947">
        <f t="shared" si="142"/>
        <v>-3.1585331308852304E-4</v>
      </c>
      <c r="E2947" s="2">
        <f t="shared" si="143"/>
        <v>6.3793555025332113E-2</v>
      </c>
      <c r="K2947">
        <v>2942</v>
      </c>
      <c r="L2947" s="2">
        <v>-2.64855760111768E-5</v>
      </c>
      <c r="M2947" s="2">
        <v>-4.2853367310400001E-2</v>
      </c>
    </row>
    <row r="2948" spans="1:13" x14ac:dyDescent="0.55000000000000004">
      <c r="A2948">
        <v>2943</v>
      </c>
      <c r="C2948">
        <f t="shared" si="141"/>
        <v>-0.23758961547509147</v>
      </c>
      <c r="D2948">
        <f t="shared" si="142"/>
        <v>-2.6339788164371313E-4</v>
      </c>
      <c r="E2948" s="2">
        <f t="shared" si="143"/>
        <v>3.2445221041860059E-3</v>
      </c>
      <c r="K2948">
        <v>2943</v>
      </c>
      <c r="L2948" s="2">
        <v>-1.7620859126079699E-4</v>
      </c>
      <c r="M2948" s="2">
        <v>-0.18062890880649399</v>
      </c>
    </row>
    <row r="2949" spans="1:13" x14ac:dyDescent="0.55000000000000004">
      <c r="A2949">
        <v>2944</v>
      </c>
      <c r="C2949">
        <f t="shared" si="141"/>
        <v>-0.12012201761271164</v>
      </c>
      <c r="D2949">
        <f t="shared" si="142"/>
        <v>-1.4483513389315723E-4</v>
      </c>
      <c r="E2949" s="2">
        <f t="shared" si="143"/>
        <v>2.342209922530673E-2</v>
      </c>
      <c r="K2949">
        <v>2944</v>
      </c>
      <c r="L2949" s="2">
        <v>-2.81799071710411E-4</v>
      </c>
      <c r="M2949" s="2">
        <v>-0.27316481955160299</v>
      </c>
    </row>
    <row r="2950" spans="1:13" x14ac:dyDescent="0.55000000000000004">
      <c r="A2950">
        <v>2945</v>
      </c>
      <c r="C2950">
        <f t="shared" ref="C2950:C3013" si="144">$D$1*COS($B$2*(A2950-$L$2)+$B$1)</f>
        <v>2.7493674697062504E-2</v>
      </c>
      <c r="D2950">
        <f t="shared" ref="D2950:D3013" si="145">$D$2*COS($B$2*(A2950-$L$3)+$B$3)</f>
        <v>1.0078179579882766E-5</v>
      </c>
      <c r="E2950" s="2">
        <f t="shared" ref="E2950:E3013" si="146">(M2950-C2950)^2</f>
        <v>0.1054811269008355</v>
      </c>
      <c r="K2950">
        <v>2945</v>
      </c>
      <c r="L2950" s="2">
        <v>-3.1681122649562798E-4</v>
      </c>
      <c r="M2950" s="2">
        <v>-0.29728490664849899</v>
      </c>
    </row>
    <row r="2951" spans="1:13" x14ac:dyDescent="0.55000000000000004">
      <c r="A2951">
        <v>2946</v>
      </c>
      <c r="C2951">
        <f t="shared" si="144"/>
        <v>0.16820903418054323</v>
      </c>
      <c r="D2951">
        <f t="shared" si="145"/>
        <v>1.6246208241159382E-4</v>
      </c>
      <c r="E2951" s="2">
        <f t="shared" si="146"/>
        <v>0.17235548313753146</v>
      </c>
      <c r="K2951">
        <v>2946</v>
      </c>
      <c r="L2951" s="2">
        <v>-2.7247604425084898E-4</v>
      </c>
      <c r="M2951" s="2">
        <v>-0.24694814465360801</v>
      </c>
    </row>
    <row r="2952" spans="1:13" x14ac:dyDescent="0.55000000000000004">
      <c r="A2952">
        <v>2947</v>
      </c>
      <c r="C2952">
        <f t="shared" si="144"/>
        <v>0.26670747164982739</v>
      </c>
      <c r="D2952">
        <f t="shared" si="145"/>
        <v>2.740714269869828E-4</v>
      </c>
      <c r="E2952" s="2">
        <f t="shared" si="146"/>
        <v>0.16117748604969256</v>
      </c>
      <c r="K2952">
        <v>2947</v>
      </c>
      <c r="L2952" s="2">
        <v>-1.5989754640478401E-4</v>
      </c>
      <c r="M2952" s="2">
        <v>-0.134761687875151</v>
      </c>
    </row>
    <row r="2953" spans="1:13" x14ac:dyDescent="0.55000000000000004">
      <c r="A2953">
        <v>2948</v>
      </c>
      <c r="C2953">
        <f t="shared" si="144"/>
        <v>0.2982679554825412</v>
      </c>
      <c r="D2953">
        <f t="shared" si="145"/>
        <v>3.168946203559042E-4</v>
      </c>
      <c r="E2953" s="2">
        <f t="shared" si="146"/>
        <v>8.2421406411055748E-2</v>
      </c>
      <c r="K2953">
        <v>2948</v>
      </c>
      <c r="L2953" s="2">
        <v>-7.2717161292768804E-6</v>
      </c>
      <c r="M2953" s="2">
        <v>1.11766696324553E-2</v>
      </c>
    </row>
    <row r="2954" spans="1:13" x14ac:dyDescent="0.55000000000000004">
      <c r="A2954">
        <v>2949</v>
      </c>
      <c r="C2954">
        <f t="shared" si="144"/>
        <v>0.25496946947977689</v>
      </c>
      <c r="D2954">
        <f t="shared" si="145"/>
        <v>2.8018394362525962E-4</v>
      </c>
      <c r="E2954" s="2">
        <f t="shared" si="146"/>
        <v>1.0131169051750622E-2</v>
      </c>
      <c r="K2954">
        <v>2949</v>
      </c>
      <c r="L2954" s="2">
        <v>1.47175360561259E-4</v>
      </c>
      <c r="M2954" s="2">
        <v>0.15431576089558899</v>
      </c>
    </row>
    <row r="2955" spans="1:13" x14ac:dyDescent="0.55000000000000004">
      <c r="A2955">
        <v>2950</v>
      </c>
      <c r="C2955">
        <f t="shared" si="144"/>
        <v>0.14767902096758229</v>
      </c>
      <c r="D2955">
        <f t="shared" si="145"/>
        <v>1.7315300285361367E-4</v>
      </c>
      <c r="E2955" s="2">
        <f t="shared" si="146"/>
        <v>1.2349097128514976E-2</v>
      </c>
      <c r="K2955">
        <v>2950</v>
      </c>
      <c r="L2955" s="2">
        <v>2.64761455189576E-4</v>
      </c>
      <c r="M2955" s="2">
        <v>0.25880551253694201</v>
      </c>
    </row>
    <row r="2956" spans="1:13" x14ac:dyDescent="0.55000000000000004">
      <c r="A2956">
        <v>2951</v>
      </c>
      <c r="C2956">
        <f t="shared" si="144"/>
        <v>3.3242510214729847E-3</v>
      </c>
      <c r="D2956">
        <f t="shared" si="145"/>
        <v>2.2664308143721872E-5</v>
      </c>
      <c r="E2956" s="2">
        <f t="shared" si="146"/>
        <v>8.7114447519736266E-2</v>
      </c>
      <c r="K2956">
        <v>2951</v>
      </c>
      <c r="L2956" s="2">
        <v>3.1603640090483798E-4</v>
      </c>
      <c r="M2956" s="2">
        <v>0.29847581805057799</v>
      </c>
    </row>
    <row r="2957" spans="1:13" x14ac:dyDescent="0.55000000000000004">
      <c r="A2957">
        <v>2952</v>
      </c>
      <c r="C2957">
        <f t="shared" si="144"/>
        <v>-0.14186483586326168</v>
      </c>
      <c r="D2957">
        <f t="shared" si="145"/>
        <v>-1.3351265018646493E-4</v>
      </c>
      <c r="E2957" s="2">
        <f t="shared" si="146"/>
        <v>0.16423229519528904</v>
      </c>
      <c r="K2957">
        <v>2952</v>
      </c>
      <c r="L2957" s="2">
        <v>2.88158069465987E-4</v>
      </c>
      <c r="M2957" s="2">
        <v>0.26339100332389798</v>
      </c>
    </row>
    <row r="2958" spans="1:13" x14ac:dyDescent="0.55000000000000004">
      <c r="A2958">
        <v>2953</v>
      </c>
      <c r="C2958">
        <f t="shared" si="144"/>
        <v>-0.25144883921979622</v>
      </c>
      <c r="D2958">
        <f t="shared" si="145"/>
        <v>-2.561807475432221E-4</v>
      </c>
      <c r="E2958" s="2">
        <f t="shared" si="146"/>
        <v>0.17121977825755769</v>
      </c>
      <c r="K2958">
        <v>2953</v>
      </c>
      <c r="L2958" s="2">
        <v>1.88108761926496E-4</v>
      </c>
      <c r="M2958" s="2">
        <v>0.16233827785558799</v>
      </c>
    </row>
    <row r="2959" spans="1:13" x14ac:dyDescent="0.55000000000000004">
      <c r="A2959">
        <v>2954</v>
      </c>
      <c r="C2959">
        <f t="shared" si="144"/>
        <v>-0.2979244840531578</v>
      </c>
      <c r="D2959">
        <f t="shared" si="145"/>
        <v>-3.1455287712834002E-4</v>
      </c>
      <c r="E2959" s="2">
        <f t="shared" si="146"/>
        <v>0.10147499933359853</v>
      </c>
      <c r="K2959">
        <v>2954</v>
      </c>
      <c r="L2959" s="2">
        <v>4.09464480204755E-5</v>
      </c>
      <c r="M2959" s="2">
        <v>2.06269236247844E-2</v>
      </c>
    </row>
    <row r="2960" spans="1:13" x14ac:dyDescent="0.55000000000000004">
      <c r="A2960">
        <v>2955</v>
      </c>
      <c r="C2960">
        <f t="shared" si="144"/>
        <v>-0.26962736313996977</v>
      </c>
      <c r="D2960">
        <f t="shared" si="145"/>
        <v>-2.939788648036835E-4</v>
      </c>
      <c r="E2960" s="2">
        <f t="shared" si="146"/>
        <v>2.0556904355739571E-2</v>
      </c>
      <c r="K2960">
        <v>2955</v>
      </c>
      <c r="L2960" s="2">
        <v>-1.16471157805595E-4</v>
      </c>
      <c r="M2960" s="2">
        <v>-0.126250571587991</v>
      </c>
    </row>
    <row r="2961" spans="1:13" x14ac:dyDescent="0.55000000000000004">
      <c r="A2961">
        <v>2956</v>
      </c>
      <c r="C2961">
        <f t="shared" si="144"/>
        <v>-0.17365945737266314</v>
      </c>
      <c r="D2961">
        <f t="shared" si="145"/>
        <v>-1.9962235399639185E-4</v>
      </c>
      <c r="E2961" s="2">
        <f t="shared" si="146"/>
        <v>4.6034013893032338E-3</v>
      </c>
      <c r="K2961">
        <v>2956</v>
      </c>
      <c r="L2961" s="2">
        <v>-2.44717839624648E-4</v>
      </c>
      <c r="M2961" s="2">
        <v>-0.241507827944868</v>
      </c>
    </row>
    <row r="2962" spans="1:13" x14ac:dyDescent="0.55000000000000004">
      <c r="A2962">
        <v>2957</v>
      </c>
      <c r="C2962">
        <f t="shared" si="144"/>
        <v>-3.4106688255743242E-2</v>
      </c>
      <c r="D2962">
        <f t="shared" si="145"/>
        <v>-5.5164840041370296E-5</v>
      </c>
      <c r="E2962" s="2">
        <f t="shared" si="146"/>
        <v>6.8733770792447482E-2</v>
      </c>
      <c r="K2962">
        <v>2957</v>
      </c>
      <c r="L2962" s="2">
        <v>-3.11673420390445E-4</v>
      </c>
      <c r="M2962" s="2">
        <v>-0.296277950587158</v>
      </c>
    </row>
    <row r="2963" spans="1:13" x14ac:dyDescent="0.55000000000000004">
      <c r="A2963">
        <v>2958</v>
      </c>
      <c r="C2963">
        <f t="shared" si="144"/>
        <v>0.11400614069941409</v>
      </c>
      <c r="D2963">
        <f t="shared" si="145"/>
        <v>1.0313788597928675E-4</v>
      </c>
      <c r="E2963" s="2">
        <f t="shared" si="146"/>
        <v>0.1527633810765659</v>
      </c>
      <c r="K2963">
        <v>2958</v>
      </c>
      <c r="L2963" s="2">
        <v>-3.0056845953792602E-4</v>
      </c>
      <c r="M2963" s="2">
        <v>-0.276843422529926</v>
      </c>
    </row>
    <row r="2964" spans="1:13" x14ac:dyDescent="0.55000000000000004">
      <c r="A2964">
        <v>2959</v>
      </c>
      <c r="C2964">
        <f t="shared" si="144"/>
        <v>0.2335058313999529</v>
      </c>
      <c r="D2964">
        <f t="shared" si="145"/>
        <v>2.355551765955576E-4</v>
      </c>
      <c r="E2964" s="2">
        <f t="shared" si="146"/>
        <v>0.17772765029949758</v>
      </c>
      <c r="K2964">
        <v>2959</v>
      </c>
      <c r="L2964" s="2">
        <v>-2.1418426340277899E-4</v>
      </c>
      <c r="M2964" s="2">
        <v>-0.188071741888164</v>
      </c>
    </row>
    <row r="2965" spans="1:13" x14ac:dyDescent="0.55000000000000004">
      <c r="A2965">
        <v>2960</v>
      </c>
      <c r="C2965">
        <f t="shared" si="144"/>
        <v>0.29440048033150334</v>
      </c>
      <c r="D2965">
        <f t="shared" si="145"/>
        <v>3.0885308299551253E-4</v>
      </c>
      <c r="E2965" s="2">
        <f t="shared" si="146"/>
        <v>0.12012934669859078</v>
      </c>
      <c r="K2965">
        <v>2960</v>
      </c>
      <c r="L2965" s="2">
        <v>-7.4156289795700403E-5</v>
      </c>
      <c r="M2965" s="2">
        <v>-5.2196326778127702E-2</v>
      </c>
    </row>
    <row r="2966" spans="1:13" x14ac:dyDescent="0.55000000000000004">
      <c r="A2966">
        <v>2961</v>
      </c>
      <c r="C2966">
        <f t="shared" si="144"/>
        <v>0.28140681417032726</v>
      </c>
      <c r="D2966">
        <f t="shared" si="145"/>
        <v>3.0463537567067966E-4</v>
      </c>
      <c r="E2966" s="2">
        <f t="shared" si="146"/>
        <v>3.4097406978855369E-2</v>
      </c>
      <c r="K2966">
        <v>2961</v>
      </c>
      <c r="L2966" s="2">
        <v>8.4444586622936106E-5</v>
      </c>
      <c r="M2966" s="2">
        <v>9.6751982175994206E-2</v>
      </c>
    </row>
    <row r="2967" spans="1:13" x14ac:dyDescent="0.55000000000000004">
      <c r="A2967">
        <v>2962</v>
      </c>
      <c r="C2967">
        <f t="shared" si="144"/>
        <v>0.19778596923776304</v>
      </c>
      <c r="D2967">
        <f t="shared" si="145"/>
        <v>2.2396061025725699E-4</v>
      </c>
      <c r="E2967" s="2">
        <f t="shared" si="146"/>
        <v>5.6084601665712928E-4</v>
      </c>
      <c r="K2967">
        <v>2962</v>
      </c>
      <c r="L2967" s="2">
        <v>2.21895792465674E-4</v>
      </c>
      <c r="M2967" s="2">
        <v>0.22146815698841499</v>
      </c>
    </row>
    <row r="2968" spans="1:13" x14ac:dyDescent="0.55000000000000004">
      <c r="A2968">
        <v>2963</v>
      </c>
      <c r="C2968">
        <f t="shared" si="144"/>
        <v>6.4525015023965265E-2</v>
      </c>
      <c r="D2968">
        <f t="shared" si="145"/>
        <v>8.7076452384364741E-5</v>
      </c>
      <c r="E2968" s="2">
        <f t="shared" si="146"/>
        <v>5.1162478396503903E-2</v>
      </c>
      <c r="K2968">
        <v>2963</v>
      </c>
      <c r="L2968" s="2">
        <v>3.0377182054382499E-4</v>
      </c>
      <c r="M2968" s="2">
        <v>0.290716257994386</v>
      </c>
    </row>
    <row r="2969" spans="1:13" x14ac:dyDescent="0.55000000000000004">
      <c r="A2969">
        <v>2964</v>
      </c>
      <c r="C2969">
        <f t="shared" si="144"/>
        <v>-8.4930357879363566E-2</v>
      </c>
      <c r="D2969">
        <f t="shared" si="145"/>
        <v>-7.1662059608771091E-5</v>
      </c>
      <c r="E2969" s="2">
        <f t="shared" si="146"/>
        <v>0.13844577867808142</v>
      </c>
      <c r="K2969">
        <v>2964</v>
      </c>
      <c r="L2969" s="2">
        <v>3.0956631170321098E-4</v>
      </c>
      <c r="M2969" s="2">
        <v>0.28715266871292999</v>
      </c>
    </row>
    <row r="2970" spans="1:13" x14ac:dyDescent="0.55000000000000004">
      <c r="A2970">
        <v>2965</v>
      </c>
      <c r="C2970">
        <f t="shared" si="144"/>
        <v>-0.21307000114699531</v>
      </c>
      <c r="D2970">
        <f t="shared" si="145"/>
        <v>-2.1241490515868839E-4</v>
      </c>
      <c r="E2970" s="2">
        <f t="shared" si="146"/>
        <v>0.18040399397853746</v>
      </c>
      <c r="K2970">
        <v>2965</v>
      </c>
      <c r="L2970" s="2">
        <v>2.3782799968655199E-4</v>
      </c>
      <c r="M2970" s="2">
        <v>0.211669912186491</v>
      </c>
    </row>
    <row r="2971" spans="1:13" x14ac:dyDescent="0.55000000000000004">
      <c r="A2971">
        <v>2966</v>
      </c>
      <c r="C2971">
        <f t="shared" si="144"/>
        <v>-0.28773356528600713</v>
      </c>
      <c r="D2971">
        <f t="shared" si="145"/>
        <v>-2.9985608686472292E-4</v>
      </c>
      <c r="E2971" s="2">
        <f t="shared" si="146"/>
        <v>0.13757176403287141</v>
      </c>
      <c r="K2971">
        <v>2966</v>
      </c>
      <c r="L2971" s="2">
        <v>1.06524189770598E-4</v>
      </c>
      <c r="M2971" s="2">
        <v>8.3173113048141206E-2</v>
      </c>
    </row>
    <row r="2972" spans="1:13" x14ac:dyDescent="0.55000000000000004">
      <c r="A2972">
        <v>2967</v>
      </c>
      <c r="C2972">
        <f t="shared" si="144"/>
        <v>-0.29018206948107778</v>
      </c>
      <c r="D2972">
        <f t="shared" si="145"/>
        <v>-3.1203971123293438E-4</v>
      </c>
      <c r="E2972" s="2">
        <f t="shared" si="146"/>
        <v>5.0188168981957659E-2</v>
      </c>
      <c r="K2972">
        <v>2967</v>
      </c>
      <c r="L2972" s="2">
        <v>-5.1459264301499303E-5</v>
      </c>
      <c r="M2972" s="2">
        <v>-6.6154908221650002E-2</v>
      </c>
    </row>
    <row r="2973" spans="1:13" x14ac:dyDescent="0.55000000000000004">
      <c r="A2973">
        <v>2968</v>
      </c>
      <c r="C2973">
        <f t="shared" si="144"/>
        <v>-0.21980099078968679</v>
      </c>
      <c r="D2973">
        <f t="shared" si="145"/>
        <v>-2.4590794535766939E-4</v>
      </c>
      <c r="E2973" s="2">
        <f t="shared" si="146"/>
        <v>4.3626545134935321E-4</v>
      </c>
      <c r="K2973">
        <v>2968</v>
      </c>
      <c r="L2973" s="2">
        <v>-1.96554426399187E-4</v>
      </c>
      <c r="M2973" s="2">
        <v>-0.198914022332073</v>
      </c>
    </row>
    <row r="2974" spans="1:13" x14ac:dyDescent="0.55000000000000004">
      <c r="A2974">
        <v>2969</v>
      </c>
      <c r="C2974">
        <f t="shared" si="144"/>
        <v>-9.425449644736475E-2</v>
      </c>
      <c r="D2974">
        <f t="shared" si="145"/>
        <v>-1.1805846852584953E-4</v>
      </c>
      <c r="E2974" s="2">
        <f t="shared" si="146"/>
        <v>3.5193530801594319E-2</v>
      </c>
      <c r="K2974">
        <v>2969</v>
      </c>
      <c r="L2974" s="2">
        <v>-2.9242131307006001E-4</v>
      </c>
      <c r="M2974" s="2">
        <v>-0.28185388557641899</v>
      </c>
    </row>
    <row r="2975" spans="1:13" x14ac:dyDescent="0.55000000000000004">
      <c r="A2975">
        <v>2970</v>
      </c>
      <c r="C2975">
        <f t="shared" si="144"/>
        <v>5.494788977396154E-2</v>
      </c>
      <c r="D2975">
        <f t="shared" si="145"/>
        <v>3.9421195428600312E-5</v>
      </c>
      <c r="E2975" s="2">
        <f t="shared" si="146"/>
        <v>0.1219054323268788</v>
      </c>
      <c r="K2975">
        <v>2970</v>
      </c>
      <c r="L2975" s="2">
        <v>-3.1504946783241102E-4</v>
      </c>
      <c r="M2975" s="2">
        <v>-0.29420169468358698</v>
      </c>
    </row>
    <row r="2976" spans="1:13" x14ac:dyDescent="0.55000000000000004">
      <c r="A2976">
        <v>2971</v>
      </c>
      <c r="C2976">
        <f t="shared" si="144"/>
        <v>0.19035951387370334</v>
      </c>
      <c r="D2976">
        <f t="shared" si="145"/>
        <v>1.8700697026548146E-4</v>
      </c>
      <c r="E2976" s="2">
        <f t="shared" si="146"/>
        <v>0.17911887424872269</v>
      </c>
      <c r="K2976">
        <v>2971</v>
      </c>
      <c r="L2976" s="2">
        <v>-2.5877152895112599E-4</v>
      </c>
      <c r="M2976" s="2">
        <v>-0.23286486426243699</v>
      </c>
    </row>
    <row r="2977" spans="1:13" x14ac:dyDescent="0.55000000000000004">
      <c r="A2977">
        <v>2972</v>
      </c>
      <c r="C2977">
        <f t="shared" si="144"/>
        <v>0.27799491245133184</v>
      </c>
      <c r="D2977">
        <f t="shared" si="145"/>
        <v>2.8765793735990072E-4</v>
      </c>
      <c r="E2977" s="2">
        <f t="shared" si="146"/>
        <v>0.15303782842221855</v>
      </c>
      <c r="K2977">
        <v>2972</v>
      </c>
      <c r="L2977" s="2">
        <v>-1.3768265534201099E-4</v>
      </c>
      <c r="M2977" s="2">
        <v>-0.113205583998019</v>
      </c>
    </row>
    <row r="2978" spans="1:13" x14ac:dyDescent="0.55000000000000004">
      <c r="A2978">
        <v>2973</v>
      </c>
      <c r="C2978">
        <f t="shared" si="144"/>
        <v>0.29585944767178768</v>
      </c>
      <c r="D2978">
        <f t="shared" si="145"/>
        <v>3.1611282552538E-4</v>
      </c>
      <c r="E2978" s="2">
        <f t="shared" si="146"/>
        <v>6.8148517720288487E-2</v>
      </c>
      <c r="K2978">
        <v>2973</v>
      </c>
      <c r="L2978" s="2">
        <v>1.7889693418694999E-5</v>
      </c>
      <c r="M2978" s="2">
        <v>3.4806737055160498E-2</v>
      </c>
    </row>
    <row r="2979" spans="1:13" x14ac:dyDescent="0.55000000000000004">
      <c r="A2979">
        <v>2974</v>
      </c>
      <c r="C2979">
        <f t="shared" si="144"/>
        <v>0.23946949774976384</v>
      </c>
      <c r="D2979">
        <f t="shared" si="145"/>
        <v>2.6523005761463732E-4</v>
      </c>
      <c r="E2979" s="2">
        <f t="shared" si="146"/>
        <v>4.2729757981938739E-3</v>
      </c>
      <c r="K2979">
        <v>2974</v>
      </c>
      <c r="L2979" s="2">
        <v>1.6898145748308799E-4</v>
      </c>
      <c r="M2979" s="2">
        <v>0.174101494887554</v>
      </c>
    </row>
    <row r="2980" spans="1:13" x14ac:dyDescent="0.55000000000000004">
      <c r="A2980">
        <v>2975</v>
      </c>
      <c r="C2980">
        <f t="shared" si="144"/>
        <v>0.12297775150906176</v>
      </c>
      <c r="D2980">
        <f t="shared" si="145"/>
        <v>1.4778013584865204E-4</v>
      </c>
      <c r="E2980" s="2">
        <f t="shared" si="146"/>
        <v>2.1554263027127516E-2</v>
      </c>
      <c r="K2980">
        <v>2975</v>
      </c>
      <c r="L2980" s="2">
        <v>2.7775076723598498E-4</v>
      </c>
      <c r="M2980" s="2">
        <v>0.269791453278098</v>
      </c>
    </row>
    <row r="2981" spans="1:13" x14ac:dyDescent="0.55000000000000004">
      <c r="A2981">
        <v>2976</v>
      </c>
      <c r="C2981">
        <f t="shared" si="144"/>
        <v>-2.4378818192922085E-2</v>
      </c>
      <c r="D2981">
        <f t="shared" si="145"/>
        <v>-6.7594850549300706E-6</v>
      </c>
      <c r="E2981" s="2">
        <f t="shared" si="146"/>
        <v>0.10387038433667475</v>
      </c>
      <c r="K2981">
        <v>2976</v>
      </c>
      <c r="L2981" s="2">
        <v>3.1695567429396198E-4</v>
      </c>
      <c r="M2981" s="2">
        <v>0.29791046853047298</v>
      </c>
    </row>
    <row r="2982" spans="1:13" x14ac:dyDescent="0.55000000000000004">
      <c r="A2982">
        <v>2977</v>
      </c>
      <c r="C2982">
        <f t="shared" si="144"/>
        <v>-0.16561681839517681</v>
      </c>
      <c r="D2982">
        <f t="shared" si="145"/>
        <v>-1.5960261769040496E-4</v>
      </c>
      <c r="E2982" s="2">
        <f t="shared" si="146"/>
        <v>0.17391633728599573</v>
      </c>
      <c r="K2982">
        <v>2977</v>
      </c>
      <c r="L2982" s="2">
        <v>2.7677706647476202E-4</v>
      </c>
      <c r="M2982" s="2">
        <v>0.25141595883701601</v>
      </c>
    </row>
    <row r="2983" spans="1:13" x14ac:dyDescent="0.55000000000000004">
      <c r="A2983">
        <v>2978</v>
      </c>
      <c r="C2983">
        <f t="shared" si="144"/>
        <v>-0.26528848810578859</v>
      </c>
      <c r="D2983">
        <f t="shared" si="145"/>
        <v>-2.7238885744184217E-4</v>
      </c>
      <c r="E2983" s="2">
        <f t="shared" si="146"/>
        <v>0.16584543626130793</v>
      </c>
      <c r="K2983">
        <v>2978</v>
      </c>
      <c r="L2983" s="2">
        <v>1.6727792535669201E-4</v>
      </c>
      <c r="M2983" s="2">
        <v>0.14195276258145201</v>
      </c>
    </row>
    <row r="2984" spans="1:13" x14ac:dyDescent="0.55000000000000004">
      <c r="A2984">
        <v>2979</v>
      </c>
      <c r="C2984">
        <f t="shared" si="144"/>
        <v>-0.29837833913949569</v>
      </c>
      <c r="D2984">
        <f t="shared" si="145"/>
        <v>-3.1681123547693592E-4</v>
      </c>
      <c r="E2984" s="2">
        <f t="shared" si="146"/>
        <v>8.7210922921798259E-2</v>
      </c>
      <c r="K2984">
        <v>2979</v>
      </c>
      <c r="L2984" s="2">
        <v>1.5882990116127099E-5</v>
      </c>
      <c r="M2984" s="2">
        <v>-3.0633836736435201E-3</v>
      </c>
    </row>
    <row r="2985" spans="1:13" x14ac:dyDescent="0.55000000000000004">
      <c r="A2985">
        <v>2980</v>
      </c>
      <c r="C2985">
        <f t="shared" si="144"/>
        <v>-0.25658151636666654</v>
      </c>
      <c r="D2985">
        <f t="shared" si="145"/>
        <v>-2.8172067125936938E-4</v>
      </c>
      <c r="E2985" s="2">
        <f t="shared" si="146"/>
        <v>1.1939764599189927E-2</v>
      </c>
      <c r="K2985">
        <v>2980</v>
      </c>
      <c r="L2985" s="2">
        <v>-1.3948993852993901E-4</v>
      </c>
      <c r="M2985" s="2">
        <v>-0.147312286483822</v>
      </c>
    </row>
    <row r="2986" spans="1:13" x14ac:dyDescent="0.55000000000000004">
      <c r="A2986">
        <v>2981</v>
      </c>
      <c r="C2986">
        <f t="shared" si="144"/>
        <v>-0.15038814129498476</v>
      </c>
      <c r="D2986">
        <f t="shared" si="145"/>
        <v>-1.7592415675635832E-4</v>
      </c>
      <c r="E2986" s="2">
        <f t="shared" si="146"/>
        <v>1.0873853731211826E-2</v>
      </c>
      <c r="K2986">
        <v>2981</v>
      </c>
      <c r="L2986" s="2">
        <v>-2.5992674673842598E-4</v>
      </c>
      <c r="M2986" s="2">
        <v>-0.25466591328504901</v>
      </c>
    </row>
    <row r="2987" spans="1:13" x14ac:dyDescent="0.55000000000000004">
      <c r="A2987">
        <v>2982</v>
      </c>
      <c r="C2987">
        <f t="shared" si="144"/>
        <v>-6.4505126887640886E-3</v>
      </c>
      <c r="D2987">
        <f t="shared" si="145"/>
        <v>-2.5974387094501895E-5</v>
      </c>
      <c r="E2987" s="2">
        <f t="shared" si="146"/>
        <v>8.5139285474216939E-2</v>
      </c>
      <c r="K2987">
        <v>2982</v>
      </c>
      <c r="L2987" s="2">
        <v>-3.1526328875780302E-4</v>
      </c>
      <c r="M2987" s="2">
        <v>-0.29823688227140399</v>
      </c>
    </row>
    <row r="2988" spans="1:13" x14ac:dyDescent="0.55000000000000004">
      <c r="A2988">
        <v>2983</v>
      </c>
      <c r="C2988">
        <f t="shared" si="144"/>
        <v>0.13910605863439529</v>
      </c>
      <c r="D2988">
        <f t="shared" si="145"/>
        <v>1.3049440622933369E-4</v>
      </c>
      <c r="E2988" s="2">
        <f t="shared" si="146"/>
        <v>0.16501357747140022</v>
      </c>
      <c r="K2988">
        <v>2983</v>
      </c>
      <c r="L2988" s="2">
        <v>-2.91640184356331E-4</v>
      </c>
      <c r="M2988" s="2">
        <v>-0.26711257396558802</v>
      </c>
    </row>
    <row r="2989" spans="1:13" x14ac:dyDescent="0.55000000000000004">
      <c r="A2989">
        <v>2984</v>
      </c>
      <c r="C2989">
        <f t="shared" si="144"/>
        <v>0.24974994136556139</v>
      </c>
      <c r="D2989">
        <f t="shared" si="145"/>
        <v>2.5421185419574328E-4</v>
      </c>
      <c r="E2989" s="2">
        <f t="shared" si="146"/>
        <v>0.17542544266251095</v>
      </c>
      <c r="K2989">
        <v>2984</v>
      </c>
      <c r="L2989" s="2">
        <v>-1.9497398657846099E-4</v>
      </c>
      <c r="M2989" s="2">
        <v>-0.16908826446398201</v>
      </c>
    </row>
    <row r="2990" spans="1:13" x14ac:dyDescent="0.55000000000000004">
      <c r="A2990">
        <v>2985</v>
      </c>
      <c r="C2990">
        <f t="shared" si="144"/>
        <v>0.297711853125042</v>
      </c>
      <c r="D2990">
        <f t="shared" si="145"/>
        <v>3.1412748511975181E-4</v>
      </c>
      <c r="E2990" s="2">
        <f t="shared" si="146"/>
        <v>0.10655432734522371</v>
      </c>
      <c r="K2990">
        <v>2985</v>
      </c>
      <c r="L2990" s="2">
        <v>-4.9475344331214301E-5</v>
      </c>
      <c r="M2990" s="2">
        <v>-2.8714750179933302E-2</v>
      </c>
    </row>
    <row r="2991" spans="1:13" x14ac:dyDescent="0.55000000000000004">
      <c r="A2991">
        <v>2986</v>
      </c>
      <c r="C2991">
        <f t="shared" si="144"/>
        <v>0.27095436501900516</v>
      </c>
      <c r="D2991">
        <f t="shared" si="145"/>
        <v>2.9520373856156706E-4</v>
      </c>
      <c r="E2991" s="2">
        <f t="shared" si="146"/>
        <v>2.3135570111343259E-2</v>
      </c>
      <c r="K2991">
        <v>2986</v>
      </c>
      <c r="L2991" s="2">
        <v>1.0841470482653899E-4</v>
      </c>
      <c r="M2991" s="2">
        <v>0.118850551420058</v>
      </c>
    </row>
    <row r="2992" spans="1:13" x14ac:dyDescent="0.55000000000000004">
      <c r="A2992">
        <v>2987</v>
      </c>
      <c r="C2992">
        <f t="shared" si="144"/>
        <v>0.17619304255821477</v>
      </c>
      <c r="D2992">
        <f t="shared" si="145"/>
        <v>2.0219007602583267E-4</v>
      </c>
      <c r="E2992" s="2">
        <f t="shared" si="146"/>
        <v>3.6549222003465272E-3</v>
      </c>
      <c r="K2992">
        <v>2987</v>
      </c>
      <c r="L2992" s="2">
        <v>2.3915161860448399E-4</v>
      </c>
      <c r="M2992" s="2">
        <v>0.23664899512160201</v>
      </c>
    </row>
    <row r="2993" spans="1:13" x14ac:dyDescent="0.55000000000000004">
      <c r="A2993">
        <v>2988</v>
      </c>
      <c r="C2993">
        <f t="shared" si="144"/>
        <v>3.7210980269976088E-2</v>
      </c>
      <c r="D2993">
        <f t="shared" si="145"/>
        <v>5.8430966236264679E-5</v>
      </c>
      <c r="E2993" s="2">
        <f t="shared" si="146"/>
        <v>6.654658596425421E-2</v>
      </c>
      <c r="K2993">
        <v>2988</v>
      </c>
      <c r="L2993" s="2">
        <v>3.0999152591400301E-4</v>
      </c>
      <c r="M2993" s="2">
        <v>0.29517722993115603</v>
      </c>
    </row>
    <row r="2994" spans="1:13" x14ac:dyDescent="0.55000000000000004">
      <c r="A2994">
        <v>2989</v>
      </c>
      <c r="C2994">
        <f t="shared" si="144"/>
        <v>-0.11111025371877999</v>
      </c>
      <c r="D2994">
        <f t="shared" si="145"/>
        <v>-9.9993084449371788E-5</v>
      </c>
      <c r="E2994" s="2">
        <f t="shared" si="146"/>
        <v>0.15279245138547681</v>
      </c>
      <c r="K2994">
        <v>2989</v>
      </c>
      <c r="L2994" s="2">
        <v>3.0319213251054603E-4</v>
      </c>
      <c r="M2994" s="2">
        <v>0.27977649635785901</v>
      </c>
    </row>
    <row r="2995" spans="1:13" x14ac:dyDescent="0.55000000000000004">
      <c r="A2995">
        <v>2990</v>
      </c>
      <c r="C2995">
        <f t="shared" si="144"/>
        <v>-0.23154515604459969</v>
      </c>
      <c r="D2995">
        <f t="shared" si="145"/>
        <v>-2.3332097862746958E-4</v>
      </c>
      <c r="E2995" s="2">
        <f t="shared" si="146"/>
        <v>0.18134750682482448</v>
      </c>
      <c r="K2995">
        <v>2990</v>
      </c>
      <c r="L2995" s="2">
        <v>2.2045638865238299E-4</v>
      </c>
      <c r="M2995" s="2">
        <v>0.19430400366435699</v>
      </c>
    </row>
    <row r="2996" spans="1:13" x14ac:dyDescent="0.55000000000000004">
      <c r="A2996">
        <v>2991</v>
      </c>
      <c r="C2996">
        <f t="shared" si="144"/>
        <v>-0.29386710478786726</v>
      </c>
      <c r="D2996">
        <f t="shared" si="145"/>
        <v>-3.0809022518608502E-4</v>
      </c>
      <c r="E2996" s="2">
        <f t="shared" si="146"/>
        <v>0.1253400538019929</v>
      </c>
      <c r="K2996">
        <v>2991</v>
      </c>
      <c r="L2996" s="2">
        <v>8.2505974644084105E-5</v>
      </c>
      <c r="M2996" s="2">
        <v>6.0166867878588701E-2</v>
      </c>
    </row>
    <row r="2997" spans="1:13" x14ac:dyDescent="0.55000000000000004">
      <c r="A2997">
        <v>2992</v>
      </c>
      <c r="C2997">
        <f t="shared" si="144"/>
        <v>-0.28243460445717511</v>
      </c>
      <c r="D2997">
        <f t="shared" si="145"/>
        <v>-3.0553531925028897E-4</v>
      </c>
      <c r="E2997" s="2">
        <f t="shared" si="146"/>
        <v>3.7401692259587858E-2</v>
      </c>
      <c r="K2997">
        <v>2992</v>
      </c>
      <c r="L2997" s="2">
        <v>-7.6108572543733504E-5</v>
      </c>
      <c r="M2997" s="2">
        <v>-8.9039433215523198E-2</v>
      </c>
    </row>
    <row r="2998" spans="1:13" x14ac:dyDescent="0.55000000000000004">
      <c r="A2998">
        <v>2993</v>
      </c>
      <c r="C2998">
        <f t="shared" si="144"/>
        <v>-0.20011697165721873</v>
      </c>
      <c r="D2998">
        <f t="shared" si="145"/>
        <v>-2.2629748835675015E-4</v>
      </c>
      <c r="E2998" s="2">
        <f t="shared" si="146"/>
        <v>2.5053458207866702E-4</v>
      </c>
      <c r="K2998">
        <v>2993</v>
      </c>
      <c r="L2998" s="2">
        <v>-2.15661255594666E-4</v>
      </c>
      <c r="M2998" s="2">
        <v>-0.215945255900265</v>
      </c>
    </row>
    <row r="2999" spans="1:13" x14ac:dyDescent="0.55000000000000004">
      <c r="A2999">
        <v>2994</v>
      </c>
      <c r="C2999">
        <f t="shared" si="144"/>
        <v>-6.7574197102377942E-2</v>
      </c>
      <c r="D2999">
        <f t="shared" si="145"/>
        <v>-9.0263757858251049E-5</v>
      </c>
      <c r="E2999" s="2">
        <f t="shared" si="146"/>
        <v>4.8925924095929489E-2</v>
      </c>
      <c r="K2999">
        <v>2994</v>
      </c>
      <c r="L2999" s="2">
        <v>-3.01200239316614E-4</v>
      </c>
      <c r="M2999" s="2">
        <v>-0.288766249617674</v>
      </c>
    </row>
    <row r="3000" spans="1:13" x14ac:dyDescent="0.55000000000000004">
      <c r="A3000">
        <v>2995</v>
      </c>
      <c r="C3000">
        <f t="shared" si="144"/>
        <v>8.1928276572010503E-2</v>
      </c>
      <c r="D3000">
        <f t="shared" si="145"/>
        <v>6.8424273251362991E-5</v>
      </c>
      <c r="E3000" s="2">
        <f t="shared" si="146"/>
        <v>0.13778366516445845</v>
      </c>
      <c r="K3000">
        <v>2995</v>
      </c>
      <c r="L3000" s="2">
        <v>-3.1130175459108498E-4</v>
      </c>
      <c r="M3000" s="2">
        <v>-0.28926394474257799</v>
      </c>
    </row>
    <row r="3001" spans="1:13" x14ac:dyDescent="0.55000000000000004">
      <c r="A3001">
        <v>2996</v>
      </c>
      <c r="C3001">
        <f t="shared" si="144"/>
        <v>0.21086847973998932</v>
      </c>
      <c r="D3001">
        <f t="shared" si="145"/>
        <v>2.0993925404633976E-4</v>
      </c>
      <c r="E3001" s="2">
        <f t="shared" si="146"/>
        <v>0.18333997086301518</v>
      </c>
      <c r="K3001">
        <v>2996</v>
      </c>
      <c r="L3001" s="2">
        <v>-2.4343581425233601E-4</v>
      </c>
      <c r="M3001" s="2">
        <v>-0.21731369044346799</v>
      </c>
    </row>
    <row r="3002" spans="1:13" x14ac:dyDescent="0.55000000000000004">
      <c r="A3002">
        <v>2997</v>
      </c>
      <c r="C3002">
        <f t="shared" si="144"/>
        <v>0.28688513924811737</v>
      </c>
      <c r="D3002">
        <f t="shared" si="145"/>
        <v>2.9876390724404824E-4</v>
      </c>
      <c r="E3002" s="2">
        <f t="shared" si="146"/>
        <v>0.14274871824567795</v>
      </c>
      <c r="K3002">
        <v>2997</v>
      </c>
      <c r="L3002" s="2">
        <v>-1.1459986406793501E-4</v>
      </c>
      <c r="M3002" s="2">
        <v>-9.0935874256528701E-2</v>
      </c>
    </row>
    <row r="3003" spans="1:13" x14ac:dyDescent="0.55000000000000004">
      <c r="A3003">
        <v>2998</v>
      </c>
      <c r="C3003">
        <f t="shared" si="144"/>
        <v>0.29089967586439047</v>
      </c>
      <c r="D3003">
        <f t="shared" si="145"/>
        <v>3.1260511716737935E-4</v>
      </c>
      <c r="E3003" s="2">
        <f t="shared" si="146"/>
        <v>5.4141043473104306E-2</v>
      </c>
      <c r="K3003">
        <v>2998</v>
      </c>
      <c r="L3003" s="2">
        <v>4.2938332998222802E-5</v>
      </c>
      <c r="M3003" s="2">
        <v>5.8217395763166799E-2</v>
      </c>
    </row>
    <row r="3004" spans="1:13" x14ac:dyDescent="0.55000000000000004">
      <c r="A3004">
        <v>2999</v>
      </c>
      <c r="C3004">
        <f t="shared" si="144"/>
        <v>0.22190452551795478</v>
      </c>
      <c r="D3004">
        <f t="shared" si="145"/>
        <v>2.4798903187552268E-4</v>
      </c>
      <c r="E3004" s="2">
        <f t="shared" si="146"/>
        <v>8.4766969580737678E-4</v>
      </c>
      <c r="K3004">
        <v>2999</v>
      </c>
      <c r="L3004" s="2">
        <v>1.89722358194897E-4</v>
      </c>
      <c r="M3004" s="2">
        <v>0.192789757859473</v>
      </c>
    </row>
    <row r="3005" spans="1:13" x14ac:dyDescent="0.55000000000000004">
      <c r="A3005">
        <v>3000</v>
      </c>
      <c r="C3005">
        <f t="shared" si="144"/>
        <v>9.7216016642786798E-2</v>
      </c>
      <c r="D3005">
        <f t="shared" si="145"/>
        <v>1.2113292677695323E-4</v>
      </c>
      <c r="E3005" s="2">
        <f t="shared" si="146"/>
        <v>3.3073318742372265E-2</v>
      </c>
      <c r="K3005">
        <v>3000</v>
      </c>
      <c r="L3005" s="2">
        <v>2.88989241829595E-4</v>
      </c>
      <c r="M3005" s="2">
        <v>0.27907672911904502</v>
      </c>
    </row>
    <row r="3006" spans="1:13" x14ac:dyDescent="0.55000000000000004">
      <c r="A3006">
        <v>3001</v>
      </c>
      <c r="C3006">
        <f t="shared" si="144"/>
        <v>-5.1871663256539573E-2</v>
      </c>
      <c r="D3006">
        <f t="shared" si="145"/>
        <v>-3.6124989660832304E-5</v>
      </c>
      <c r="E3006" s="2">
        <f t="shared" si="146"/>
        <v>0.12064428752917017</v>
      </c>
      <c r="K3006">
        <v>3001</v>
      </c>
      <c r="L3006" s="2">
        <v>3.1587697708896902E-4</v>
      </c>
      <c r="M3006" s="2">
        <v>0.29546720230441398</v>
      </c>
    </row>
    <row r="3007" spans="1:13" x14ac:dyDescent="0.55000000000000004">
      <c r="A3007">
        <v>3002</v>
      </c>
      <c r="C3007">
        <f t="shared" si="144"/>
        <v>-0.18794064904843691</v>
      </c>
      <c r="D3007">
        <f t="shared" si="145"/>
        <v>-1.8431629515024497E-4</v>
      </c>
      <c r="E3007" s="2">
        <f t="shared" si="146"/>
        <v>0.18130285593921255</v>
      </c>
      <c r="K3007">
        <v>3002</v>
      </c>
      <c r="L3007" s="2">
        <v>2.6365136387790898E-4</v>
      </c>
      <c r="M3007" s="2">
        <v>0.237856081727191</v>
      </c>
    </row>
    <row r="3008" spans="1:13" x14ac:dyDescent="0.55000000000000004">
      <c r="A3008">
        <v>3003</v>
      </c>
      <c r="C3008">
        <f t="shared" si="144"/>
        <v>-0.27684049340373773</v>
      </c>
      <c r="D3008">
        <f t="shared" si="145"/>
        <v>-2.8624809563618865E-4</v>
      </c>
      <c r="E3008" s="2">
        <f t="shared" si="146"/>
        <v>0.1580165242168467</v>
      </c>
      <c r="K3008">
        <v>3003</v>
      </c>
      <c r="L3008" s="2">
        <v>1.45392631009306E-4</v>
      </c>
      <c r="M3008" s="2">
        <v>0.120672429929387</v>
      </c>
    </row>
    <row r="3009" spans="1:13" x14ac:dyDescent="0.55000000000000004">
      <c r="A3009">
        <v>3004</v>
      </c>
      <c r="C3009">
        <f t="shared" si="144"/>
        <v>-0.29625920924930027</v>
      </c>
      <c r="D3009">
        <f t="shared" si="145"/>
        <v>-3.1633765774857016E-4</v>
      </c>
      <c r="E3009" s="2">
        <f t="shared" si="146"/>
        <v>7.2643633289893997E-2</v>
      </c>
      <c r="K3009">
        <v>3004</v>
      </c>
      <c r="L3009" s="2">
        <v>-9.2805882459772305E-6</v>
      </c>
      <c r="M3009" s="2">
        <v>-2.6734380541639301E-2</v>
      </c>
    </row>
    <row r="3010" spans="1:13" x14ac:dyDescent="0.55000000000000004">
      <c r="A3010">
        <v>3005</v>
      </c>
      <c r="C3010">
        <f t="shared" si="144"/>
        <v>-0.24132310822321998</v>
      </c>
      <c r="D3010">
        <f t="shared" si="145"/>
        <v>-2.6703313563607032E-4</v>
      </c>
      <c r="E3010" s="2">
        <f t="shared" si="146"/>
        <v>5.4579158376296191E-3</v>
      </c>
      <c r="K3010">
        <v>3005</v>
      </c>
      <c r="L3010" s="2">
        <v>-1.6162942660246599E-4</v>
      </c>
      <c r="M3010" s="2">
        <v>-0.16744539955795601</v>
      </c>
    </row>
    <row r="3011" spans="1:13" x14ac:dyDescent="0.55000000000000004">
      <c r="A3011">
        <v>3006</v>
      </c>
      <c r="C3011">
        <f t="shared" si="144"/>
        <v>-0.12581999372036629</v>
      </c>
      <c r="D3011">
        <f t="shared" si="145"/>
        <v>-1.5070892509067309E-4</v>
      </c>
      <c r="E3011" s="2">
        <f t="shared" si="146"/>
        <v>1.9711790968406001E-2</v>
      </c>
      <c r="K3011">
        <v>3006</v>
      </c>
      <c r="L3011" s="2">
        <v>-2.7349717239019998E-4</v>
      </c>
      <c r="M3011" s="2">
        <v>-0.26621867949913702</v>
      </c>
    </row>
    <row r="3012" spans="1:13" x14ac:dyDescent="0.55000000000000004">
      <c r="A3012">
        <v>3007</v>
      </c>
      <c r="C3012">
        <f t="shared" si="144"/>
        <v>2.1261287131259011E-2</v>
      </c>
      <c r="D3012">
        <f t="shared" si="145"/>
        <v>3.4400489603948925E-6</v>
      </c>
      <c r="E3012" s="2">
        <f t="shared" si="146"/>
        <v>0.10212953996749877</v>
      </c>
      <c r="K3012">
        <v>3007</v>
      </c>
      <c r="L3012" s="2">
        <v>-3.1686585469952702E-4</v>
      </c>
      <c r="M3012" s="2">
        <v>-0.29831583965897102</v>
      </c>
    </row>
    <row r="3013" spans="1:13" x14ac:dyDescent="0.55000000000000004">
      <c r="A3013">
        <v>3008</v>
      </c>
      <c r="C3013">
        <f t="shared" si="144"/>
        <v>0.16300643306349308</v>
      </c>
      <c r="D3013">
        <f t="shared" si="145"/>
        <v>1.5672564323087801E-4</v>
      </c>
      <c r="E3013" s="2">
        <f t="shared" si="146"/>
        <v>0.17531335801758577</v>
      </c>
      <c r="K3013">
        <v>3008</v>
      </c>
      <c r="L3013" s="2">
        <v>-2.8087351800630301E-4</v>
      </c>
      <c r="M3013" s="2">
        <v>-0.25569794715909999</v>
      </c>
    </row>
    <row r="3014" spans="1:13" x14ac:dyDescent="0.55000000000000004">
      <c r="A3014">
        <v>3009</v>
      </c>
      <c r="C3014">
        <f t="shared" ref="C3014:C3077" si="147">$D$1*COS($B$2*(A3014-$L$2)+$B$1)</f>
        <v>0.26384040020194616</v>
      </c>
      <c r="D3014">
        <f t="shared" ref="D3014:D3077" si="148">$D$2*COS($B$2*(A3014-$L$3)+$B$3)</f>
        <v>2.7067640456716072E-4</v>
      </c>
      <c r="E3014" s="2">
        <f t="shared" ref="E3014:E3077" si="149">(M3014-C3014)^2</f>
        <v>0.17046933103419026</v>
      </c>
      <c r="K3014">
        <v>3009</v>
      </c>
      <c r="L3014" s="2">
        <v>-1.7453466631559399E-4</v>
      </c>
      <c r="M3014" s="2">
        <v>-0.14903891755832899</v>
      </c>
    </row>
    <row r="3015" spans="1:13" x14ac:dyDescent="0.55000000000000004">
      <c r="A3015">
        <v>3010</v>
      </c>
      <c r="C3015">
        <f t="shared" si="147"/>
        <v>0.29845598820408792</v>
      </c>
      <c r="D3015">
        <f t="shared" si="148"/>
        <v>3.1669309376300241E-4</v>
      </c>
      <c r="E3015" s="2">
        <f t="shared" si="149"/>
        <v>9.2117199962625879E-2</v>
      </c>
      <c r="K3015">
        <v>3010</v>
      </c>
      <c r="L3015" s="2">
        <v>-2.4482524711681901E-5</v>
      </c>
      <c r="M3015" s="2">
        <v>-5.0521664847538198E-3</v>
      </c>
    </row>
    <row r="3016" spans="1:13" x14ac:dyDescent="0.55000000000000004">
      <c r="A3016">
        <v>3011</v>
      </c>
      <c r="C3016">
        <f t="shared" si="147"/>
        <v>0.25816541412117355</v>
      </c>
      <c r="D3016">
        <f t="shared" si="148"/>
        <v>2.8322649178612986E-4</v>
      </c>
      <c r="E3016" s="2">
        <f t="shared" si="149"/>
        <v>1.391585520180855E-2</v>
      </c>
      <c r="K3016">
        <v>3011</v>
      </c>
      <c r="L3016" s="2">
        <v>1.3170141708482801E-4</v>
      </c>
      <c r="M3016" s="2">
        <v>0.140199931026293</v>
      </c>
    </row>
    <row r="3017" spans="1:13" x14ac:dyDescent="0.55000000000000004">
      <c r="A3017">
        <v>3012</v>
      </c>
      <c r="C3017">
        <f t="shared" si="147"/>
        <v>0.15308076278896371</v>
      </c>
      <c r="D3017">
        <f t="shared" si="148"/>
        <v>1.7867601031179833E-4</v>
      </c>
      <c r="E3017" s="2">
        <f t="shared" si="149"/>
        <v>9.4589869326821077E-3</v>
      </c>
      <c r="K3017">
        <v>3012</v>
      </c>
      <c r="L3017" s="2">
        <v>2.5489992195616701E-4</v>
      </c>
      <c r="M3017" s="2">
        <v>0.25033808607457603</v>
      </c>
    </row>
    <row r="3018" spans="1:13" x14ac:dyDescent="0.55000000000000004">
      <c r="A3018">
        <v>3013</v>
      </c>
      <c r="C3018">
        <f t="shared" si="147"/>
        <v>9.576066683184092E-3</v>
      </c>
      <c r="D3018">
        <f t="shared" si="148"/>
        <v>2.9281616440676614E-5</v>
      </c>
      <c r="E3018" s="2">
        <f t="shared" si="149"/>
        <v>8.3060074512608495E-2</v>
      </c>
      <c r="K3018">
        <v>3013</v>
      </c>
      <c r="L3018" s="2">
        <v>3.1425716008926901E-4</v>
      </c>
      <c r="M3018" s="2">
        <v>0.29777751448074202</v>
      </c>
    </row>
    <row r="3019" spans="1:13" x14ac:dyDescent="0.55000000000000004">
      <c r="A3019">
        <v>3014</v>
      </c>
      <c r="C3019">
        <f t="shared" si="147"/>
        <v>-0.13633202031067229</v>
      </c>
      <c r="D3019">
        <f t="shared" si="148"/>
        <v>-1.2746184594744083E-4</v>
      </c>
      <c r="E3019" s="2">
        <f t="shared" si="149"/>
        <v>0.16562355323583733</v>
      </c>
      <c r="K3019">
        <v>3014</v>
      </c>
      <c r="L3019" s="2">
        <v>2.9490674296812702E-4</v>
      </c>
      <c r="M3019" s="2">
        <v>0.270636717107618</v>
      </c>
    </row>
    <row r="3020" spans="1:13" x14ac:dyDescent="0.55000000000000004">
      <c r="A3020">
        <v>3015</v>
      </c>
      <c r="C3020">
        <f t="shared" si="147"/>
        <v>-0.24802364385970085</v>
      </c>
      <c r="D3020">
        <f t="shared" si="148"/>
        <v>-2.5221507168758628E-4</v>
      </c>
      <c r="E3020" s="2">
        <f t="shared" si="149"/>
        <v>0.17955297642724363</v>
      </c>
      <c r="K3020">
        <v>3015</v>
      </c>
      <c r="L3020" s="2">
        <v>2.0169510260200201E-4</v>
      </c>
      <c r="M3020" s="2">
        <v>0.17571327502658601</v>
      </c>
    </row>
    <row r="3021" spans="1:13" x14ac:dyDescent="0.55000000000000004">
      <c r="A3021">
        <v>3016</v>
      </c>
      <c r="C3021">
        <f t="shared" si="147"/>
        <v>-0.2974665607235506</v>
      </c>
      <c r="D3021">
        <f t="shared" si="148"/>
        <v>-3.1366763070604241E-4</v>
      </c>
      <c r="E3021" s="2">
        <f t="shared" si="149"/>
        <v>0.11172166794160593</v>
      </c>
      <c r="K3021">
        <v>3016</v>
      </c>
      <c r="L3021" s="2">
        <v>5.7967672563628897E-5</v>
      </c>
      <c r="M3021" s="2">
        <v>3.6781353169125702E-2</v>
      </c>
    </row>
    <row r="3022" spans="1:13" x14ac:dyDescent="0.55000000000000004">
      <c r="A3022">
        <v>3017</v>
      </c>
      <c r="C3022">
        <f t="shared" si="147"/>
        <v>-0.27225164094428295</v>
      </c>
      <c r="D3022">
        <f t="shared" si="148"/>
        <v>-2.9639622600716176E-4</v>
      </c>
      <c r="E3022" s="2">
        <f t="shared" si="149"/>
        <v>2.5885255577066866E-2</v>
      </c>
      <c r="K3022">
        <v>3017</v>
      </c>
      <c r="L3022" s="2">
        <v>-1.00278120673638E-4</v>
      </c>
      <c r="M3022" s="2">
        <v>-0.111362686764492</v>
      </c>
    </row>
    <row r="3023" spans="1:13" x14ac:dyDescent="0.55000000000000004">
      <c r="A3023">
        <v>3018</v>
      </c>
      <c r="C3023">
        <f t="shared" si="147"/>
        <v>-0.1787072978974466</v>
      </c>
      <c r="D3023">
        <f t="shared" si="148"/>
        <v>-2.0473561611755208E-4</v>
      </c>
      <c r="E3023" s="2">
        <f t="shared" si="149"/>
        <v>2.7992514966333989E-3</v>
      </c>
      <c r="K3023">
        <v>3018</v>
      </c>
      <c r="L3023" s="2">
        <v>-2.33408636507896E-4</v>
      </c>
      <c r="M3023" s="2">
        <v>-0.23161525095398999</v>
      </c>
    </row>
    <row r="3024" spans="1:13" x14ac:dyDescent="0.55000000000000004">
      <c r="A3024">
        <v>3019</v>
      </c>
      <c r="C3024">
        <f t="shared" si="147"/>
        <v>-4.0311189929312381E-2</v>
      </c>
      <c r="D3024">
        <f t="shared" si="148"/>
        <v>-6.1690682066815124E-5</v>
      </c>
      <c r="E3024" s="2">
        <f t="shared" si="149"/>
        <v>6.4286156652462206E-2</v>
      </c>
      <c r="K3024">
        <v>3019</v>
      </c>
      <c r="L3024" s="2">
        <v>-3.0808051136669098E-4</v>
      </c>
      <c r="M3024" s="2">
        <v>-0.29385833870535799</v>
      </c>
    </row>
    <row r="3025" spans="1:13" x14ac:dyDescent="0.55000000000000004">
      <c r="A3025">
        <v>3020</v>
      </c>
      <c r="C3025">
        <f t="shared" si="147"/>
        <v>0.10820217701658963</v>
      </c>
      <c r="D3025">
        <f t="shared" si="148"/>
        <v>9.6837312844092979E-5</v>
      </c>
      <c r="E3025" s="2">
        <f t="shared" si="149"/>
        <v>0.15265036544023178</v>
      </c>
      <c r="K3025">
        <v>3020</v>
      </c>
      <c r="L3025" s="2">
        <v>-3.0559171096095902E-4</v>
      </c>
      <c r="M3025" s="2">
        <v>-0.28250278256318301</v>
      </c>
    </row>
    <row r="3026" spans="1:13" x14ac:dyDescent="0.55000000000000004">
      <c r="A3026">
        <v>3021</v>
      </c>
      <c r="C3026">
        <f t="shared" si="147"/>
        <v>0.22955907825440883</v>
      </c>
      <c r="D3026">
        <f t="shared" si="148"/>
        <v>2.3106118340199527E-4</v>
      </c>
      <c r="E3026" s="2">
        <f t="shared" si="149"/>
        <v>0.18485849035566324</v>
      </c>
      <c r="K3026">
        <v>3021</v>
      </c>
      <c r="L3026" s="2">
        <v>-2.2656557079171001E-4</v>
      </c>
      <c r="M3026" s="2">
        <v>-0.200392652008028</v>
      </c>
    </row>
    <row r="3027" spans="1:13" x14ac:dyDescent="0.55000000000000004">
      <c r="A3027">
        <v>3022</v>
      </c>
      <c r="C3027">
        <f t="shared" si="147"/>
        <v>0.29330148957181557</v>
      </c>
      <c r="D3027">
        <f t="shared" si="148"/>
        <v>3.0729356730930526E-4</v>
      </c>
      <c r="E3027" s="2">
        <f t="shared" si="149"/>
        <v>0.13060593272209137</v>
      </c>
      <c r="K3027">
        <v>3022</v>
      </c>
      <c r="L3027" s="2">
        <v>-9.0794677906917299E-5</v>
      </c>
      <c r="M3027" s="2">
        <v>-6.8092938611701598E-2</v>
      </c>
    </row>
    <row r="3028" spans="1:13" x14ac:dyDescent="0.55000000000000004">
      <c r="A3028">
        <v>3023</v>
      </c>
      <c r="C3028">
        <f t="shared" si="147"/>
        <v>0.28343140931224725</v>
      </c>
      <c r="D3028">
        <f t="shared" si="148"/>
        <v>3.0640174305703646E-4</v>
      </c>
      <c r="E3028" s="2">
        <f t="shared" si="149"/>
        <v>4.0872844610525122E-2</v>
      </c>
      <c r="K3028">
        <v>3023</v>
      </c>
      <c r="L3028" s="2">
        <v>6.7716305308953697E-5</v>
      </c>
      <c r="M3028" s="2">
        <v>8.1261073677849294E-2</v>
      </c>
    </row>
    <row r="3029" spans="1:13" x14ac:dyDescent="0.55000000000000004">
      <c r="A3029">
        <v>3024</v>
      </c>
      <c r="C3029">
        <f t="shared" si="147"/>
        <v>0.20242601957579315</v>
      </c>
      <c r="D3029">
        <f t="shared" si="148"/>
        <v>2.2860953973431961E-4</v>
      </c>
      <c r="E3029" s="2">
        <f t="shared" si="149"/>
        <v>6.1414280384545597E-5</v>
      </c>
      <c r="K3029">
        <v>3024</v>
      </c>
      <c r="L3029" s="2">
        <v>2.0926731977873701E-4</v>
      </c>
      <c r="M3029" s="2">
        <v>0.21026274595767899</v>
      </c>
    </row>
    <row r="3030" spans="1:13" x14ac:dyDescent="0.55000000000000004">
      <c r="A3030">
        <v>3025</v>
      </c>
      <c r="C3030">
        <f t="shared" si="147"/>
        <v>7.0615965727760868E-2</v>
      </c>
      <c r="D3030">
        <f t="shared" si="148"/>
        <v>9.3441160645048725E-5</v>
      </c>
      <c r="E3030" s="2">
        <f t="shared" si="149"/>
        <v>4.6650316525900154E-2</v>
      </c>
      <c r="K3030">
        <v>3025</v>
      </c>
      <c r="L3030" s="2">
        <v>2.98406035809732E-4</v>
      </c>
      <c r="M3030" s="2">
        <v>0.28660280913703001</v>
      </c>
    </row>
    <row r="3031" spans="1:13" x14ac:dyDescent="0.55000000000000004">
      <c r="A3031">
        <v>3026</v>
      </c>
      <c r="C3031">
        <f t="shared" si="147"/>
        <v>-7.8917207049388635E-2</v>
      </c>
      <c r="D3031">
        <f t="shared" si="148"/>
        <v>-6.517898018048149E-5</v>
      </c>
      <c r="E3031" s="2">
        <f t="shared" si="149"/>
        <v>0.13695819080070301</v>
      </c>
      <c r="K3031">
        <v>3026</v>
      </c>
      <c r="L3031" s="2">
        <v>3.1280710899553001E-4</v>
      </c>
      <c r="M3031" s="2">
        <v>0.29116142081326302</v>
      </c>
    </row>
    <row r="3032" spans="1:13" x14ac:dyDescent="0.55000000000000004">
      <c r="A3032">
        <v>3027</v>
      </c>
      <c r="C3032">
        <f t="shared" si="147"/>
        <v>-0.20864382430199166</v>
      </c>
      <c r="D3032">
        <f t="shared" si="148"/>
        <v>-2.0744057084680836E-4</v>
      </c>
      <c r="E3032" s="2">
        <f t="shared" si="149"/>
        <v>0.1861410540723262</v>
      </c>
      <c r="K3032">
        <v>3027</v>
      </c>
      <c r="L3032" s="2">
        <v>2.4886370121897302E-4</v>
      </c>
      <c r="M3032" s="2">
        <v>0.222796848412492</v>
      </c>
    </row>
    <row r="3033" spans="1:13" x14ac:dyDescent="0.55000000000000004">
      <c r="A3033">
        <v>3028</v>
      </c>
      <c r="C3033">
        <f t="shared" si="147"/>
        <v>-0.28600523951766527</v>
      </c>
      <c r="D3033">
        <f t="shared" si="148"/>
        <v>-2.9763895073088635E-4</v>
      </c>
      <c r="E3033" s="2">
        <f t="shared" si="149"/>
        <v>0.1479453623031271</v>
      </c>
      <c r="K3033">
        <v>3028</v>
      </c>
      <c r="L3033" s="2">
        <v>1.2259083563380499E-4</v>
      </c>
      <c r="M3033" s="2">
        <v>9.8631423195507606E-2</v>
      </c>
    </row>
    <row r="3034" spans="1:13" x14ac:dyDescent="0.55000000000000004">
      <c r="A3034">
        <v>3029</v>
      </c>
      <c r="C3034">
        <f t="shared" si="147"/>
        <v>-0.29158536812652536</v>
      </c>
      <c r="D3034">
        <f t="shared" si="148"/>
        <v>-3.1313622771280791E-4</v>
      </c>
      <c r="E3034" s="2">
        <f t="shared" si="149"/>
        <v>5.8249105355205812E-2</v>
      </c>
      <c r="K3034">
        <v>3029</v>
      </c>
      <c r="L3034" s="2">
        <v>-3.43856652341816E-5</v>
      </c>
      <c r="M3034" s="2">
        <v>-5.0236853825720497E-2</v>
      </c>
    </row>
    <row r="3035" spans="1:13" x14ac:dyDescent="0.55000000000000004">
      <c r="A3035">
        <v>3030</v>
      </c>
      <c r="C3035">
        <f t="shared" si="147"/>
        <v>-0.22398371546896237</v>
      </c>
      <c r="D3035">
        <f t="shared" si="148"/>
        <v>-2.5004291192820831E-4</v>
      </c>
      <c r="E3035" s="2">
        <f t="shared" si="149"/>
        <v>1.403305266419443E-3</v>
      </c>
      <c r="K3035">
        <v>3030</v>
      </c>
      <c r="L3035" s="2">
        <v>-1.8275006293108699E-4</v>
      </c>
      <c r="M3035" s="2">
        <v>-0.18652299915948101</v>
      </c>
    </row>
    <row r="3036" spans="1:13" x14ac:dyDescent="0.55000000000000004">
      <c r="A3036">
        <v>3031</v>
      </c>
      <c r="C3036">
        <f t="shared" si="147"/>
        <v>-0.10016687143034575</v>
      </c>
      <c r="D3036">
        <f t="shared" si="148"/>
        <v>-1.2419409573567134E-4</v>
      </c>
      <c r="E3036" s="2">
        <f t="shared" si="149"/>
        <v>3.0950109060614656E-2</v>
      </c>
      <c r="K3036">
        <v>3031</v>
      </c>
      <c r="L3036" s="2">
        <v>-2.8534357366781699E-4</v>
      </c>
      <c r="M3036" s="2">
        <v>-0.27609330224906797</v>
      </c>
    </row>
    <row r="3037" spans="1:13" x14ac:dyDescent="0.55000000000000004">
      <c r="A3037">
        <v>3032</v>
      </c>
      <c r="C3037">
        <f t="shared" si="147"/>
        <v>4.8789745987161667E-2</v>
      </c>
      <c r="D3037">
        <f t="shared" si="148"/>
        <v>3.282482068268912E-5</v>
      </c>
      <c r="E3037" s="2">
        <f t="shared" si="149"/>
        <v>0.11923490146231995</v>
      </c>
      <c r="K3037">
        <v>3032</v>
      </c>
      <c r="L3037" s="2">
        <v>-3.1647101623642402E-4</v>
      </c>
      <c r="M3037" s="2">
        <v>-0.29651432503187503</v>
      </c>
    </row>
    <row r="3038" spans="1:13" x14ac:dyDescent="0.55000000000000004">
      <c r="A3038">
        <v>3033</v>
      </c>
      <c r="C3038">
        <f t="shared" si="147"/>
        <v>0.18550116556643695</v>
      </c>
      <c r="D3038">
        <f t="shared" si="148"/>
        <v>1.8160539900012671E-4</v>
      </c>
      <c r="E3038" s="2">
        <f t="shared" si="149"/>
        <v>0.18333182782953902</v>
      </c>
      <c r="K3038">
        <v>3033</v>
      </c>
      <c r="L3038" s="2">
        <v>-2.6833632954496498E-4</v>
      </c>
      <c r="M3038" s="2">
        <v>-0.24267149566912</v>
      </c>
    </row>
    <row r="3039" spans="1:13" x14ac:dyDescent="0.55000000000000004">
      <c r="A3039">
        <v>3034</v>
      </c>
      <c r="C3039">
        <f t="shared" si="147"/>
        <v>0.2756557026450086</v>
      </c>
      <c r="D3039">
        <f t="shared" si="148"/>
        <v>2.8480685010891178E-4</v>
      </c>
      <c r="E3039" s="2">
        <f t="shared" si="149"/>
        <v>0.16297836280962411</v>
      </c>
      <c r="K3039">
        <v>3034</v>
      </c>
      <c r="L3039" s="2">
        <v>-1.52995144481233E-4</v>
      </c>
      <c r="M3039" s="2">
        <v>-0.12805008479136701</v>
      </c>
    </row>
    <row r="3040" spans="1:13" x14ac:dyDescent="0.55000000000000004">
      <c r="A3040">
        <v>3035</v>
      </c>
      <c r="C3040">
        <f t="shared" si="147"/>
        <v>0.29662646872087522</v>
      </c>
      <c r="D3040">
        <f t="shared" si="148"/>
        <v>3.1652778509243587E-4</v>
      </c>
      <c r="E3040" s="2">
        <f t="shared" si="149"/>
        <v>7.7275217970088031E-2</v>
      </c>
      <c r="K3040">
        <v>3035</v>
      </c>
      <c r="L3040" s="2">
        <v>6.6462363079449702E-7</v>
      </c>
      <c r="M3040" s="2">
        <v>1.8642264187437699E-2</v>
      </c>
    </row>
    <row r="3041" spans="1:13" x14ac:dyDescent="0.55000000000000004">
      <c r="A3041">
        <v>3036</v>
      </c>
      <c r="C3041">
        <f t="shared" si="147"/>
        <v>0.24315024353893075</v>
      </c>
      <c r="D3041">
        <f t="shared" si="148"/>
        <v>2.688069178953143E-4</v>
      </c>
      <c r="E3041" s="2">
        <f t="shared" si="149"/>
        <v>6.8037259133528023E-3</v>
      </c>
      <c r="K3041">
        <v>3036</v>
      </c>
      <c r="L3041" s="2">
        <v>1.5415793263146401E-4</v>
      </c>
      <c r="M3041" s="2">
        <v>0.16066554245228801</v>
      </c>
    </row>
    <row r="3042" spans="1:13" x14ac:dyDescent="0.55000000000000004">
      <c r="A3042">
        <v>3037</v>
      </c>
      <c r="C3042">
        <f t="shared" si="147"/>
        <v>0.12864843242894869</v>
      </c>
      <c r="D3042">
        <f t="shared" si="148"/>
        <v>1.5362118030661268E-4</v>
      </c>
      <c r="E3042" s="2">
        <f t="shared" si="149"/>
        <v>1.7902629055711002E-2</v>
      </c>
      <c r="K3042">
        <v>3037</v>
      </c>
      <c r="L3042" s="2">
        <v>2.6904143107819801E-4</v>
      </c>
      <c r="M3042" s="2">
        <v>0.26244913891329802</v>
      </c>
    </row>
    <row r="3043" spans="1:13" x14ac:dyDescent="0.55000000000000004">
      <c r="A3043">
        <v>3038</v>
      </c>
      <c r="C3043">
        <f t="shared" si="147"/>
        <v>-1.8141423526901578E-2</v>
      </c>
      <c r="D3043">
        <f t="shared" si="148"/>
        <v>-1.2023546149113352E-7</v>
      </c>
      <c r="E3043" s="2">
        <f t="shared" si="149"/>
        <v>0.10026224732152726</v>
      </c>
      <c r="K3043">
        <v>3038</v>
      </c>
      <c r="L3043" s="2">
        <v>3.1654183409953E-4</v>
      </c>
      <c r="M3043" s="2">
        <v>0.29850072041721598</v>
      </c>
    </row>
    <row r="3044" spans="1:13" x14ac:dyDescent="0.55000000000000004">
      <c r="A3044">
        <v>3039</v>
      </c>
      <c r="C3044">
        <f t="shared" si="147"/>
        <v>-0.16037816456653506</v>
      </c>
      <c r="D3044">
        <f t="shared" si="148"/>
        <v>-1.5383147466110678E-4</v>
      </c>
      <c r="E3044" s="2">
        <f t="shared" si="149"/>
        <v>0.17654208040587555</v>
      </c>
      <c r="K3044">
        <v>3039</v>
      </c>
      <c r="L3044" s="2">
        <v>2.8476237108765798E-4</v>
      </c>
      <c r="M3044" s="2">
        <v>0.25979094472860997</v>
      </c>
    </row>
    <row r="3045" spans="1:13" x14ac:dyDescent="0.55000000000000004">
      <c r="A3045">
        <v>3040</v>
      </c>
      <c r="C3045">
        <f t="shared" si="147"/>
        <v>-0.26236336680562122</v>
      </c>
      <c r="D3045">
        <f t="shared" si="148"/>
        <v>-2.6893425623330164E-4</v>
      </c>
      <c r="E3045" s="2">
        <f t="shared" si="149"/>
        <v>0.17504038694326204</v>
      </c>
      <c r="K3045">
        <v>3040</v>
      </c>
      <c r="L3045" s="2">
        <v>1.8166240569938199E-4</v>
      </c>
      <c r="M3045" s="2">
        <v>0.156014915306706</v>
      </c>
    </row>
    <row r="3046" spans="1:13" x14ac:dyDescent="0.55000000000000004">
      <c r="A3046">
        <v>3041</v>
      </c>
      <c r="C3046">
        <f t="shared" si="147"/>
        <v>-0.29850089415747988</v>
      </c>
      <c r="D3046">
        <f t="shared" si="148"/>
        <v>-3.1654020817528092E-4</v>
      </c>
      <c r="E3046" s="2">
        <f t="shared" si="149"/>
        <v>9.7134995341902772E-2</v>
      </c>
      <c r="K3046">
        <v>3041</v>
      </c>
      <c r="L3046" s="2">
        <v>3.3063963851948197E-5</v>
      </c>
      <c r="M3046" s="2">
        <v>1.3163982499968901E-2</v>
      </c>
    </row>
    <row r="3047" spans="1:13" x14ac:dyDescent="0.55000000000000004">
      <c r="A3047">
        <v>3042</v>
      </c>
      <c r="C3047">
        <f t="shared" si="147"/>
        <v>-0.2597209889765037</v>
      </c>
      <c r="D3047">
        <f t="shared" si="148"/>
        <v>-2.847012400044698E-4</v>
      </c>
      <c r="E3047" s="2">
        <f t="shared" si="149"/>
        <v>1.6062276696886216E-2</v>
      </c>
      <c r="K3047">
        <v>3042</v>
      </c>
      <c r="L3047" s="2">
        <v>-1.23815552856147E-4</v>
      </c>
      <c r="M3047" s="2">
        <v>-0.13298395138730401</v>
      </c>
    </row>
    <row r="3048" spans="1:13" x14ac:dyDescent="0.55000000000000004">
      <c r="A3048">
        <v>3043</v>
      </c>
      <c r="C3048">
        <f t="shared" si="147"/>
        <v>-0.15575659004648329</v>
      </c>
      <c r="D3048">
        <f t="shared" si="148"/>
        <v>-1.814082616186466E-4</v>
      </c>
      <c r="E3048" s="2">
        <f t="shared" si="149"/>
        <v>8.1123598449071976E-3</v>
      </c>
      <c r="K3048">
        <v>3043</v>
      </c>
      <c r="L3048" s="2">
        <v>-2.4968469625549398E-4</v>
      </c>
      <c r="M3048" s="2">
        <v>-0.24582522967708501</v>
      </c>
    </row>
    <row r="3049" spans="1:13" x14ac:dyDescent="0.55000000000000004">
      <c r="A3049">
        <v>3044</v>
      </c>
      <c r="C3049">
        <f t="shared" si="147"/>
        <v>-1.2700570103219056E-2</v>
      </c>
      <c r="D3049">
        <f t="shared" si="148"/>
        <v>-3.2585633349302298E-5</v>
      </c>
      <c r="E3049" s="2">
        <f t="shared" si="149"/>
        <v>8.0881928963552993E-2</v>
      </c>
      <c r="K3049">
        <v>3044</v>
      </c>
      <c r="L3049" s="2">
        <v>-3.1301875854624901E-4</v>
      </c>
      <c r="M3049" s="2">
        <v>-0.297098054205229</v>
      </c>
    </row>
    <row r="3050" spans="1:13" x14ac:dyDescent="0.55000000000000004">
      <c r="A3050">
        <v>3045</v>
      </c>
      <c r="C3050">
        <f t="shared" si="147"/>
        <v>0.13354302522723388</v>
      </c>
      <c r="D3050">
        <f t="shared" si="148"/>
        <v>1.2441530203794254E-4</v>
      </c>
      <c r="E3050" s="2">
        <f t="shared" si="149"/>
        <v>0.1660593903910918</v>
      </c>
      <c r="K3050">
        <v>3045</v>
      </c>
      <c r="L3050" s="2">
        <v>-2.9795533093169402E-4</v>
      </c>
      <c r="M3050" s="2">
        <v>-0.27396082799515198</v>
      </c>
    </row>
    <row r="3051" spans="1:13" x14ac:dyDescent="0.55000000000000004">
      <c r="A3051">
        <v>3046</v>
      </c>
      <c r="C3051">
        <f t="shared" si="147"/>
        <v>0.24627013609144929</v>
      </c>
      <c r="D3051">
        <f t="shared" si="148"/>
        <v>2.5019061908244673E-4</v>
      </c>
      <c r="E3051" s="2">
        <f t="shared" si="149"/>
        <v>0.1835938669321896</v>
      </c>
      <c r="K3051">
        <v>3046</v>
      </c>
      <c r="L3051" s="2">
        <v>-2.08267142304616E-4</v>
      </c>
      <c r="M3051" s="2">
        <v>-0.182208412884097</v>
      </c>
    </row>
    <row r="3052" spans="1:13" x14ac:dyDescent="0.55000000000000004">
      <c r="A3052">
        <v>3047</v>
      </c>
      <c r="C3052">
        <f t="shared" si="147"/>
        <v>0.29718863375930593</v>
      </c>
      <c r="D3052">
        <f t="shared" si="148"/>
        <v>3.1317336433707644E-4</v>
      </c>
      <c r="E3052" s="2">
        <f t="shared" si="149"/>
        <v>0.11697043255206958</v>
      </c>
      <c r="K3052">
        <v>3047</v>
      </c>
      <c r="L3052" s="2">
        <v>-6.6417155891794304E-5</v>
      </c>
      <c r="M3052" s="2">
        <v>-4.4820770427288902E-2</v>
      </c>
    </row>
    <row r="3053" spans="1:13" x14ac:dyDescent="0.55000000000000004">
      <c r="A3053">
        <v>3048</v>
      </c>
      <c r="C3053">
        <f t="shared" si="147"/>
        <v>0.27351904859381421</v>
      </c>
      <c r="D3053">
        <f t="shared" si="148"/>
        <v>2.9755619631464876E-4</v>
      </c>
      <c r="E3053" s="2">
        <f t="shared" si="149"/>
        <v>2.8807097213639877E-2</v>
      </c>
      <c r="K3053">
        <v>3048</v>
      </c>
      <c r="L3053" s="2">
        <v>9.2067419236249894E-5</v>
      </c>
      <c r="M3053" s="2">
        <v>0.103792512030907</v>
      </c>
    </row>
    <row r="3054" spans="1:13" x14ac:dyDescent="0.55000000000000004">
      <c r="A3054">
        <v>3049</v>
      </c>
      <c r="C3054">
        <f t="shared" si="147"/>
        <v>0.18120194755557767</v>
      </c>
      <c r="D3054">
        <f t="shared" si="148"/>
        <v>2.0725869500457083E-4</v>
      </c>
      <c r="E3054" s="2">
        <f t="shared" si="149"/>
        <v>2.043796574600376E-3</v>
      </c>
      <c r="K3054">
        <v>3049</v>
      </c>
      <c r="L3054" s="2">
        <v>2.27493138071771E-4</v>
      </c>
      <c r="M3054" s="2">
        <v>0.22641031596896299</v>
      </c>
    </row>
    <row r="3055" spans="1:13" x14ac:dyDescent="0.55000000000000004">
      <c r="A3055">
        <v>3050</v>
      </c>
      <c r="C3055">
        <f t="shared" si="147"/>
        <v>4.3406977114894961E-2</v>
      </c>
      <c r="D3055">
        <f t="shared" si="148"/>
        <v>6.4943629915007137E-5</v>
      </c>
      <c r="E3055" s="2">
        <f t="shared" si="149"/>
        <v>6.1958813934205582E-2</v>
      </c>
      <c r="K3055">
        <v>3050</v>
      </c>
      <c r="L3055" s="2">
        <v>3.0594178921224601E-4</v>
      </c>
      <c r="M3055" s="2">
        <v>0.29232225172496301</v>
      </c>
    </row>
    <row r="3056" spans="1:13" x14ac:dyDescent="0.55000000000000004">
      <c r="A3056">
        <v>3051</v>
      </c>
      <c r="C3056">
        <f t="shared" si="147"/>
        <v>-0.10528222963311226</v>
      </c>
      <c r="D3056">
        <f t="shared" si="148"/>
        <v>-9.3670917377916365E-5</v>
      </c>
      <c r="E3056" s="2">
        <f t="shared" si="149"/>
        <v>0.1523360381761604</v>
      </c>
      <c r="K3056">
        <v>3051</v>
      </c>
      <c r="L3056" s="2">
        <v>3.0776542131944298E-4</v>
      </c>
      <c r="M3056" s="2">
        <v>0.28502026610085102</v>
      </c>
    </row>
    <row r="3057" spans="1:13" x14ac:dyDescent="0.55000000000000004">
      <c r="A3057">
        <v>3052</v>
      </c>
      <c r="C3057">
        <f t="shared" si="147"/>
        <v>-0.22754781591867893</v>
      </c>
      <c r="D3057">
        <f t="shared" si="148"/>
        <v>-2.2877603883751882E-4</v>
      </c>
      <c r="E3057" s="2">
        <f t="shared" si="149"/>
        <v>0.18825272442854449</v>
      </c>
      <c r="K3057">
        <v>3052</v>
      </c>
      <c r="L3057" s="2">
        <v>2.3250729441912199E-4</v>
      </c>
      <c r="M3057" s="2">
        <v>0.206333186694416</v>
      </c>
    </row>
    <row r="3058" spans="1:13" x14ac:dyDescent="0.55000000000000004">
      <c r="A3058">
        <v>3053</v>
      </c>
      <c r="C3058">
        <f t="shared" si="147"/>
        <v>-0.29270369673605501</v>
      </c>
      <c r="D3058">
        <f t="shared" si="148"/>
        <v>-3.0646319676518686E-4</v>
      </c>
      <c r="E3058" s="2">
        <f t="shared" si="149"/>
        <v>0.13591932187122968</v>
      </c>
      <c r="K3058">
        <v>3053</v>
      </c>
      <c r="L3058" s="2">
        <v>9.9016273260993303E-5</v>
      </c>
      <c r="M3058" s="2">
        <v>7.5968680682201903E-2</v>
      </c>
    </row>
    <row r="3059" spans="1:13" x14ac:dyDescent="0.55000000000000004">
      <c r="A3059">
        <v>3054</v>
      </c>
      <c r="C3059">
        <f t="shared" si="147"/>
        <v>-0.28439711937707707</v>
      </c>
      <c r="D3059">
        <f t="shared" si="148"/>
        <v>-3.0723455203643732E-4</v>
      </c>
      <c r="E3059" s="2">
        <f t="shared" si="149"/>
        <v>4.451022559712467E-2</v>
      </c>
      <c r="K3059">
        <v>3054</v>
      </c>
      <c r="L3059" s="2">
        <v>-5.9273987787716199E-5</v>
      </c>
      <c r="M3059" s="2">
        <v>-7.3422652682349598E-2</v>
      </c>
    </row>
    <row r="3060" spans="1:13" x14ac:dyDescent="0.55000000000000004">
      <c r="A3060">
        <v>3055</v>
      </c>
      <c r="C3060">
        <f t="shared" si="147"/>
        <v>-0.20471285967167088</v>
      </c>
      <c r="D3060">
        <f t="shared" si="148"/>
        <v>-2.3089651073864535E-4</v>
      </c>
      <c r="E3060" s="2">
        <f t="shared" si="149"/>
        <v>8.2962703851418653E-8</v>
      </c>
      <c r="K3060">
        <v>3055</v>
      </c>
      <c r="L3060" s="2">
        <v>-2.02718710885867E-4</v>
      </c>
      <c r="M3060" s="2">
        <v>-0.20442482720153701</v>
      </c>
    </row>
    <row r="3061" spans="1:13" x14ac:dyDescent="0.55000000000000004">
      <c r="A3061">
        <v>3056</v>
      </c>
      <c r="C3061">
        <f t="shared" si="147"/>
        <v>-7.3649987192725766E-2</v>
      </c>
      <c r="D3061">
        <f t="shared" si="148"/>
        <v>-9.6608312157170698E-5</v>
      </c>
      <c r="E3061" s="2">
        <f t="shared" si="149"/>
        <v>4.4342903888391502E-2</v>
      </c>
      <c r="K3061">
        <v>3056</v>
      </c>
      <c r="L3061" s="2">
        <v>-2.9539127526707101E-4</v>
      </c>
      <c r="M3061" s="2">
        <v>-0.28422753558854003</v>
      </c>
    </row>
    <row r="3062" spans="1:13" x14ac:dyDescent="0.55000000000000004">
      <c r="A3062">
        <v>3057</v>
      </c>
      <c r="C3062">
        <f t="shared" si="147"/>
        <v>7.5897479653039224E-2</v>
      </c>
      <c r="D3062">
        <f t="shared" si="148"/>
        <v>6.1926536434105798E-5</v>
      </c>
      <c r="E3062" s="2">
        <f t="shared" si="149"/>
        <v>0.1359700534919944</v>
      </c>
      <c r="K3062">
        <v>3057</v>
      </c>
      <c r="L3062" s="2">
        <v>-3.1408126228320098E-4</v>
      </c>
      <c r="M3062" s="2">
        <v>-0.29284369446777198</v>
      </c>
    </row>
    <row r="3063" spans="1:13" x14ac:dyDescent="0.55000000000000004">
      <c r="A3063">
        <v>3058</v>
      </c>
      <c r="C3063">
        <f t="shared" si="147"/>
        <v>0.20639627889625875</v>
      </c>
      <c r="D3063">
        <f t="shared" si="148"/>
        <v>2.0491912968648155E-4</v>
      </c>
      <c r="E3063" s="2">
        <f t="shared" si="149"/>
        <v>0.18880034121782624</v>
      </c>
      <c r="K3063">
        <v>3058</v>
      </c>
      <c r="L3063" s="2">
        <v>-2.5410764874180799E-4</v>
      </c>
      <c r="M3063" s="2">
        <v>-0.22811533339716</v>
      </c>
    </row>
    <row r="3064" spans="1:13" x14ac:dyDescent="0.55000000000000004">
      <c r="A3064">
        <v>3059</v>
      </c>
      <c r="C3064">
        <f t="shared" si="147"/>
        <v>0.28509396262699022</v>
      </c>
      <c r="D3064">
        <f t="shared" si="148"/>
        <v>2.9648134074234956E-4</v>
      </c>
      <c r="E3064" s="2">
        <f t="shared" si="149"/>
        <v>0.15315328416918136</v>
      </c>
      <c r="K3064">
        <v>3059</v>
      </c>
      <c r="L3064" s="2">
        <v>-1.3049119820361999E-4</v>
      </c>
      <c r="M3064" s="2">
        <v>-0.106254071952438</v>
      </c>
    </row>
    <row r="3065" spans="1:13" x14ac:dyDescent="0.55000000000000004">
      <c r="A3065">
        <v>3060</v>
      </c>
      <c r="C3065">
        <f t="shared" si="147"/>
        <v>0.29223907104227476</v>
      </c>
      <c r="D3065">
        <f t="shared" si="148"/>
        <v>3.1363298460270129E-4</v>
      </c>
      <c r="E3065" s="2">
        <f t="shared" si="149"/>
        <v>6.2509945434162786E-2</v>
      </c>
      <c r="K3065">
        <v>3060</v>
      </c>
      <c r="L3065" s="2">
        <v>2.5807582433287399E-5</v>
      </c>
      <c r="M3065" s="2">
        <v>4.2219180965179501E-2</v>
      </c>
    </row>
    <row r="3066" spans="1:13" x14ac:dyDescent="0.55000000000000004">
      <c r="A3066">
        <v>3061</v>
      </c>
      <c r="C3066">
        <f t="shared" si="147"/>
        <v>0.22603833253823016</v>
      </c>
      <c r="D3066">
        <f t="shared" si="148"/>
        <v>2.5206936018795395E-4</v>
      </c>
      <c r="E3066" s="2">
        <f t="shared" si="149"/>
        <v>2.1086422154912112E-3</v>
      </c>
      <c r="K3066">
        <v>3061</v>
      </c>
      <c r="L3066" s="2">
        <v>1.7564269395115999E-4</v>
      </c>
      <c r="M3066" s="2">
        <v>0.180118378101284</v>
      </c>
    </row>
    <row r="3067" spans="1:13" x14ac:dyDescent="0.55000000000000004">
      <c r="A3067">
        <v>3062</v>
      </c>
      <c r="C3067">
        <f t="shared" si="147"/>
        <v>0.10310673707665957</v>
      </c>
      <c r="D3067">
        <f t="shared" si="148"/>
        <v>1.2724163956623715E-4</v>
      </c>
      <c r="E3067" s="2">
        <f t="shared" si="149"/>
        <v>2.8831725188930811E-2</v>
      </c>
      <c r="K3067">
        <v>3062</v>
      </c>
      <c r="L3067" s="2">
        <v>2.8148700316079701E-4</v>
      </c>
      <c r="M3067" s="2">
        <v>0.27290581006862502</v>
      </c>
    </row>
    <row r="3068" spans="1:13" x14ac:dyDescent="0.55000000000000004">
      <c r="A3068">
        <v>3063</v>
      </c>
      <c r="C3068">
        <f t="shared" si="147"/>
        <v>-4.5702476073575554E-2</v>
      </c>
      <c r="D3068">
        <f t="shared" si="148"/>
        <v>-2.9521050545648044E-5</v>
      </c>
      <c r="E3068" s="2">
        <f t="shared" si="149"/>
        <v>0.11767971078918461</v>
      </c>
      <c r="K3068">
        <v>3063</v>
      </c>
      <c r="L3068" s="2">
        <v>3.1683114621021999E-4</v>
      </c>
      <c r="M3068" s="2">
        <v>0.29734228891954401</v>
      </c>
    </row>
    <row r="3069" spans="1:13" x14ac:dyDescent="0.55000000000000004">
      <c r="A3069">
        <v>3064</v>
      </c>
      <c r="C3069">
        <f t="shared" si="147"/>
        <v>-0.18304133105938813</v>
      </c>
      <c r="D3069">
        <f t="shared" si="148"/>
        <v>-1.7887457922304486E-4</v>
      </c>
      <c r="E3069" s="2">
        <f t="shared" si="149"/>
        <v>0.18520015678923765</v>
      </c>
      <c r="K3069">
        <v>3064</v>
      </c>
      <c r="L3069" s="2">
        <v>2.7282296321355502E-4</v>
      </c>
      <c r="M3069" s="2">
        <v>0.24730754693291901</v>
      </c>
    </row>
    <row r="3070" spans="1:13" x14ac:dyDescent="0.55000000000000004">
      <c r="A3070">
        <v>3065</v>
      </c>
      <c r="C3070">
        <f t="shared" si="147"/>
        <v>-0.27444067015657242</v>
      </c>
      <c r="D3070">
        <f t="shared" si="148"/>
        <v>-2.8333435889472535E-4</v>
      </c>
      <c r="E3070" s="2">
        <f t="shared" si="149"/>
        <v>0.16791453912879695</v>
      </c>
      <c r="K3070">
        <v>3065</v>
      </c>
      <c r="L3070" s="2">
        <v>1.6048457660926499E-4</v>
      </c>
      <c r="M3070" s="2">
        <v>0.135333095632304</v>
      </c>
    </row>
    <row r="3071" spans="1:13" x14ac:dyDescent="0.55000000000000004">
      <c r="A3071">
        <v>3066</v>
      </c>
      <c r="C3071">
        <f t="shared" si="147"/>
        <v>-0.29696118579479647</v>
      </c>
      <c r="D3071">
        <f t="shared" si="148"/>
        <v>-3.1668318669825349E-4</v>
      </c>
      <c r="E3071" s="2">
        <f t="shared" si="149"/>
        <v>8.2039175667342645E-2</v>
      </c>
      <c r="K3071">
        <v>3066</v>
      </c>
      <c r="L3071" s="2">
        <v>7.9518322191500493E-6</v>
      </c>
      <c r="M3071" s="2">
        <v>-1.05363690149953E-2</v>
      </c>
    </row>
    <row r="3072" spans="1:13" x14ac:dyDescent="0.55000000000000004">
      <c r="A3072">
        <v>3067</v>
      </c>
      <c r="C3072">
        <f t="shared" si="147"/>
        <v>-0.24495070324491264</v>
      </c>
      <c r="D3072">
        <f t="shared" si="148"/>
        <v>-2.7055120979366113E-4</v>
      </c>
      <c r="E3072" s="2">
        <f t="shared" si="149"/>
        <v>8.3144796497723137E-3</v>
      </c>
      <c r="K3072">
        <v>3067</v>
      </c>
      <c r="L3072" s="2">
        <v>-1.46572497879837E-4</v>
      </c>
      <c r="M3072" s="2">
        <v>-0.15376693467960101</v>
      </c>
    </row>
    <row r="3073" spans="1:13" x14ac:dyDescent="0.55000000000000004">
      <c r="A3073">
        <v>3068</v>
      </c>
      <c r="C3073">
        <f t="shared" si="147"/>
        <v>-0.13146275733149185</v>
      </c>
      <c r="D3073">
        <f t="shared" si="148"/>
        <v>-1.5651658199778381E-4</v>
      </c>
      <c r="E3073" s="2">
        <f t="shared" si="149"/>
        <v>1.6134807044229683E-2</v>
      </c>
      <c r="K3073">
        <v>3068</v>
      </c>
      <c r="L3073" s="2">
        <v>-2.6438683661505498E-4</v>
      </c>
      <c r="M3073" s="2">
        <v>-0.25848561765289102</v>
      </c>
    </row>
    <row r="3074" spans="1:13" x14ac:dyDescent="0.55000000000000004">
      <c r="A3074">
        <v>3069</v>
      </c>
      <c r="C3074">
        <f t="shared" si="147"/>
        <v>1.5019569657073361E-2</v>
      </c>
      <c r="D3074">
        <f t="shared" si="148"/>
        <v>-3.1995912282455843E-6</v>
      </c>
      <c r="E3074" s="2">
        <f t="shared" si="149"/>
        <v>9.8272559210103264E-2</v>
      </c>
      <c r="K3074">
        <v>3069</v>
      </c>
      <c r="L3074" s="2">
        <v>-3.1598385198317199E-4</v>
      </c>
      <c r="M3074" s="2">
        <v>-0.29846497415665801</v>
      </c>
    </row>
    <row r="3075" spans="1:13" x14ac:dyDescent="0.55000000000000004">
      <c r="A3075">
        <v>3070</v>
      </c>
      <c r="C3075">
        <f t="shared" si="147"/>
        <v>0.15773230124727808</v>
      </c>
      <c r="D3075">
        <f t="shared" si="148"/>
        <v>1.509204294955224E-4</v>
      </c>
      <c r="E3075" s="2">
        <f t="shared" si="149"/>
        <v>0.17759837959805064</v>
      </c>
      <c r="K3075">
        <v>3070</v>
      </c>
      <c r="L3075" s="2">
        <v>-2.8844075140059701E-4</v>
      </c>
      <c r="M3075" s="2">
        <v>-0.263691926340613</v>
      </c>
    </row>
    <row r="3076" spans="1:13" x14ac:dyDescent="0.55000000000000004">
      <c r="A3076">
        <v>3071</v>
      </c>
      <c r="C3076">
        <f t="shared" si="147"/>
        <v>0.26085754995969657</v>
      </c>
      <c r="D3076">
        <f t="shared" si="148"/>
        <v>2.6716260356846765E-4</v>
      </c>
      <c r="E3076" s="2">
        <f t="shared" si="149"/>
        <v>0.17954978216002723</v>
      </c>
      <c r="K3076">
        <v>3071</v>
      </c>
      <c r="L3076" s="2">
        <v>-1.88655875273228E-4</v>
      </c>
      <c r="M3076" s="2">
        <v>-0.16287559974661001</v>
      </c>
    </row>
    <row r="3077" spans="1:13" x14ac:dyDescent="0.55000000000000004">
      <c r="A3077">
        <v>3072</v>
      </c>
      <c r="C3077">
        <f t="shared" si="147"/>
        <v>0.29851305207311396</v>
      </c>
      <c r="D3077">
        <f t="shared" si="148"/>
        <v>3.1635259548659541E-4</v>
      </c>
      <c r="E3077" s="2">
        <f t="shared" si="149"/>
        <v>0.10225868613947682</v>
      </c>
      <c r="K3077">
        <v>3072</v>
      </c>
      <c r="L3077" s="2">
        <v>-4.1620964847595602E-5</v>
      </c>
      <c r="M3077" s="2">
        <v>-2.1266068789203799E-2</v>
      </c>
    </row>
    <row r="3078" spans="1:13" x14ac:dyDescent="0.55000000000000004">
      <c r="A3078">
        <v>3073</v>
      </c>
      <c r="C3078">
        <f t="shared" ref="C3078:C3141" si="150">$D$1*COS($B$2*(A3078-$L$2)+$B$1)</f>
        <v>0.26124807027312097</v>
      </c>
      <c r="D3078">
        <f t="shared" ref="D3078:D3141" si="151">$D$2*COS($B$2*(A3078-$L$3)+$B$3)</f>
        <v>2.8614475412220945E-4</v>
      </c>
      <c r="E3078" s="2">
        <f t="shared" ref="E3078:E3141" si="152">(M3078-C3078)^2</f>
        <v>1.8381499632044801E-2</v>
      </c>
      <c r="K3078">
        <v>3073</v>
      </c>
      <c r="L3078" s="2">
        <v>1.15838174421838E-4</v>
      </c>
      <c r="M3078" s="2">
        <v>0.125669681021571</v>
      </c>
    </row>
    <row r="3079" spans="1:13" x14ac:dyDescent="0.55000000000000004">
      <c r="A3079">
        <v>3074</v>
      </c>
      <c r="C3079">
        <f t="shared" si="150"/>
        <v>0.15841532950697534</v>
      </c>
      <c r="D3079">
        <f t="shared" si="151"/>
        <v>1.8412061092614625E-4</v>
      </c>
      <c r="E3079" s="2">
        <f t="shared" si="152"/>
        <v>6.8418291447159604E-3</v>
      </c>
      <c r="K3079">
        <v>3074</v>
      </c>
      <c r="L3079" s="2">
        <v>2.4428492429945999E-4</v>
      </c>
      <c r="M3079" s="2">
        <v>0.24113067962239201</v>
      </c>
    </row>
    <row r="3080" spans="1:13" x14ac:dyDescent="0.55000000000000004">
      <c r="A3080">
        <v>3075</v>
      </c>
      <c r="C3080">
        <f t="shared" si="150"/>
        <v>1.5823680164783648E-2</v>
      </c>
      <c r="D3080">
        <f t="shared" si="151"/>
        <v>3.5886075342166671E-5</v>
      </c>
      <c r="E3080" s="2">
        <f t="shared" si="152"/>
        <v>7.8610322016999329E-2</v>
      </c>
      <c r="K3080">
        <v>3075</v>
      </c>
      <c r="L3080" s="2">
        <v>3.1154899945263099E-4</v>
      </c>
      <c r="M3080" s="2">
        <v>0.296199003645648</v>
      </c>
    </row>
    <row r="3081" spans="1:13" x14ac:dyDescent="0.55000000000000004">
      <c r="A3081">
        <v>3076</v>
      </c>
      <c r="C3081">
        <f t="shared" si="150"/>
        <v>-0.13073937936010255</v>
      </c>
      <c r="D3081">
        <f t="shared" si="151"/>
        <v>-1.2135510873211566E-4</v>
      </c>
      <c r="E3081" s="2">
        <f t="shared" si="152"/>
        <v>0.16631864427475751</v>
      </c>
      <c r="K3081">
        <v>3076</v>
      </c>
      <c r="L3081" s="2">
        <v>3.0078369498321301E-4</v>
      </c>
      <c r="M3081" s="2">
        <v>0.27708244972063401</v>
      </c>
    </row>
    <row r="3082" spans="1:13" x14ac:dyDescent="0.55000000000000004">
      <c r="A3082">
        <v>3077</v>
      </c>
      <c r="C3082">
        <f t="shared" si="150"/>
        <v>-0.24448961043523412</v>
      </c>
      <c r="D3082">
        <f t="shared" si="151"/>
        <v>-2.4813871847966038E-4</v>
      </c>
      <c r="E3082" s="2">
        <f t="shared" si="152"/>
        <v>0.18753965385873569</v>
      </c>
      <c r="K3082">
        <v>3077</v>
      </c>
      <c r="L3082" s="2">
        <v>2.14685248178671E-4</v>
      </c>
      <c r="M3082" s="2">
        <v>0.18856887736836001</v>
      </c>
    </row>
    <row r="3083" spans="1:13" x14ac:dyDescent="0.55000000000000004">
      <c r="A3083">
        <v>3078</v>
      </c>
      <c r="C3083">
        <f t="shared" si="150"/>
        <v>-0.29687810272321397</v>
      </c>
      <c r="D3083">
        <f t="shared" si="151"/>
        <v>-3.1264474023799698E-4</v>
      </c>
      <c r="E3083" s="2">
        <f t="shared" si="152"/>
        <v>0.12229370075329343</v>
      </c>
      <c r="K3083">
        <v>3078</v>
      </c>
      <c r="L3083" s="2">
        <v>7.4817549157191101E-5</v>
      </c>
      <c r="M3083" s="2">
        <v>5.2827059882792501E-2</v>
      </c>
    </row>
    <row r="3084" spans="1:13" x14ac:dyDescent="0.55000000000000004">
      <c r="A3084">
        <v>3079</v>
      </c>
      <c r="C3084">
        <f t="shared" si="150"/>
        <v>-0.27475644892155965</v>
      </c>
      <c r="D3084">
        <f t="shared" si="151"/>
        <v>-2.9868352222483878E-4</v>
      </c>
      <c r="E3084" s="2">
        <f t="shared" si="152"/>
        <v>3.1901827327242387E-2</v>
      </c>
      <c r="K3084">
        <v>3079</v>
      </c>
      <c r="L3084" s="2">
        <v>-8.3788669185086797E-5</v>
      </c>
      <c r="M3084" s="2">
        <v>-9.6145622465707903E-2</v>
      </c>
    </row>
    <row r="3085" spans="1:13" x14ac:dyDescent="0.55000000000000004">
      <c r="A3085">
        <v>3080</v>
      </c>
      <c r="C3085">
        <f t="shared" si="150"/>
        <v>-0.18367671784873355</v>
      </c>
      <c r="D3085">
        <f t="shared" si="151"/>
        <v>-2.0975903588409109E-4</v>
      </c>
      <c r="E3085" s="2">
        <f t="shared" si="152"/>
        <v>1.3958681854256152E-3</v>
      </c>
      <c r="K3085">
        <v>3080</v>
      </c>
      <c r="L3085" s="2">
        <v>-2.2140949554279199E-4</v>
      </c>
      <c r="M3085" s="2">
        <v>-0.22103803722353099</v>
      </c>
    </row>
    <row r="3086" spans="1:13" x14ac:dyDescent="0.55000000000000004">
      <c r="A3086">
        <v>3081</v>
      </c>
      <c r="C3086">
        <f t="shared" si="150"/>
        <v>-4.6498002193048921E-2</v>
      </c>
      <c r="D3086">
        <f t="shared" si="151"/>
        <v>-6.8189452905330312E-5</v>
      </c>
      <c r="E3086" s="2">
        <f t="shared" si="152"/>
        <v>5.9571191045596994E-2</v>
      </c>
      <c r="K3086">
        <v>3081</v>
      </c>
      <c r="L3086" s="2">
        <v>-3.0357694021701298E-4</v>
      </c>
      <c r="M3086" s="2">
        <v>-0.29057010433829</v>
      </c>
    </row>
    <row r="3087" spans="1:13" x14ac:dyDescent="0.55000000000000004">
      <c r="A3087">
        <v>3082</v>
      </c>
      <c r="C3087">
        <f t="shared" si="150"/>
        <v>0.10235073191297021</v>
      </c>
      <c r="D3087">
        <f t="shared" si="151"/>
        <v>9.0494245433044376E-5</v>
      </c>
      <c r="E3087" s="2">
        <f t="shared" si="152"/>
        <v>0.15184880197250894</v>
      </c>
      <c r="K3087">
        <v>3082</v>
      </c>
      <c r="L3087" s="2">
        <v>-3.0971165695926997E-4</v>
      </c>
      <c r="M3087" s="2">
        <v>-0.287327086255461</v>
      </c>
    </row>
    <row r="3088" spans="1:13" x14ac:dyDescent="0.55000000000000004">
      <c r="A3088">
        <v>3083</v>
      </c>
      <c r="C3088">
        <f t="shared" si="150"/>
        <v>0.22551158968966326</v>
      </c>
      <c r="D3088">
        <f t="shared" si="151"/>
        <v>2.2646579563345834E-4</v>
      </c>
      <c r="E3088" s="2">
        <f t="shared" si="152"/>
        <v>0.1915224734666654</v>
      </c>
      <c r="K3088">
        <v>3083</v>
      </c>
      <c r="L3088" s="2">
        <v>-2.3827716790444399E-4</v>
      </c>
      <c r="M3088" s="2">
        <v>-0.212121216972115</v>
      </c>
    </row>
    <row r="3089" spans="1:13" x14ac:dyDescent="0.55000000000000004">
      <c r="A3089">
        <v>3084</v>
      </c>
      <c r="C3089">
        <f t="shared" si="150"/>
        <v>0.29207379186344562</v>
      </c>
      <c r="D3089">
        <f t="shared" si="151"/>
        <v>3.0559920465230431E-4</v>
      </c>
      <c r="E3089" s="2">
        <f t="shared" si="152"/>
        <v>0.14127229179860745</v>
      </c>
      <c r="K3089">
        <v>3084</v>
      </c>
      <c r="L3089" s="2">
        <v>-1.07164683983715E-4</v>
      </c>
      <c r="M3089" s="2">
        <v>-8.3788272993607305E-2</v>
      </c>
    </row>
    <row r="3090" spans="1:13" x14ac:dyDescent="0.55000000000000004">
      <c r="A3090">
        <v>3085</v>
      </c>
      <c r="C3090">
        <f t="shared" si="150"/>
        <v>0.28533162870655765</v>
      </c>
      <c r="D3090">
        <f t="shared" si="151"/>
        <v>3.080336548235575E-4</v>
      </c>
      <c r="E3090" s="2">
        <f t="shared" si="152"/>
        <v>4.8312771921693108E-2</v>
      </c>
      <c r="K3090">
        <v>3085</v>
      </c>
      <c r="L3090" s="2">
        <v>5.0787859842169403E-5</v>
      </c>
      <c r="M3090" s="2">
        <v>6.5529963740859301E-2</v>
      </c>
    </row>
    <row r="3091" spans="1:13" x14ac:dyDescent="0.55000000000000004">
      <c r="A3091">
        <v>3086</v>
      </c>
      <c r="C3091">
        <f t="shared" si="150"/>
        <v>0.20697724105941986</v>
      </c>
      <c r="D3091">
        <f t="shared" si="151"/>
        <v>2.331581504699336E-4</v>
      </c>
      <c r="E3091" s="2">
        <f t="shared" si="152"/>
        <v>7.2955967020045686E-5</v>
      </c>
      <c r="K3091">
        <v>3086</v>
      </c>
      <c r="L3091" s="2">
        <v>1.9602026910557399E-4</v>
      </c>
      <c r="M3091" s="2">
        <v>0.19843581453804501</v>
      </c>
    </row>
    <row r="3092" spans="1:13" x14ac:dyDescent="0.55000000000000004">
      <c r="A3092">
        <v>3087</v>
      </c>
      <c r="C3092">
        <f t="shared" si="150"/>
        <v>7.667592863981243E-2</v>
      </c>
      <c r="D3092">
        <f t="shared" si="151"/>
        <v>9.9764864931680262E-5</v>
      </c>
      <c r="E3092" s="2">
        <f t="shared" si="152"/>
        <v>4.20111660732186E-2</v>
      </c>
      <c r="K3092">
        <v>3087</v>
      </c>
      <c r="L3092" s="2">
        <v>2.9215818595002203E-4</v>
      </c>
      <c r="M3092" s="2">
        <v>0.28164218457775603</v>
      </c>
    </row>
    <row r="3093" spans="1:13" x14ac:dyDescent="0.55000000000000004">
      <c r="A3093">
        <v>3088</v>
      </c>
      <c r="C3093">
        <f t="shared" si="150"/>
        <v>-7.2869425668048604E-2</v>
      </c>
      <c r="D3093">
        <f t="shared" si="151"/>
        <v>-5.8667298827923526E-5</v>
      </c>
      <c r="E3093" s="2">
        <f t="shared" si="152"/>
        <v>0.13482037983731113</v>
      </c>
      <c r="K3093">
        <v>3088</v>
      </c>
      <c r="L3093" s="2">
        <v>3.15123272705482E-4</v>
      </c>
      <c r="M3093" s="2">
        <v>0.294309522308699</v>
      </c>
    </row>
    <row r="3094" spans="1:13" x14ac:dyDescent="0.55000000000000004">
      <c r="A3094">
        <v>3089</v>
      </c>
      <c r="C3094">
        <f t="shared" si="150"/>
        <v>-0.20412609009726748</v>
      </c>
      <c r="D3094">
        <f t="shared" si="151"/>
        <v>-2.0237520718848498E-4</v>
      </c>
      <c r="E3094" s="2">
        <f t="shared" si="152"/>
        <v>0.19131115326180761</v>
      </c>
      <c r="K3094">
        <v>3089</v>
      </c>
      <c r="L3094" s="2">
        <v>2.5916378092899402E-4</v>
      </c>
      <c r="M3094" s="2">
        <v>0.23326521441370199</v>
      </c>
    </row>
    <row r="3095" spans="1:13" x14ac:dyDescent="0.55000000000000004">
      <c r="A3095">
        <v>3090</v>
      </c>
      <c r="C3095">
        <f t="shared" si="150"/>
        <v>-0.28415140855076765</v>
      </c>
      <c r="D3095">
        <f t="shared" si="151"/>
        <v>-2.9529120427790871E-4</v>
      </c>
      <c r="E3095" s="2">
        <f t="shared" si="152"/>
        <v>0.15836388019825326</v>
      </c>
      <c r="K3095">
        <v>3090</v>
      </c>
      <c r="L3095" s="2">
        <v>1.3829511248346401E-4</v>
      </c>
      <c r="M3095" s="2">
        <v>0.11379818649646101</v>
      </c>
    </row>
    <row r="3096" spans="1:13" x14ac:dyDescent="0.55000000000000004">
      <c r="A3096">
        <v>3091</v>
      </c>
      <c r="C3096">
        <f t="shared" si="150"/>
        <v>-0.29286071289448912</v>
      </c>
      <c r="D3096">
        <f t="shared" si="151"/>
        <v>-3.1409533333830463E-4</v>
      </c>
      <c r="E3096" s="2">
        <f t="shared" si="152"/>
        <v>6.6920728077465907E-2</v>
      </c>
      <c r="K3096">
        <v>3091</v>
      </c>
      <c r="L3096" s="2">
        <v>-1.7210424804141899E-5</v>
      </c>
      <c r="M3096" s="2">
        <v>-3.4170303181516003E-2</v>
      </c>
    </row>
    <row r="3097" spans="1:13" x14ac:dyDescent="0.55000000000000004">
      <c r="A3097">
        <v>3092</v>
      </c>
      <c r="C3097">
        <f t="shared" si="150"/>
        <v>-0.22806815131712904</v>
      </c>
      <c r="D3097">
        <f t="shared" si="151"/>
        <v>-2.5406815433648379E-4</v>
      </c>
      <c r="E3097" s="2">
        <f t="shared" si="152"/>
        <v>2.9688901481402237E-3</v>
      </c>
      <c r="K3097">
        <v>3092</v>
      </c>
      <c r="L3097" s="2">
        <v>-1.6840550443382601E-4</v>
      </c>
      <c r="M3097" s="2">
        <v>-0.173580628450511</v>
      </c>
    </row>
    <row r="3098" spans="1:13" x14ac:dyDescent="0.55000000000000004">
      <c r="A3098">
        <v>3093</v>
      </c>
      <c r="C3098">
        <f t="shared" si="150"/>
        <v>-0.10603529105394668</v>
      </c>
      <c r="D3098">
        <f t="shared" si="151"/>
        <v>-1.3027522392767421E-4</v>
      </c>
      <c r="E3098" s="2">
        <f t="shared" si="152"/>
        <v>2.6726141156523747E-2</v>
      </c>
      <c r="K3098">
        <v>3093</v>
      </c>
      <c r="L3098" s="2">
        <v>-2.7742238076615601E-4</v>
      </c>
      <c r="M3098" s="2">
        <v>-0.269516608508033</v>
      </c>
    </row>
    <row r="3099" spans="1:13" x14ac:dyDescent="0.55000000000000004">
      <c r="A3099">
        <v>3094</v>
      </c>
      <c r="C3099">
        <f t="shared" si="150"/>
        <v>4.2610192217179273E-2</v>
      </c>
      <c r="D3099">
        <f t="shared" si="151"/>
        <v>2.6214041703139606E-5</v>
      </c>
      <c r="E3099" s="2">
        <f t="shared" si="152"/>
        <v>0.11598157282670825</v>
      </c>
      <c r="K3099">
        <v>3094</v>
      </c>
      <c r="L3099" s="2">
        <v>-3.1695710083209602E-4</v>
      </c>
      <c r="M3099" s="2">
        <v>-0.29795048200506302</v>
      </c>
    </row>
    <row r="3100" spans="1:13" x14ac:dyDescent="0.55000000000000004">
      <c r="A3100">
        <v>3095</v>
      </c>
      <c r="C3100">
        <f t="shared" si="150"/>
        <v>0.1805614153916523</v>
      </c>
      <c r="D3100">
        <f t="shared" si="151"/>
        <v>1.7612413541270554E-4</v>
      </c>
      <c r="E3100" s="2">
        <f t="shared" si="152"/>
        <v>0.18690250564529595</v>
      </c>
      <c r="K3100">
        <v>3095</v>
      </c>
      <c r="L3100" s="2">
        <v>-2.77107948735534E-4</v>
      </c>
      <c r="M3100" s="2">
        <v>-0.25176080893332498</v>
      </c>
    </row>
    <row r="3101" spans="1:13" x14ac:dyDescent="0.55000000000000004">
      <c r="A3101">
        <v>3096</v>
      </c>
      <c r="C3101">
        <f t="shared" si="150"/>
        <v>0.27319552923762735</v>
      </c>
      <c r="D3101">
        <f t="shared" si="151"/>
        <v>2.8183078353819684E-4</v>
      </c>
      <c r="E3101" s="2">
        <f t="shared" si="152"/>
        <v>0.17281614160061823</v>
      </c>
      <c r="K3101">
        <v>3096</v>
      </c>
      <c r="L3101" s="2">
        <v>-1.6785539182524601E-4</v>
      </c>
      <c r="M3101" s="2">
        <v>-0.14251607945356401</v>
      </c>
    </row>
    <row r="3102" spans="1:13" x14ac:dyDescent="0.55000000000000004">
      <c r="A3102">
        <v>3097</v>
      </c>
      <c r="C3102">
        <f t="shared" si="150"/>
        <v>0.29726332374980918</v>
      </c>
      <c r="D3102">
        <f t="shared" si="151"/>
        <v>3.168038455171707E-4</v>
      </c>
      <c r="E3102" s="2">
        <f t="shared" si="152"/>
        <v>8.6931001532549027E-2</v>
      </c>
      <c r="K3102">
        <v>3097</v>
      </c>
      <c r="L3102" s="2">
        <v>-1.6562410733073101E-5</v>
      </c>
      <c r="M3102" s="2">
        <v>2.4226862309132098E-3</v>
      </c>
    </row>
    <row r="3103" spans="1:13" x14ac:dyDescent="0.55000000000000004">
      <c r="A3103">
        <v>3098</v>
      </c>
      <c r="C3103">
        <f t="shared" si="150"/>
        <v>0.24672428981571903</v>
      </c>
      <c r="D3103">
        <f t="shared" si="151"/>
        <v>2.7226581996774122E-4</v>
      </c>
      <c r="E3103" s="2">
        <f t="shared" si="152"/>
        <v>9.993923862489899E-3</v>
      </c>
      <c r="K3103">
        <v>3098</v>
      </c>
      <c r="L3103" s="2">
        <v>1.3887872887293501E-4</v>
      </c>
      <c r="M3103" s="2">
        <v>0.146754675119603</v>
      </c>
    </row>
    <row r="3104" spans="1:13" x14ac:dyDescent="0.55000000000000004">
      <c r="A3104">
        <v>3099</v>
      </c>
      <c r="C3104">
        <f t="shared" si="150"/>
        <v>0.13426265967308085</v>
      </c>
      <c r="D3104">
        <f t="shared" si="151"/>
        <v>1.5939481251447165E-4</v>
      </c>
      <c r="E3104" s="2">
        <f t="shared" si="152"/>
        <v>1.4416417208967459E-2</v>
      </c>
      <c r="K3104">
        <v>3099</v>
      </c>
      <c r="L3104" s="2">
        <v>2.5953682929162999E-4</v>
      </c>
      <c r="M3104" s="2">
        <v>0.25433104522467997</v>
      </c>
    </row>
    <row r="3105" spans="1:13" x14ac:dyDescent="0.55000000000000004">
      <c r="A3105">
        <v>3100</v>
      </c>
      <c r="C3105">
        <f t="shared" si="150"/>
        <v>-1.1896068015181923E-2</v>
      </c>
      <c r="D3105">
        <f t="shared" si="151"/>
        <v>6.519066896138136E-6</v>
      </c>
      <c r="E3105" s="2">
        <f t="shared" si="152"/>
        <v>9.6164922055265889E-2</v>
      </c>
      <c r="K3105">
        <v>3100</v>
      </c>
      <c r="L3105" s="2">
        <v>3.1519232076463702E-4</v>
      </c>
      <c r="M3105" s="2">
        <v>0.29820862729797498</v>
      </c>
    </row>
    <row r="3106" spans="1:13" x14ac:dyDescent="0.55000000000000004">
      <c r="A3106">
        <v>3101</v>
      </c>
      <c r="C3106">
        <f t="shared" si="150"/>
        <v>-0.15506913337899633</v>
      </c>
      <c r="D3106">
        <f t="shared" si="151"/>
        <v>-1.4799282710005932E-4</v>
      </c>
      <c r="E3106" s="2">
        <f t="shared" si="152"/>
        <v>0.1784784861469354</v>
      </c>
      <c r="K3106">
        <v>3101</v>
      </c>
      <c r="L3106" s="2">
        <v>2.9190594019093798E-4</v>
      </c>
      <c r="M3106" s="2">
        <v>0.26739800871247499</v>
      </c>
    </row>
    <row r="3107" spans="1:13" x14ac:dyDescent="0.55000000000000004">
      <c r="A3107">
        <v>3102</v>
      </c>
      <c r="C3107">
        <f t="shared" si="150"/>
        <v>-0.25932311486483961</v>
      </c>
      <c r="D3107">
        <f t="shared" si="151"/>
        <v>-2.6536164093773267E-4</v>
      </c>
      <c r="E3107" s="2">
        <f t="shared" si="152"/>
        <v>0.18398867849734263</v>
      </c>
      <c r="K3107">
        <v>3102</v>
      </c>
      <c r="L3107" s="2">
        <v>1.95509906043433E-4</v>
      </c>
      <c r="M3107" s="2">
        <v>0.16961590002811999</v>
      </c>
    </row>
    <row r="3108" spans="1:13" x14ac:dyDescent="0.55000000000000004">
      <c r="A3108">
        <v>3103</v>
      </c>
      <c r="C3108">
        <f t="shared" si="150"/>
        <v>-0.29849246061716533</v>
      </c>
      <c r="D3108">
        <f t="shared" si="151"/>
        <v>-3.1613027627962279E-4</v>
      </c>
      <c r="E3108" s="2">
        <f t="shared" si="152"/>
        <v>0.10748227686808269</v>
      </c>
      <c r="K3108">
        <v>3103</v>
      </c>
      <c r="L3108" s="2">
        <v>5.0147203071946499E-5</v>
      </c>
      <c r="M3108" s="2">
        <v>2.9352436961068599E-2</v>
      </c>
    </row>
    <row r="3109" spans="1:13" x14ac:dyDescent="0.55000000000000004">
      <c r="A3109">
        <v>3104</v>
      </c>
      <c r="C3109">
        <f t="shared" si="150"/>
        <v>-0.2627464904764395</v>
      </c>
      <c r="D3109">
        <f t="shared" si="151"/>
        <v>-2.8755687577284038E-4</v>
      </c>
      <c r="E3109" s="2">
        <f t="shared" si="152"/>
        <v>2.087561598152975E-2</v>
      </c>
      <c r="K3109">
        <v>3104</v>
      </c>
      <c r="L3109" s="2">
        <v>-1.07775177999572E-4</v>
      </c>
      <c r="M3109" s="2">
        <v>-0.118262526032181</v>
      </c>
    </row>
    <row r="3110" spans="1:13" x14ac:dyDescent="0.55000000000000004">
      <c r="A3110">
        <v>3105</v>
      </c>
      <c r="C3110">
        <f t="shared" si="150"/>
        <v>-0.16105668948454568</v>
      </c>
      <c r="D3110">
        <f t="shared" si="151"/>
        <v>-1.8681276066695568E-4</v>
      </c>
      <c r="E3110" s="2">
        <f t="shared" si="152"/>
        <v>5.6552229252801785E-3</v>
      </c>
      <c r="K3110">
        <v>3105</v>
      </c>
      <c r="L3110" s="2">
        <v>-2.3870459715243301E-4</v>
      </c>
      <c r="M3110" s="2">
        <v>-0.236257905733222</v>
      </c>
    </row>
    <row r="3111" spans="1:13" x14ac:dyDescent="0.55000000000000004">
      <c r="A3111">
        <v>3106</v>
      </c>
      <c r="C3111">
        <f t="shared" si="150"/>
        <v>-1.8945054236655587E-2</v>
      </c>
      <c r="D3111">
        <f t="shared" si="151"/>
        <v>-3.918258033325553E-5</v>
      </c>
      <c r="E3111" s="2">
        <f t="shared" si="152"/>
        <v>7.625107562280789E-2</v>
      </c>
      <c r="K3111">
        <v>3106</v>
      </c>
      <c r="L3111" s="2">
        <v>-3.0984896913265303E-4</v>
      </c>
      <c r="M3111" s="2">
        <v>-0.29508102730573599</v>
      </c>
    </row>
    <row r="3112" spans="1:13" x14ac:dyDescent="0.55000000000000004">
      <c r="A3112">
        <v>3107</v>
      </c>
      <c r="C3112">
        <f t="shared" si="150"/>
        <v>0.12792139029457636</v>
      </c>
      <c r="D3112">
        <f t="shared" si="151"/>
        <v>1.1828160176082913E-4</v>
      </c>
      <c r="E3112" s="2">
        <f t="shared" si="152"/>
        <v>0.1663992692067848</v>
      </c>
      <c r="K3112">
        <v>3107</v>
      </c>
      <c r="L3112" s="2">
        <v>-3.0338974463014502E-4</v>
      </c>
      <c r="M3112" s="2">
        <v>-0.27999927503973199</v>
      </c>
    </row>
    <row r="3113" spans="1:13" x14ac:dyDescent="0.55000000000000004">
      <c r="A3113">
        <v>3108</v>
      </c>
      <c r="C3113">
        <f t="shared" si="150"/>
        <v>0.24268226222957057</v>
      </c>
      <c r="D3113">
        <f t="shared" si="151"/>
        <v>2.4605959498983737E-4</v>
      </c>
      <c r="E3113" s="2">
        <f t="shared" si="152"/>
        <v>0.19138195165387173</v>
      </c>
      <c r="K3113">
        <v>3108</v>
      </c>
      <c r="L3113" s="2">
        <v>-2.2094467649167999E-4</v>
      </c>
      <c r="M3113" s="2">
        <v>-0.19478996735063001</v>
      </c>
    </row>
    <row r="3114" spans="1:13" x14ac:dyDescent="0.55000000000000004">
      <c r="A3114">
        <v>3109</v>
      </c>
      <c r="C3114">
        <f t="shared" si="150"/>
        <v>0.29653500168311953</v>
      </c>
      <c r="D3114">
        <f t="shared" si="151"/>
        <v>3.1208181640327682E-4</v>
      </c>
      <c r="E3114" s="2">
        <f t="shared" si="152"/>
        <v>0.12768423266377166</v>
      </c>
      <c r="K3114">
        <v>3109</v>
      </c>
      <c r="L3114" s="2">
        <v>-8.3162643484610297E-5</v>
      </c>
      <c r="M3114" s="2">
        <v>-6.0794303949334397E-2</v>
      </c>
    </row>
    <row r="3115" spans="1:13" x14ac:dyDescent="0.55000000000000004">
      <c r="A3115">
        <v>3110</v>
      </c>
      <c r="C3115">
        <f t="shared" si="150"/>
        <v>0.27596370617610183</v>
      </c>
      <c r="D3115">
        <f t="shared" si="151"/>
        <v>2.9977808006224313E-4</v>
      </c>
      <c r="E3115" s="2">
        <f t="shared" si="152"/>
        <v>3.5169764858435273E-2</v>
      </c>
      <c r="K3115">
        <v>3110</v>
      </c>
      <c r="L3115" s="2">
        <v>7.5447989486766094E-5</v>
      </c>
      <c r="M3115" s="2">
        <v>8.8427670016553897E-2</v>
      </c>
    </row>
    <row r="3116" spans="1:13" x14ac:dyDescent="0.55000000000000004">
      <c r="A3116">
        <v>3111</v>
      </c>
      <c r="C3116">
        <f t="shared" si="150"/>
        <v>0.18613133727397216</v>
      </c>
      <c r="D3116">
        <f t="shared" si="151"/>
        <v>2.1223636444786404E-4</v>
      </c>
      <c r="E3116" s="2">
        <f t="shared" si="152"/>
        <v>8.6265847162568228E-4</v>
      </c>
      <c r="K3116">
        <v>3111</v>
      </c>
      <c r="L3116" s="2">
        <v>2.1516220544583501E-4</v>
      </c>
      <c r="M3116" s="2">
        <v>0.215502385461357</v>
      </c>
    </row>
    <row r="3117" spans="1:13" x14ac:dyDescent="0.55000000000000004">
      <c r="A3117">
        <v>3112</v>
      </c>
      <c r="C3117">
        <f t="shared" si="150"/>
        <v>4.9583926052542263E-2</v>
      </c>
      <c r="D3117">
        <f t="shared" si="151"/>
        <v>7.142779494393058E-5</v>
      </c>
      <c r="E3117" s="2">
        <f t="shared" si="152"/>
        <v>5.7130209296928476E-2</v>
      </c>
      <c r="K3117">
        <v>3112</v>
      </c>
      <c r="L3117" s="2">
        <v>3.0098771228157602E-4</v>
      </c>
      <c r="M3117" s="2">
        <v>0.28860319158762099</v>
      </c>
    </row>
    <row r="3118" spans="1:13" x14ac:dyDescent="0.55000000000000004">
      <c r="A3118">
        <v>3113</v>
      </c>
      <c r="C3118">
        <f t="shared" si="150"/>
        <v>-9.9408005461841045E-2</v>
      </c>
      <c r="D3118">
        <f t="shared" si="151"/>
        <v>-8.7307645512471231E-5</v>
      </c>
      <c r="E3118" s="2">
        <f t="shared" si="152"/>
        <v>0.15118841388161011</v>
      </c>
      <c r="K3118">
        <v>3113</v>
      </c>
      <c r="L3118" s="2">
        <v>3.1142897938418702E-4</v>
      </c>
      <c r="M3118" s="2">
        <v>0.28942153801654502</v>
      </c>
    </row>
    <row r="3119" spans="1:13" x14ac:dyDescent="0.55000000000000004">
      <c r="A3119">
        <v>3114</v>
      </c>
      <c r="C3119">
        <f t="shared" si="150"/>
        <v>-0.22345062295836254</v>
      </c>
      <c r="D3119">
        <f t="shared" si="151"/>
        <v>-2.2413070724276211E-4</v>
      </c>
      <c r="E3119" s="2">
        <f t="shared" si="152"/>
        <v>0.19466016465488326</v>
      </c>
      <c r="K3119">
        <v>3114</v>
      </c>
      <c r="L3119" s="2">
        <v>2.4387092663490101E-4</v>
      </c>
      <c r="M3119" s="2">
        <v>0.217752464808352</v>
      </c>
    </row>
    <row r="3120" spans="1:13" x14ac:dyDescent="0.55000000000000004">
      <c r="A3120">
        <v>3115</v>
      </c>
      <c r="C3120">
        <f t="shared" si="150"/>
        <v>-0.29141184405980569</v>
      </c>
      <c r="D3120">
        <f t="shared" si="151"/>
        <v>-3.0470168575779852E-4</v>
      </c>
      <c r="E3120" s="2">
        <f t="shared" si="152"/>
        <v>0.14665666127056462</v>
      </c>
      <c r="K3120">
        <v>3115</v>
      </c>
      <c r="L3120" s="2">
        <v>1.1523388744450901E-4</v>
      </c>
      <c r="M3120" s="2">
        <v>9.1545935950686594E-2</v>
      </c>
    </row>
    <row r="3121" spans="1:13" x14ac:dyDescent="0.55000000000000004">
      <c r="A3121">
        <v>3116</v>
      </c>
      <c r="C3121">
        <f t="shared" si="150"/>
        <v>-0.28623483477653949</v>
      </c>
      <c r="D3121">
        <f t="shared" si="151"/>
        <v>-3.0879896374956593E-4</v>
      </c>
      <c r="E3121" s="2">
        <f t="shared" si="152"/>
        <v>5.2278990709872117E-2</v>
      </c>
      <c r="K3121">
        <v>3116</v>
      </c>
      <c r="L3121" s="2">
        <v>-4.2264193715499798E-5</v>
      </c>
      <c r="M3121" s="2">
        <v>-5.7588840475584997E-2</v>
      </c>
    </row>
    <row r="3122" spans="1:13" x14ac:dyDescent="0.55000000000000004">
      <c r="A3122">
        <v>3117</v>
      </c>
      <c r="C3122">
        <f t="shared" si="150"/>
        <v>-0.20921891531751557</v>
      </c>
      <c r="D3122">
        <f t="shared" si="151"/>
        <v>-2.3539421080744246E-4</v>
      </c>
      <c r="E3122" s="2">
        <f t="shared" si="152"/>
        <v>2.8624514267559846E-4</v>
      </c>
      <c r="K3122">
        <v>3117</v>
      </c>
      <c r="L3122" s="2">
        <v>-1.89176945371438E-4</v>
      </c>
      <c r="M3122" s="2">
        <v>-0.192300134549517</v>
      </c>
    </row>
    <row r="3123" spans="1:13" x14ac:dyDescent="0.55000000000000004">
      <c r="A3123">
        <v>3118</v>
      </c>
      <c r="C3123">
        <f t="shared" si="150"/>
        <v>-7.9693458098006056E-2</v>
      </c>
      <c r="D3123">
        <f t="shared" si="151"/>
        <v>-1.0291047266841054E-4</v>
      </c>
      <c r="E3123" s="2">
        <f t="shared" si="152"/>
        <v>3.9662797225665097E-2</v>
      </c>
      <c r="K3123">
        <v>3118</v>
      </c>
      <c r="L3123" s="2">
        <v>-2.8870915749053201E-4</v>
      </c>
      <c r="M3123" s="2">
        <v>-0.27884866698209498</v>
      </c>
    </row>
    <row r="3124" spans="1:13" x14ac:dyDescent="0.55000000000000004">
      <c r="A3124">
        <v>3119</v>
      </c>
      <c r="C3124">
        <f t="shared" si="150"/>
        <v>6.9833377299289373E-2</v>
      </c>
      <c r="D3124">
        <f t="shared" si="151"/>
        <v>5.5401624929740884E-5</v>
      </c>
      <c r="E3124" s="2">
        <f t="shared" si="152"/>
        <v>0.13351072773427475</v>
      </c>
      <c r="K3124">
        <v>3119</v>
      </c>
      <c r="L3124" s="2">
        <v>-3.1593237009453699E-4</v>
      </c>
      <c r="M3124" s="2">
        <v>-0.29555782091746402</v>
      </c>
    </row>
    <row r="3125" spans="1:13" x14ac:dyDescent="0.55000000000000004">
      <c r="A3125">
        <v>3120</v>
      </c>
      <c r="C3125">
        <f t="shared" si="150"/>
        <v>0.20183350696366373</v>
      </c>
      <c r="D3125">
        <f t="shared" si="151"/>
        <v>1.9980908244233436E-4</v>
      </c>
      <c r="E3125" s="2">
        <f t="shared" si="152"/>
        <v>0.19366705481812657</v>
      </c>
      <c r="K3125">
        <v>3120</v>
      </c>
      <c r="L3125" s="2">
        <v>-2.6402836070622902E-4</v>
      </c>
      <c r="M3125" s="2">
        <v>-0.238242685096446</v>
      </c>
    </row>
    <row r="3126" spans="1:13" x14ac:dyDescent="0.55000000000000004">
      <c r="A3126">
        <v>3121</v>
      </c>
      <c r="C3126">
        <f t="shared" si="150"/>
        <v>0.28317768069504112</v>
      </c>
      <c r="D3126">
        <f t="shared" si="151"/>
        <v>2.9406867190546034E-4</v>
      </c>
      <c r="E3126" s="2">
        <f t="shared" si="152"/>
        <v>0.16356837418649467</v>
      </c>
      <c r="K3126">
        <v>3121</v>
      </c>
      <c r="L3126" s="2">
        <v>-1.4599681046600899E-4</v>
      </c>
      <c r="M3126" s="2">
        <v>-0.12125819084270301</v>
      </c>
    </row>
    <row r="3127" spans="1:13" x14ac:dyDescent="0.55000000000000004">
      <c r="A3127">
        <v>3122</v>
      </c>
      <c r="C3127">
        <f t="shared" si="150"/>
        <v>0.29345022548387256</v>
      </c>
      <c r="D3127">
        <f t="shared" si="151"/>
        <v>3.145232231961053E-4</v>
      </c>
      <c r="E3127" s="2">
        <f t="shared" si="152"/>
        <v>7.1478191230282109E-2</v>
      </c>
      <c r="K3127">
        <v>3122</v>
      </c>
      <c r="L3127" s="2">
        <v>8.6005466538817196E-6</v>
      </c>
      <c r="M3127" s="2">
        <v>2.6096169538797901E-2</v>
      </c>
    </row>
    <row r="3128" spans="1:13" x14ac:dyDescent="0.55000000000000004">
      <c r="A3128">
        <v>3123</v>
      </c>
      <c r="C3128">
        <f t="shared" si="150"/>
        <v>0.23007294911760909</v>
      </c>
      <c r="D3128">
        <f t="shared" si="151"/>
        <v>2.5603907508940866E-4</v>
      </c>
      <c r="E3128" s="2">
        <f t="shared" si="152"/>
        <v>3.9889792901718086E-3</v>
      </c>
      <c r="K3128">
        <v>3123</v>
      </c>
      <c r="L3128" s="2">
        <v>1.6104384351038999E-4</v>
      </c>
      <c r="M3128" s="2">
        <v>0.166914582370425</v>
      </c>
    </row>
    <row r="3129" spans="1:13" x14ac:dyDescent="0.55000000000000004">
      <c r="A3129">
        <v>3124</v>
      </c>
      <c r="C3129">
        <f t="shared" si="150"/>
        <v>0.10895221207540998</v>
      </c>
      <c r="D3129">
        <f t="shared" si="151"/>
        <v>1.3329451601047627E-4</v>
      </c>
      <c r="E3129" s="2">
        <f t="shared" si="152"/>
        <v>2.4641461596304905E-2</v>
      </c>
      <c r="K3129">
        <v>3124</v>
      </c>
      <c r="L3129" s="2">
        <v>2.7315271071624598E-4</v>
      </c>
      <c r="M3129" s="2">
        <v>0.26592820258448402</v>
      </c>
    </row>
    <row r="3130" spans="1:13" x14ac:dyDescent="0.55000000000000004">
      <c r="A3130">
        <v>3125</v>
      </c>
      <c r="C3130">
        <f t="shared" si="150"/>
        <v>-3.9513233667303305E-2</v>
      </c>
      <c r="D3130">
        <f t="shared" si="151"/>
        <v>-2.2904156961616172E-5</v>
      </c>
      <c r="E3130" s="2">
        <f t="shared" si="152"/>
        <v>0.1141437633748412</v>
      </c>
      <c r="K3130">
        <v>3125</v>
      </c>
      <c r="L3130" s="2">
        <v>3.1684878700682299E-4</v>
      </c>
      <c r="M3130" s="2">
        <v>0.29833845476245902</v>
      </c>
    </row>
    <row r="3131" spans="1:13" x14ac:dyDescent="0.55000000000000004">
      <c r="A3131">
        <v>3126</v>
      </c>
      <c r="C3131">
        <f t="shared" si="150"/>
        <v>-0.17806169063066213</v>
      </c>
      <c r="D3131">
        <f t="shared" si="151"/>
        <v>-1.7335436931573502E-4</v>
      </c>
      <c r="E3131" s="2">
        <f t="shared" si="152"/>
        <v>0.18843385099304569</v>
      </c>
      <c r="K3131">
        <v>3126</v>
      </c>
      <c r="L3131" s="2">
        <v>2.8118811900436802E-4</v>
      </c>
      <c r="M3131" s="2">
        <v>0.25602799018776701</v>
      </c>
    </row>
    <row r="3132" spans="1:13" x14ac:dyDescent="0.55000000000000004">
      <c r="A3132">
        <v>3127</v>
      </c>
      <c r="C3132">
        <f t="shared" si="150"/>
        <v>-0.27192041649051735</v>
      </c>
      <c r="D3132">
        <f t="shared" si="151"/>
        <v>-2.8029628899408374E-4</v>
      </c>
      <c r="E3132" s="2">
        <f t="shared" si="152"/>
        <v>0.17767417332120738</v>
      </c>
      <c r="K3132">
        <v>3127</v>
      </c>
      <c r="L3132" s="2">
        <v>1.7510214223281901E-4</v>
      </c>
      <c r="M3132" s="2">
        <v>0.14959372718820599</v>
      </c>
    </row>
    <row r="3133" spans="1:13" x14ac:dyDescent="0.55000000000000004">
      <c r="A3133">
        <v>3128</v>
      </c>
      <c r="C3133">
        <f t="shared" si="150"/>
        <v>-0.29753284943885977</v>
      </c>
      <c r="D3133">
        <f t="shared" si="151"/>
        <v>-3.1688974831190869E-4</v>
      </c>
      <c r="E3133" s="2">
        <f t="shared" si="152"/>
        <v>9.1945786716406144E-2</v>
      </c>
      <c r="K3133">
        <v>3128</v>
      </c>
      <c r="L3133" s="2">
        <v>2.51607476842319E-5</v>
      </c>
      <c r="M3133" s="2">
        <v>5.6927872022496896E-3</v>
      </c>
    </row>
    <row r="3134" spans="1:13" x14ac:dyDescent="0.55000000000000004">
      <c r="A3134">
        <v>3129</v>
      </c>
      <c r="C3134">
        <f t="shared" si="150"/>
        <v>-0.24847080867290666</v>
      </c>
      <c r="D3134">
        <f t="shared" si="151"/>
        <v>-2.7395056030935763E-4</v>
      </c>
      <c r="E3134" s="2">
        <f t="shared" si="152"/>
        <v>1.1845462534122962E-2</v>
      </c>
      <c r="K3134">
        <v>3129</v>
      </c>
      <c r="L3134" s="2">
        <v>-1.3108231220781801E-4</v>
      </c>
      <c r="M3134" s="2">
        <v>-0.139633946653998</v>
      </c>
    </row>
    <row r="3135" spans="1:13" x14ac:dyDescent="0.55000000000000004">
      <c r="A3135">
        <v>3130</v>
      </c>
      <c r="C3135">
        <f t="shared" si="150"/>
        <v>-0.13704783228107606</v>
      </c>
      <c r="D3135">
        <f t="shared" si="151"/>
        <v>-1.6225555609078237E-4</v>
      </c>
      <c r="E3135" s="2">
        <f t="shared" si="152"/>
        <v>1.2755592695592377E-2</v>
      </c>
      <c r="K3135">
        <v>3130</v>
      </c>
      <c r="L3135" s="2">
        <v>-2.5449499383179103E-4</v>
      </c>
      <c r="M3135" s="2">
        <v>-0.24998849234463499</v>
      </c>
    </row>
    <row r="3136" spans="1:13" x14ac:dyDescent="0.55000000000000004">
      <c r="A3136">
        <v>3131</v>
      </c>
      <c r="C3136">
        <f t="shared" si="150"/>
        <v>8.7712612754091857E-3</v>
      </c>
      <c r="D3136">
        <f t="shared" si="151"/>
        <v>-9.8378273680194202E-6</v>
      </c>
      <c r="E3136" s="2">
        <f t="shared" si="152"/>
        <v>9.3944169059601026E-2</v>
      </c>
      <c r="K3136">
        <v>3131</v>
      </c>
      <c r="L3136" s="2">
        <v>-3.1416782547826898E-4</v>
      </c>
      <c r="M3136" s="2">
        <v>-0.297731869311541</v>
      </c>
    </row>
    <row r="3137" spans="1:13" x14ac:dyDescent="0.55000000000000004">
      <c r="A3137">
        <v>3132</v>
      </c>
      <c r="C3137">
        <f t="shared" si="150"/>
        <v>0.15238895313528494</v>
      </c>
      <c r="D3137">
        <f t="shared" si="151"/>
        <v>1.4504898865916872E-4</v>
      </c>
      <c r="E3137" s="2">
        <f t="shared" si="152"/>
        <v>0.17917900052925181</v>
      </c>
      <c r="K3137">
        <v>3132</v>
      </c>
      <c r="L3137" s="2">
        <v>-2.9515537627801901E-4</v>
      </c>
      <c r="M3137" s="2">
        <v>-0.270906452614945</v>
      </c>
    </row>
    <row r="3138" spans="1:13" x14ac:dyDescent="0.55000000000000004">
      <c r="A3138">
        <v>3133</v>
      </c>
      <c r="C3138">
        <f t="shared" si="150"/>
        <v>0.25776022986137831</v>
      </c>
      <c r="D3138">
        <f t="shared" si="151"/>
        <v>2.635315659217184E-4</v>
      </c>
      <c r="E3138" s="2">
        <f t="shared" si="152"/>
        <v>0.18834824375397052</v>
      </c>
      <c r="K3138">
        <v>3133</v>
      </c>
      <c r="L3138" s="2">
        <v>-2.0221943207791599E-4</v>
      </c>
      <c r="M3138" s="2">
        <v>-0.17623083427931399</v>
      </c>
    </row>
    <row r="3139" spans="1:13" x14ac:dyDescent="0.55000000000000004">
      <c r="A3139">
        <v>3134</v>
      </c>
      <c r="C3139">
        <f t="shared" si="150"/>
        <v>0.29843912204868844</v>
      </c>
      <c r="D3139">
        <f t="shared" si="151"/>
        <v>3.1587327494463427E-4</v>
      </c>
      <c r="E3139" s="2">
        <f t="shared" si="152"/>
        <v>0.1127994087682981</v>
      </c>
      <c r="K3139">
        <v>3134</v>
      </c>
      <c r="L3139" s="2">
        <v>-5.8636376635617299E-5</v>
      </c>
      <c r="M3139" s="2">
        <v>-3.7417110241704098E-2</v>
      </c>
    </row>
    <row r="3140" spans="1:13" x14ac:dyDescent="0.55000000000000004">
      <c r="A3140">
        <v>3135</v>
      </c>
      <c r="C3140">
        <f t="shared" si="150"/>
        <v>0.26421608519934697</v>
      </c>
      <c r="D3140">
        <f t="shared" si="151"/>
        <v>2.8893745003680141E-4</v>
      </c>
      <c r="E3140" s="2">
        <f t="shared" si="152"/>
        <v>2.3546326766640167E-2</v>
      </c>
      <c r="K3140">
        <v>3135</v>
      </c>
      <c r="L3140" s="2">
        <v>9.9632523088744206E-5</v>
      </c>
      <c r="M3140" s="2">
        <v>0.110767961174841</v>
      </c>
    </row>
    <row r="3141" spans="1:13" x14ac:dyDescent="0.55000000000000004">
      <c r="A3141">
        <v>3136</v>
      </c>
      <c r="C3141">
        <f t="shared" si="150"/>
        <v>0.16368038019997433</v>
      </c>
      <c r="D3141">
        <f t="shared" si="151"/>
        <v>1.8948441548979428E-4</v>
      </c>
      <c r="E3141" s="2">
        <f t="shared" si="152"/>
        <v>4.5603183714633764E-3</v>
      </c>
      <c r="K3141">
        <v>3136</v>
      </c>
      <c r="L3141" s="2">
        <v>2.3294783933022799E-4</v>
      </c>
      <c r="M3141" s="2">
        <v>0.23121050956060399</v>
      </c>
    </row>
    <row r="3142" spans="1:13" x14ac:dyDescent="0.55000000000000004">
      <c r="A3142">
        <v>3137</v>
      </c>
      <c r="C3142">
        <f t="shared" ref="C3142:C3205" si="153">$D$1*COS($B$2*(A3142-$L$2)+$B$1)</f>
        <v>2.2064349878065135E-2</v>
      </c>
      <c r="D3142">
        <f t="shared" ref="D3142:D3205" si="154">$D$2*COS($B$2*(A3142-$L$3)+$B$3)</f>
        <v>4.2474786668476617E-5</v>
      </c>
      <c r="E3142" s="2">
        <f t="shared" ref="E3142:E3205" si="155">(M3142-C3142)^2</f>
        <v>7.3810349298223749E-2</v>
      </c>
      <c r="K3142">
        <v>3137</v>
      </c>
      <c r="L3142" s="2">
        <v>3.0791992410797599E-4</v>
      </c>
      <c r="M3142" s="2">
        <v>0.29374495150104402</v>
      </c>
    </row>
    <row r="3143" spans="1:13" x14ac:dyDescent="0.55000000000000004">
      <c r="A3143">
        <v>3138</v>
      </c>
      <c r="C3143">
        <f t="shared" si="153"/>
        <v>-0.12508936718364441</v>
      </c>
      <c r="D3143">
        <f t="shared" si="154"/>
        <v>-1.1519511830916253E-4</v>
      </c>
      <c r="E3143" s="2">
        <f t="shared" si="155"/>
        <v>0.166299629048512</v>
      </c>
      <c r="K3143">
        <v>3138</v>
      </c>
      <c r="L3143" s="2">
        <v>3.0577155369635199E-4</v>
      </c>
      <c r="M3143" s="2">
        <v>0.28270914807666397</v>
      </c>
    </row>
    <row r="3144" spans="1:13" x14ac:dyDescent="0.55000000000000004">
      <c r="A3144">
        <v>3139</v>
      </c>
      <c r="C3144">
        <f t="shared" si="153"/>
        <v>-0.24084828975563094</v>
      </c>
      <c r="D3144">
        <f t="shared" si="154"/>
        <v>-2.4395347671016574E-4</v>
      </c>
      <c r="E3144" s="2">
        <f t="shared" si="155"/>
        <v>0.19511247204483753</v>
      </c>
      <c r="K3144">
        <v>3139</v>
      </c>
      <c r="L3144" s="2">
        <v>2.2704080079247001E-4</v>
      </c>
      <c r="M3144" s="2">
        <v>0.200867084716254</v>
      </c>
    </row>
    <row r="3145" spans="1:13" x14ac:dyDescent="0.55000000000000004">
      <c r="A3145">
        <v>3140</v>
      </c>
      <c r="C3145">
        <f t="shared" si="153"/>
        <v>-0.29615936828006817</v>
      </c>
      <c r="D3145">
        <f t="shared" si="154"/>
        <v>-3.1148465459035561E-4</v>
      </c>
      <c r="E3145" s="2">
        <f t="shared" si="155"/>
        <v>0.13313448237167355</v>
      </c>
      <c r="K3145">
        <v>3140</v>
      </c>
      <c r="L3145" s="2">
        <v>9.1446270871239303E-5</v>
      </c>
      <c r="M3145" s="2">
        <v>6.8716613899731604E-2</v>
      </c>
    </row>
    <row r="3146" spans="1:13" x14ac:dyDescent="0.55000000000000004">
      <c r="A3146">
        <v>3141</v>
      </c>
      <c r="C3146">
        <f t="shared" si="153"/>
        <v>-0.27714068791038082</v>
      </c>
      <c r="D3146">
        <f t="shared" si="154"/>
        <v>-3.0083974974394332E-4</v>
      </c>
      <c r="E3146" s="2">
        <f t="shared" si="155"/>
        <v>3.8610807214380587E-2</v>
      </c>
      <c r="K3146">
        <v>3141</v>
      </c>
      <c r="L3146" s="2">
        <v>-6.7051544881172495E-5</v>
      </c>
      <c r="M3146" s="2">
        <v>-8.0644359154903603E-2</v>
      </c>
    </row>
    <row r="3147" spans="1:13" x14ac:dyDescent="0.55000000000000004">
      <c r="A3147">
        <v>3142</v>
      </c>
      <c r="C3147">
        <f t="shared" si="153"/>
        <v>-0.1885655365390696</v>
      </c>
      <c r="D3147">
        <f t="shared" si="154"/>
        <v>-2.1469040891228391E-4</v>
      </c>
      <c r="E3147" s="2">
        <f t="shared" si="155"/>
        <v>4.5121898000756981E-4</v>
      </c>
      <c r="K3147">
        <v>3142</v>
      </c>
      <c r="L3147" s="2">
        <v>-2.08755885260508E-4</v>
      </c>
      <c r="M3147" s="2">
        <v>-0.209807452177909</v>
      </c>
    </row>
    <row r="3148" spans="1:13" x14ac:dyDescent="0.55000000000000004">
      <c r="A3148">
        <v>3143</v>
      </c>
      <c r="C3148">
        <f t="shared" si="153"/>
        <v>-5.2664410141789235E-2</v>
      </c>
      <c r="D3148">
        <f t="shared" si="154"/>
        <v>-7.4658300757676687E-5</v>
      </c>
      <c r="E3148" s="2">
        <f t="shared" si="155"/>
        <v>5.4643063022255141E-2</v>
      </c>
      <c r="K3148">
        <v>3143</v>
      </c>
      <c r="L3148" s="2">
        <v>-2.9817601914885599E-4</v>
      </c>
      <c r="M3148" s="2">
        <v>-0.28642296725201599</v>
      </c>
    </row>
    <row r="3149" spans="1:13" x14ac:dyDescent="0.55000000000000004">
      <c r="A3149">
        <v>3144</v>
      </c>
      <c r="C3149">
        <f t="shared" si="153"/>
        <v>9.6454373123392861E-2</v>
      </c>
      <c r="D3149">
        <f t="shared" si="154"/>
        <v>8.411146721498947E-5</v>
      </c>
      <c r="E3149" s="2">
        <f t="shared" si="155"/>
        <v>0.1503550617729611</v>
      </c>
      <c r="K3149">
        <v>3144</v>
      </c>
      <c r="L3149" s="2">
        <v>-3.1291611929164302E-4</v>
      </c>
      <c r="M3149" s="2">
        <v>-0.29130207333876601</v>
      </c>
    </row>
    <row r="3150" spans="1:13" x14ac:dyDescent="0.55000000000000004">
      <c r="A3150">
        <v>3145</v>
      </c>
      <c r="C3150">
        <f t="shared" si="153"/>
        <v>0.22136514183001682</v>
      </c>
      <c r="D3150">
        <f t="shared" si="154"/>
        <v>2.2177102984410253E-4</v>
      </c>
      <c r="E3150" s="2">
        <f t="shared" si="155"/>
        <v>0.19765840961233025</v>
      </c>
      <c r="K3150">
        <v>3145</v>
      </c>
      <c r="L3150" s="2">
        <v>-2.4928443616716202E-4</v>
      </c>
      <c r="M3150" s="2">
        <v>-0.22322276805095401</v>
      </c>
    </row>
    <row r="3151" spans="1:13" x14ac:dyDescent="0.55000000000000004">
      <c r="A3151">
        <v>3146</v>
      </c>
      <c r="C3151">
        <f t="shared" si="153"/>
        <v>0.29071792594633034</v>
      </c>
      <c r="D3151">
        <f t="shared" si="154"/>
        <v>3.0377073854697816E-4</v>
      </c>
      <c r="E3151" s="2">
        <f t="shared" si="155"/>
        <v>0.15206401423726668</v>
      </c>
      <c r="K3151">
        <v>3146</v>
      </c>
      <c r="L3151" s="2">
        <v>-1.2321791955624599E-4</v>
      </c>
      <c r="M3151" s="2">
        <v>-9.9235935731261798E-2</v>
      </c>
    </row>
    <row r="3152" spans="1:13" x14ac:dyDescent="0.55000000000000004">
      <c r="A3152">
        <v>3147</v>
      </c>
      <c r="C3152">
        <f t="shared" si="153"/>
        <v>0.28710663849778345</v>
      </c>
      <c r="D3152">
        <f t="shared" si="154"/>
        <v>3.0953039485369035E-4</v>
      </c>
      <c r="E3152" s="2">
        <f t="shared" si="155"/>
        <v>5.6406955942652062E-2</v>
      </c>
      <c r="K3152">
        <v>3147</v>
      </c>
      <c r="L3152" s="2">
        <v>3.3709289396009501E-5</v>
      </c>
      <c r="M3152" s="2">
        <v>4.9605152307376499E-2</v>
      </c>
    </row>
    <row r="3153" spans="1:13" x14ac:dyDescent="0.55000000000000004">
      <c r="A3153">
        <v>3148</v>
      </c>
      <c r="C3153">
        <f t="shared" si="153"/>
        <v>0.21143763651559508</v>
      </c>
      <c r="D3153">
        <f t="shared" si="154"/>
        <v>2.3760444643670286E-4</v>
      </c>
      <c r="E3153" s="2">
        <f t="shared" si="155"/>
        <v>6.4593820061131302E-4</v>
      </c>
      <c r="K3153">
        <v>3148</v>
      </c>
      <c r="L3153" s="2">
        <v>1.8219379770178501E-4</v>
      </c>
      <c r="M3153" s="2">
        <v>0.18602232222260801</v>
      </c>
    </row>
    <row r="3154" spans="1:13" x14ac:dyDescent="0.55000000000000004">
      <c r="A3154">
        <v>3149</v>
      </c>
      <c r="C3154">
        <f t="shared" si="153"/>
        <v>8.2702244519157114E-2</v>
      </c>
      <c r="D3154">
        <f t="shared" si="154"/>
        <v>1.0604479026795668E-4</v>
      </c>
      <c r="E3154" s="2">
        <f t="shared" si="155"/>
        <v>3.7305687516585501E-2</v>
      </c>
      <c r="K3154">
        <v>3149</v>
      </c>
      <c r="L3154" s="2">
        <v>2.85046739124885E-4</v>
      </c>
      <c r="M3154" s="2">
        <v>0.275849047538481</v>
      </c>
    </row>
    <row r="3155" spans="1:13" x14ac:dyDescent="0.55000000000000004">
      <c r="A3155">
        <v>3150</v>
      </c>
      <c r="C3155">
        <f t="shared" si="153"/>
        <v>-6.678966762658993E-2</v>
      </c>
      <c r="D3155">
        <f t="shared" si="154"/>
        <v>-5.2129873011222085E-5</v>
      </c>
      <c r="E3155" s="2">
        <f t="shared" si="155"/>
        <v>0.13204308779641152</v>
      </c>
      <c r="K3155">
        <v>3150</v>
      </c>
      <c r="L3155" s="2">
        <v>3.1650795643256498E-4</v>
      </c>
      <c r="M3155" s="2">
        <v>0.29658766765508598</v>
      </c>
    </row>
    <row r="3156" spans="1:13" x14ac:dyDescent="0.55000000000000004">
      <c r="A3156">
        <v>3151</v>
      </c>
      <c r="C3156">
        <f t="shared" si="153"/>
        <v>-0.19951878101093873</v>
      </c>
      <c r="D3156">
        <f t="shared" si="154"/>
        <v>-1.9722103697331737E-4</v>
      </c>
      <c r="E3156" s="2">
        <f t="shared" si="155"/>
        <v>0.1958618740068693</v>
      </c>
      <c r="K3156">
        <v>3151</v>
      </c>
      <c r="L3156" s="2">
        <v>2.6869779257889502E-4</v>
      </c>
      <c r="M3156" s="2">
        <v>0.24304406651116101</v>
      </c>
    </row>
    <row r="3157" spans="1:13" x14ac:dyDescent="0.55000000000000004">
      <c r="A3157">
        <v>3152</v>
      </c>
      <c r="C3157">
        <f t="shared" si="153"/>
        <v>-0.28217288588587791</v>
      </c>
      <c r="D3157">
        <f t="shared" si="154"/>
        <v>-2.9281387774700242E-4</v>
      </c>
      <c r="E3157" s="2">
        <f t="shared" si="155"/>
        <v>0.1687578371221802</v>
      </c>
      <c r="K3157">
        <v>3152</v>
      </c>
      <c r="L3157" s="2">
        <v>1.5359059969375201E-4</v>
      </c>
      <c r="M3157" s="2">
        <v>0.128628571173588</v>
      </c>
    </row>
    <row r="3158" spans="1:13" x14ac:dyDescent="0.55000000000000004">
      <c r="A3158">
        <v>3153</v>
      </c>
      <c r="C3158">
        <f t="shared" si="153"/>
        <v>-0.29400754413597696</v>
      </c>
      <c r="D3158">
        <f t="shared" si="154"/>
        <v>-3.1491660723301706E-4</v>
      </c>
      <c r="E3158" s="2">
        <f t="shared" si="155"/>
        <v>7.6178647618054623E-2</v>
      </c>
      <c r="K3158">
        <v>3153</v>
      </c>
      <c r="L3158" s="2">
        <v>1.5688308401108498E-8</v>
      </c>
      <c r="M3158" s="2">
        <v>-1.8002747768133699E-2</v>
      </c>
    </row>
    <row r="3159" spans="1:13" x14ac:dyDescent="0.55000000000000004">
      <c r="A3159">
        <v>3154</v>
      </c>
      <c r="C3159">
        <f t="shared" si="153"/>
        <v>-0.23205250599526417</v>
      </c>
      <c r="D3159">
        <f t="shared" si="154"/>
        <v>-2.5798190621894348E-4</v>
      </c>
      <c r="E3159" s="2">
        <f t="shared" si="155"/>
        <v>5.1735421164620359E-3</v>
      </c>
      <c r="K3159">
        <v>3154</v>
      </c>
      <c r="L3159" s="2">
        <v>-1.53563152311112E-4</v>
      </c>
      <c r="M3159" s="2">
        <v>-0.160125166850388</v>
      </c>
    </row>
    <row r="3160" spans="1:13" x14ac:dyDescent="0.55000000000000004">
      <c r="A3160">
        <v>3155</v>
      </c>
      <c r="C3160">
        <f t="shared" si="153"/>
        <v>-0.11185718013048458</v>
      </c>
      <c r="D3160">
        <f t="shared" si="154"/>
        <v>-1.3629918457311918E-4</v>
      </c>
      <c r="E3160" s="2">
        <f t="shared" si="155"/>
        <v>2.2585901158869954E-2</v>
      </c>
      <c r="K3160">
        <v>3155</v>
      </c>
      <c r="L3160" s="2">
        <v>-2.6868114879767101E-4</v>
      </c>
      <c r="M3160" s="2">
        <v>-0.262143244550543</v>
      </c>
    </row>
    <row r="3161" spans="1:13" x14ac:dyDescent="0.55000000000000004">
      <c r="A3161">
        <v>3156</v>
      </c>
      <c r="C3161">
        <f t="shared" si="153"/>
        <v>3.6411940186130975E-2</v>
      </c>
      <c r="D3161">
        <f t="shared" si="154"/>
        <v>1.9591759443040226E-5</v>
      </c>
      <c r="E3161" s="2">
        <f t="shared" si="155"/>
        <v>0.11216997336262671</v>
      </c>
      <c r="K3161">
        <v>3156</v>
      </c>
      <c r="L3161" s="2">
        <v>-3.1650628479101399E-4</v>
      </c>
      <c r="M3161" s="2">
        <v>-0.29850592043439</v>
      </c>
    </row>
    <row r="3162" spans="1:13" x14ac:dyDescent="0.55000000000000004">
      <c r="A3162">
        <v>3157</v>
      </c>
      <c r="C3162">
        <f t="shared" si="153"/>
        <v>0.17554243101882974</v>
      </c>
      <c r="D3162">
        <f t="shared" si="154"/>
        <v>1.7056558480051942E-4</v>
      </c>
      <c r="E3162" s="2">
        <f t="shared" si="155"/>
        <v>0.18978950033890757</v>
      </c>
      <c r="K3162">
        <v>3157</v>
      </c>
      <c r="L3162" s="2">
        <v>-2.8506045829600402E-4</v>
      </c>
      <c r="M3162" s="2">
        <v>-0.260105936749153</v>
      </c>
    </row>
    <row r="3163" spans="1:13" x14ac:dyDescent="0.55000000000000004">
      <c r="A3163">
        <v>3158</v>
      </c>
      <c r="C3163">
        <f t="shared" si="153"/>
        <v>0.27061547180574591</v>
      </c>
      <c r="D3163">
        <f t="shared" si="154"/>
        <v>2.7873104360923596E-4</v>
      </c>
      <c r="E3163" s="2">
        <f t="shared" si="155"/>
        <v>0.18247957370829809</v>
      </c>
      <c r="K3163">
        <v>3158</v>
      </c>
      <c r="L3163" s="2">
        <v>-1.82219471634061E-4</v>
      </c>
      <c r="M3163" s="2">
        <v>-0.15656080762500399</v>
      </c>
    </row>
    <row r="3164" spans="1:13" x14ac:dyDescent="0.55000000000000004">
      <c r="A3164">
        <v>3159</v>
      </c>
      <c r="C3164">
        <f t="shared" si="153"/>
        <v>0.29776973329273215</v>
      </c>
      <c r="D3164">
        <f t="shared" si="154"/>
        <v>3.1694088565821439E-4</v>
      </c>
      <c r="E3164" s="2">
        <f t="shared" si="155"/>
        <v>9.707822430381384E-2</v>
      </c>
      <c r="K3164">
        <v>3159</v>
      </c>
      <c r="L3164" s="2">
        <v>-3.3740487893832803E-5</v>
      </c>
      <c r="M3164" s="2">
        <v>-1.38040529984349E-2</v>
      </c>
    </row>
    <row r="3165" spans="1:13" x14ac:dyDescent="0.55000000000000004">
      <c r="A3165">
        <v>3160</v>
      </c>
      <c r="C3165">
        <f t="shared" si="153"/>
        <v>0.25019006821121631</v>
      </c>
      <c r="D3165">
        <f t="shared" si="154"/>
        <v>2.7560524599078384E-4</v>
      </c>
      <c r="E3165" s="2">
        <f t="shared" si="155"/>
        <v>1.3872141562035032E-2</v>
      </c>
      <c r="K3165">
        <v>3160</v>
      </c>
      <c r="L3165" s="2">
        <v>1.2318901035019699E-4</v>
      </c>
      <c r="M3165" s="2">
        <v>0.13241001233572</v>
      </c>
    </row>
    <row r="3166" spans="1:13" x14ac:dyDescent="0.55000000000000004">
      <c r="A3166">
        <v>3161</v>
      </c>
      <c r="C3166">
        <f t="shared" si="153"/>
        <v>0.1398179695988124</v>
      </c>
      <c r="D3166">
        <f t="shared" si="154"/>
        <v>1.6509849887928543E-4</v>
      </c>
      <c r="E3166" s="2">
        <f t="shared" si="155"/>
        <v>1.1160485509638132E-2</v>
      </c>
      <c r="K3166">
        <v>3161</v>
      </c>
      <c r="L3166" s="2">
        <v>2.4926505674288099E-4</v>
      </c>
      <c r="M3166" s="2">
        <v>0.245461168668313</v>
      </c>
    </row>
    <row r="3167" spans="1:13" x14ac:dyDescent="0.55000000000000004">
      <c r="A3167">
        <v>3162</v>
      </c>
      <c r="C3167">
        <f t="shared" si="153"/>
        <v>-5.6454922551171776E-3</v>
      </c>
      <c r="D3167">
        <f t="shared" si="154"/>
        <v>1.3155508548185303E-5</v>
      </c>
      <c r="E3167" s="2">
        <f t="shared" si="155"/>
        <v>9.1615512220100961E-2</v>
      </c>
      <c r="K3167">
        <v>3162</v>
      </c>
      <c r="L3167" s="2">
        <v>3.1291112334616198E-4</v>
      </c>
      <c r="M3167" s="2">
        <v>0.29703505257738599</v>
      </c>
    </row>
    <row r="3168" spans="1:13" x14ac:dyDescent="0.55000000000000004">
      <c r="A3168">
        <v>3163</v>
      </c>
      <c r="C3168">
        <f t="shared" si="153"/>
        <v>-0.14969205455054732</v>
      </c>
      <c r="D3168">
        <f t="shared" si="154"/>
        <v>-1.4208923713239104E-4</v>
      </c>
      <c r="E3168" s="2">
        <f t="shared" si="155"/>
        <v>0.17969690679258149</v>
      </c>
      <c r="K3168">
        <v>3163</v>
      </c>
      <c r="L3168" s="2">
        <v>2.9818665794771501E-4</v>
      </c>
      <c r="M3168" s="2">
        <v>0.27421466489676399</v>
      </c>
    </row>
    <row r="3169" spans="1:13" x14ac:dyDescent="0.55000000000000004">
      <c r="A3169">
        <v>3164</v>
      </c>
      <c r="C3169">
        <f t="shared" si="153"/>
        <v>-0.25616906641083287</v>
      </c>
      <c r="D3169">
        <f t="shared" si="154"/>
        <v>-2.6167257929491787E-4</v>
      </c>
      <c r="E3169" s="2">
        <f t="shared" si="155"/>
        <v>0.1926196742978302</v>
      </c>
      <c r="K3169">
        <v>3164</v>
      </c>
      <c r="L3169" s="2">
        <v>2.08779494250533E-4</v>
      </c>
      <c r="M3169" s="2">
        <v>0.182715513288466</v>
      </c>
    </row>
    <row r="3170" spans="1:13" x14ac:dyDescent="0.55000000000000004">
      <c r="A3170">
        <v>3165</v>
      </c>
      <c r="C3170">
        <f t="shared" si="153"/>
        <v>-0.29835304221936926</v>
      </c>
      <c r="D3170">
        <f t="shared" si="154"/>
        <v>-3.1558161967681979E-4</v>
      </c>
      <c r="E3170" s="2">
        <f t="shared" si="155"/>
        <v>0.11820337022020709</v>
      </c>
      <c r="K3170">
        <v>3165</v>
      </c>
      <c r="L3170" s="2">
        <v>6.7082211044352695E-5</v>
      </c>
      <c r="M3170" s="2">
        <v>4.5454127892318598E-2</v>
      </c>
    </row>
    <row r="3171" spans="1:13" x14ac:dyDescent="0.55000000000000004">
      <c r="A3171">
        <v>3166</v>
      </c>
      <c r="C3171">
        <f t="shared" si="153"/>
        <v>-0.26565669321399427</v>
      </c>
      <c r="D3171">
        <f t="shared" si="154"/>
        <v>-2.9028632545258915E-4</v>
      </c>
      <c r="E3171" s="2">
        <f t="shared" si="155"/>
        <v>2.6394930619153625E-2</v>
      </c>
      <c r="K3171">
        <v>3166</v>
      </c>
      <c r="L3171" s="2">
        <v>-9.1416228065711099E-5</v>
      </c>
      <c r="M3171" s="2">
        <v>-0.103191525811398</v>
      </c>
    </row>
    <row r="3172" spans="1:13" x14ac:dyDescent="0.55000000000000004">
      <c r="A3172">
        <v>3167</v>
      </c>
      <c r="C3172">
        <f t="shared" si="153"/>
        <v>-0.16628611381250666</v>
      </c>
      <c r="D3172">
        <f t="shared" si="154"/>
        <v>-1.9213528229184481E-4</v>
      </c>
      <c r="E3172" s="2">
        <f t="shared" si="155"/>
        <v>3.5648193216880034E-3</v>
      </c>
      <c r="K3172">
        <v>3167</v>
      </c>
      <c r="L3172" s="2">
        <v>-2.2701890575161E-4</v>
      </c>
      <c r="M3172" s="2">
        <v>-0.22599222172189901</v>
      </c>
    </row>
    <row r="3173" spans="1:13" x14ac:dyDescent="0.55000000000000004">
      <c r="A3173">
        <v>3168</v>
      </c>
      <c r="C3173">
        <f t="shared" si="153"/>
        <v>-2.5181224876263713E-2</v>
      </c>
      <c r="D3173">
        <f t="shared" si="154"/>
        <v>-4.5762333165336058E-5</v>
      </c>
      <c r="E3173" s="2">
        <f t="shared" si="155"/>
        <v>7.1294627868675381E-2</v>
      </c>
      <c r="K3173">
        <v>3168</v>
      </c>
      <c r="L3173" s="2">
        <v>-3.0576329016897101E-4</v>
      </c>
      <c r="M3173" s="2">
        <v>-0.292191763748188</v>
      </c>
    </row>
    <row r="3174" spans="1:13" x14ac:dyDescent="0.55000000000000004">
      <c r="A3174">
        <v>3169</v>
      </c>
      <c r="C3174">
        <f t="shared" si="153"/>
        <v>0.12224362072581531</v>
      </c>
      <c r="D3174">
        <f t="shared" si="154"/>
        <v>1.1209599699222398E-4</v>
      </c>
      <c r="E3174" s="2">
        <f t="shared" si="155"/>
        <v>0.16601850675934141</v>
      </c>
      <c r="K3174">
        <v>3169</v>
      </c>
      <c r="L3174" s="2">
        <v>-3.0792736174577E-4</v>
      </c>
      <c r="M3174" s="2">
        <v>-0.28521006591763798</v>
      </c>
    </row>
    <row r="3175" spans="1:13" x14ac:dyDescent="0.55000000000000004">
      <c r="A3175">
        <v>3170</v>
      </c>
      <c r="C3175">
        <f t="shared" si="153"/>
        <v>0.2389878942154921</v>
      </c>
      <c r="D3175">
        <f t="shared" si="154"/>
        <v>2.4182059469938694E-4</v>
      </c>
      <c r="E3175" s="2">
        <f t="shared" si="155"/>
        <v>0.19872304654013001</v>
      </c>
      <c r="K3175">
        <v>3170</v>
      </c>
      <c r="L3175" s="2">
        <v>-2.3296911533067201E-4</v>
      </c>
      <c r="M3175" s="2">
        <v>-0.206795737763218</v>
      </c>
    </row>
    <row r="3176" spans="1:13" x14ac:dyDescent="0.55000000000000004">
      <c r="A3176">
        <v>3171</v>
      </c>
      <c r="C3176">
        <f t="shared" si="153"/>
        <v>0.29575124372417738</v>
      </c>
      <c r="D3176">
        <f t="shared" si="154"/>
        <v>3.1085332031286498E-4</v>
      </c>
      <c r="E3176" s="2">
        <f t="shared" si="155"/>
        <v>0.13863661236665031</v>
      </c>
      <c r="K3176">
        <v>3171</v>
      </c>
      <c r="L3176" s="2">
        <v>-9.9662308745539194E-5</v>
      </c>
      <c r="M3176" s="2">
        <v>-7.6588134218379594E-2</v>
      </c>
    </row>
    <row r="3177" spans="1:13" x14ac:dyDescent="0.55000000000000004">
      <c r="A3177">
        <v>3172</v>
      </c>
      <c r="C3177">
        <f t="shared" si="153"/>
        <v>0.27828726499968348</v>
      </c>
      <c r="D3177">
        <f t="shared" si="154"/>
        <v>3.0186841479592038E-4</v>
      </c>
      <c r="E3177" s="2">
        <f t="shared" si="155"/>
        <v>4.2224423182721293E-2</v>
      </c>
      <c r="K3177">
        <v>3172</v>
      </c>
      <c r="L3177" s="2">
        <v>5.8605541324991802E-5</v>
      </c>
      <c r="M3177" s="2">
        <v>7.2801442659743698E-2</v>
      </c>
    </row>
    <row r="3178" spans="1:13" x14ac:dyDescent="0.55000000000000004">
      <c r="A3178">
        <v>3173</v>
      </c>
      <c r="C3178">
        <f t="shared" si="153"/>
        <v>0.19097904859206385</v>
      </c>
      <c r="D3178">
        <f t="shared" si="154"/>
        <v>2.1712090004820481E-4</v>
      </c>
      <c r="E3178" s="2">
        <f t="shared" si="155"/>
        <v>1.684388147582295E-4</v>
      </c>
      <c r="K3178">
        <v>3173</v>
      </c>
      <c r="L3178" s="2">
        <v>2.02195270008295E-4</v>
      </c>
      <c r="M3178" s="2">
        <v>0.20395744659637199</v>
      </c>
    </row>
    <row r="3179" spans="1:13" x14ac:dyDescent="0.55000000000000004">
      <c r="A3179">
        <v>3174</v>
      </c>
      <c r="C3179">
        <f t="shared" si="153"/>
        <v>5.5739116505992232E-2</v>
      </c>
      <c r="D3179">
        <f t="shared" si="154"/>
        <v>7.7880615933136573E-5</v>
      </c>
      <c r="E3179" s="2">
        <f t="shared" si="155"/>
        <v>5.2117203598608684E-2</v>
      </c>
      <c r="K3179">
        <v>3174</v>
      </c>
      <c r="L3179" s="2">
        <v>2.9514393898962899E-4</v>
      </c>
      <c r="M3179" s="2">
        <v>0.284031042772798</v>
      </c>
    </row>
    <row r="3180" spans="1:13" x14ac:dyDescent="0.55000000000000004">
      <c r="A3180">
        <v>3175</v>
      </c>
      <c r="C3180">
        <f t="shared" si="153"/>
        <v>-9.3490158935728193E-2</v>
      </c>
      <c r="D3180">
        <f t="shared" si="154"/>
        <v>-8.0906061188016297E-5</v>
      </c>
      <c r="E3180" s="2">
        <f t="shared" si="155"/>
        <v>0.14934936933402704</v>
      </c>
      <c r="K3180">
        <v>3175</v>
      </c>
      <c r="L3180" s="2">
        <v>3.1417197751093903E-4</v>
      </c>
      <c r="M3180" s="2">
        <v>0.29296730228610801</v>
      </c>
    </row>
    <row r="3181" spans="1:13" x14ac:dyDescent="0.55000000000000004">
      <c r="A3181">
        <v>3176</v>
      </c>
      <c r="C3181">
        <f t="shared" si="153"/>
        <v>-0.21925537509929993</v>
      </c>
      <c r="D3181">
        <f t="shared" si="154"/>
        <v>-2.1938702231377139E-4</v>
      </c>
      <c r="E3181" s="2">
        <f t="shared" si="155"/>
        <v>0.20051002579932881</v>
      </c>
      <c r="K3181">
        <v>3176</v>
      </c>
      <c r="L3181" s="2">
        <v>2.5451369528318199E-4</v>
      </c>
      <c r="M3181" s="2">
        <v>0.228528083504665</v>
      </c>
    </row>
    <row r="3182" spans="1:13" x14ac:dyDescent="0.55000000000000004">
      <c r="A3182">
        <v>3177</v>
      </c>
      <c r="C3182">
        <f t="shared" si="153"/>
        <v>-0.28999211365162419</v>
      </c>
      <c r="D3182">
        <f t="shared" si="154"/>
        <v>-3.0280646515251679E-4</v>
      </c>
      <c r="E3182" s="2">
        <f t="shared" si="155"/>
        <v>0.15748571764499639</v>
      </c>
      <c r="K3182">
        <v>3177</v>
      </c>
      <c r="L3182" s="2">
        <v>1.3111087918341301E-4</v>
      </c>
      <c r="M3182" s="2">
        <v>0.106852588524172</v>
      </c>
    </row>
    <row r="3183" spans="1:13" x14ac:dyDescent="0.55000000000000004">
      <c r="A3183">
        <v>3178</v>
      </c>
      <c r="C3183">
        <f t="shared" si="153"/>
        <v>-0.28794694422615003</v>
      </c>
      <c r="D3183">
        <f t="shared" si="154"/>
        <v>-3.1022786789183809E-4</v>
      </c>
      <c r="E3183" s="2">
        <f t="shared" si="155"/>
        <v>6.0694306049793992E-2</v>
      </c>
      <c r="K3183">
        <v>3178</v>
      </c>
      <c r="L3183" s="2">
        <v>-2.5129469960686299E-5</v>
      </c>
      <c r="M3183" s="2">
        <v>-4.1584800117535001E-2</v>
      </c>
    </row>
    <row r="3184" spans="1:13" x14ac:dyDescent="0.55000000000000004">
      <c r="A3184">
        <v>3179</v>
      </c>
      <c r="C3184">
        <f t="shared" si="153"/>
        <v>-0.21363316123992052</v>
      </c>
      <c r="D3184">
        <f t="shared" si="154"/>
        <v>-2.3978861487492352E-4</v>
      </c>
      <c r="E3184" s="2">
        <f t="shared" si="155"/>
        <v>1.1577784512471782E-3</v>
      </c>
      <c r="K3184">
        <v>3179</v>
      </c>
      <c r="L3184" s="2">
        <v>-1.75075987461218E-4</v>
      </c>
      <c r="M3184" s="2">
        <v>-0.17960701759643399</v>
      </c>
    </row>
    <row r="3185" spans="1:13" x14ac:dyDescent="0.55000000000000004">
      <c r="A3185">
        <v>3180</v>
      </c>
      <c r="C3185">
        <f t="shared" si="153"/>
        <v>-8.570195781430022E-2</v>
      </c>
      <c r="D3185">
        <f t="shared" si="154"/>
        <v>-1.0916747386953598E-4</v>
      </c>
      <c r="E3185" s="2">
        <f t="shared" si="155"/>
        <v>3.4947904160702425E-2</v>
      </c>
      <c r="K3185">
        <v>3180</v>
      </c>
      <c r="L3185" s="2">
        <v>-2.8117363780951198E-4</v>
      </c>
      <c r="M3185" s="2">
        <v>-0.27264554331725999</v>
      </c>
    </row>
    <row r="3186" spans="1:13" x14ac:dyDescent="0.55000000000000004">
      <c r="A3186">
        <v>3181</v>
      </c>
      <c r="C3186">
        <f t="shared" si="153"/>
        <v>6.3738630570287683E-2</v>
      </c>
      <c r="D3186">
        <f t="shared" si="154"/>
        <v>4.8852402010840875E-5</v>
      </c>
      <c r="E3186" s="2">
        <f t="shared" si="155"/>
        <v>0.13041988359255224</v>
      </c>
      <c r="K3186">
        <v>3181</v>
      </c>
      <c r="L3186" s="2">
        <v>-3.1684960629379898E-4</v>
      </c>
      <c r="M3186" s="2">
        <v>-0.29739830134412099</v>
      </c>
    </row>
    <row r="3187" spans="1:13" x14ac:dyDescent="0.55000000000000004">
      <c r="A3187">
        <v>3182</v>
      </c>
      <c r="C3187">
        <f t="shared" si="153"/>
        <v>0.19718216618546633</v>
      </c>
      <c r="D3187">
        <f t="shared" si="154"/>
        <v>1.9461135471342801E-4</v>
      </c>
      <c r="E3187" s="2">
        <f t="shared" si="155"/>
        <v>0.19788972180440462</v>
      </c>
      <c r="K3187">
        <v>3182</v>
      </c>
      <c r="L3187" s="2">
        <v>-2.7316862528954802E-4</v>
      </c>
      <c r="M3187" s="2">
        <v>-0.24766580987422601</v>
      </c>
    </row>
    <row r="3188" spans="1:13" x14ac:dyDescent="0.55000000000000004">
      <c r="A3188">
        <v>3183</v>
      </c>
      <c r="C3188">
        <f t="shared" si="153"/>
        <v>0.28113713435764914</v>
      </c>
      <c r="D3188">
        <f t="shared" si="154"/>
        <v>2.9152695946391979E-4</v>
      </c>
      <c r="E3188" s="2">
        <f t="shared" si="155"/>
        <v>0.17392320758488433</v>
      </c>
      <c r="K3188">
        <v>3183</v>
      </c>
      <c r="L3188" s="2">
        <v>-1.61070867466407E-4</v>
      </c>
      <c r="M3188" s="2">
        <v>-0.13590387991419001</v>
      </c>
    </row>
    <row r="3189" spans="1:13" x14ac:dyDescent="0.55000000000000004">
      <c r="A3189">
        <v>3184</v>
      </c>
      <c r="C3189">
        <f t="shared" si="153"/>
        <v>0.29453260770829798</v>
      </c>
      <c r="D3189">
        <f t="shared" si="154"/>
        <v>3.1527544229153001E-4</v>
      </c>
      <c r="E3189" s="2">
        <f t="shared" si="155"/>
        <v>8.1017987143733136E-2</v>
      </c>
      <c r="K3189">
        <v>3184</v>
      </c>
      <c r="L3189" s="2">
        <v>-8.6319116751852694E-6</v>
      </c>
      <c r="M3189" s="2">
        <v>9.8960198568182507E-3</v>
      </c>
    </row>
    <row r="3190" spans="1:13" x14ac:dyDescent="0.55000000000000004">
      <c r="A3190">
        <v>3185</v>
      </c>
      <c r="C3190">
        <f t="shared" si="153"/>
        <v>0.2340066047789443</v>
      </c>
      <c r="D3190">
        <f t="shared" si="154"/>
        <v>2.5989643458300827E-4</v>
      </c>
      <c r="E3190" s="2">
        <f t="shared" si="155"/>
        <v>6.526895598435045E-3</v>
      </c>
      <c r="K3190">
        <v>3185</v>
      </c>
      <c r="L3190" s="2">
        <v>1.4596895994357901E-4</v>
      </c>
      <c r="M3190" s="2">
        <v>0.15321740006423601</v>
      </c>
    </row>
    <row r="3191" spans="1:13" x14ac:dyDescent="0.55000000000000004">
      <c r="A3191">
        <v>3186</v>
      </c>
      <c r="C3191">
        <f t="shared" si="153"/>
        <v>0.11474987651994577</v>
      </c>
      <c r="D3191">
        <f t="shared" si="154"/>
        <v>1.3928889997840094E-4</v>
      </c>
      <c r="E3191" s="2">
        <f t="shared" si="155"/>
        <v>2.0567763387480568E-2</v>
      </c>
      <c r="K3191">
        <v>3186</v>
      </c>
      <c r="L3191" s="2">
        <v>2.6401100001878698E-4</v>
      </c>
      <c r="M3191" s="2">
        <v>0.258164531933821</v>
      </c>
    </row>
    <row r="3192" spans="1:13" x14ac:dyDescent="0.55000000000000004">
      <c r="A3192">
        <v>3187</v>
      </c>
      <c r="C3192">
        <f t="shared" si="153"/>
        <v>-3.3306652011423736E-2</v>
      </c>
      <c r="D3192">
        <f t="shared" si="154"/>
        <v>-1.6277212545046857E-5</v>
      </c>
      <c r="E3192" s="2">
        <f t="shared" si="155"/>
        <v>0.11006430430253379</v>
      </c>
      <c r="K3192">
        <v>3187</v>
      </c>
      <c r="L3192" s="2">
        <v>3.1592984733395002E-4</v>
      </c>
      <c r="M3192" s="2">
        <v>0.29845275524409598</v>
      </c>
    </row>
    <row r="3193" spans="1:13" x14ac:dyDescent="0.55000000000000004">
      <c r="A3193">
        <v>3188</v>
      </c>
      <c r="C3193">
        <f t="shared" si="153"/>
        <v>-0.17300391293644668</v>
      </c>
      <c r="D3193">
        <f t="shared" si="154"/>
        <v>-1.6775808781610557E-4</v>
      </c>
      <c r="E3193" s="2">
        <f t="shared" si="155"/>
        <v>0.19096510851162615</v>
      </c>
      <c r="K3193">
        <v>3188</v>
      </c>
      <c r="L3193" s="2">
        <v>2.8872210449784098E-4</v>
      </c>
      <c r="M3193" s="2">
        <v>0.26399163453701002</v>
      </c>
    </row>
    <row r="3194" spans="1:13" x14ac:dyDescent="0.55000000000000004">
      <c r="A3194">
        <v>3189</v>
      </c>
      <c r="C3194">
        <f t="shared" si="153"/>
        <v>-0.26928083834662891</v>
      </c>
      <c r="D3194">
        <f t="shared" si="154"/>
        <v>-2.7713521910412728E-4</v>
      </c>
      <c r="E3194" s="2">
        <f t="shared" si="155"/>
        <v>0.18722324057535725</v>
      </c>
      <c r="K3194">
        <v>3189</v>
      </c>
      <c r="L3194" s="2">
        <v>1.8920211948834399E-4</v>
      </c>
      <c r="M3194" s="2">
        <v>0.163412171274924</v>
      </c>
    </row>
    <row r="3195" spans="1:13" x14ac:dyDescent="0.55000000000000004">
      <c r="A3195">
        <v>3190</v>
      </c>
      <c r="C3195">
        <f t="shared" si="153"/>
        <v>-0.29797394932329169</v>
      </c>
      <c r="D3195">
        <f t="shared" si="154"/>
        <v>-3.1695725194589441E-4</v>
      </c>
      <c r="E3195" s="2">
        <f t="shared" si="155"/>
        <v>0.10232261642028048</v>
      </c>
      <c r="K3195">
        <v>3190</v>
      </c>
      <c r="L3195" s="2">
        <v>4.2295289928254399E-5</v>
      </c>
      <c r="M3195" s="2">
        <v>2.1905115981520801E-2</v>
      </c>
    </row>
    <row r="3196" spans="1:13" x14ac:dyDescent="0.55000000000000004">
      <c r="A3196">
        <v>3191</v>
      </c>
      <c r="C3196">
        <f t="shared" si="153"/>
        <v>-0.25188187981231436</v>
      </c>
      <c r="D3196">
        <f t="shared" si="154"/>
        <v>-2.7722969547801886E-4</v>
      </c>
      <c r="E3196" s="2">
        <f t="shared" si="155"/>
        <v>1.6076634324364784E-2</v>
      </c>
      <c r="K3196">
        <v>3191</v>
      </c>
      <c r="L3196" s="2">
        <v>-1.1520465737529601E-4</v>
      </c>
      <c r="M3196" s="2">
        <v>-0.12508821149892899</v>
      </c>
    </row>
    <row r="3197" spans="1:13" x14ac:dyDescent="0.55000000000000004">
      <c r="A3197">
        <v>3192</v>
      </c>
      <c r="C3197">
        <f t="shared" si="153"/>
        <v>-0.14257276771912164</v>
      </c>
      <c r="D3197">
        <f t="shared" si="154"/>
        <v>-1.6792332898544514E-4</v>
      </c>
      <c r="E3197" s="2">
        <f t="shared" si="155"/>
        <v>9.6392442041791926E-3</v>
      </c>
      <c r="K3197">
        <v>3192</v>
      </c>
      <c r="L3197" s="2">
        <v>-2.4385088356139499E-4</v>
      </c>
      <c r="M3197" s="2">
        <v>-0.240752420418544</v>
      </c>
    </row>
    <row r="3198" spans="1:13" x14ac:dyDescent="0.55000000000000004">
      <c r="A3198">
        <v>3193</v>
      </c>
      <c r="C3198">
        <f t="shared" si="153"/>
        <v>2.5191038772381384E-3</v>
      </c>
      <c r="D3198">
        <f t="shared" si="154"/>
        <v>-1.6471746459338953E-5</v>
      </c>
      <c r="E3198" s="2">
        <f t="shared" si="155"/>
        <v>8.9184533200924482E-2</v>
      </c>
      <c r="K3198">
        <v>3193</v>
      </c>
      <c r="L3198" s="2">
        <v>-3.1142314321848602E-4</v>
      </c>
      <c r="M3198" s="2">
        <v>-0.29611869212474901</v>
      </c>
    </row>
    <row r="3199" spans="1:13" x14ac:dyDescent="0.55000000000000004">
      <c r="A3199">
        <v>3194</v>
      </c>
      <c r="C3199">
        <f t="shared" si="153"/>
        <v>0.1469787334989078</v>
      </c>
      <c r="D3199">
        <f t="shared" si="154"/>
        <v>1.3911389723119408E-4</v>
      </c>
      <c r="E3199" s="2">
        <f t="shared" si="155"/>
        <v>0.18002958530886054</v>
      </c>
      <c r="K3199">
        <v>3194</v>
      </c>
      <c r="L3199" s="2">
        <v>-3.0099754472758401E-4</v>
      </c>
      <c r="M3199" s="2">
        <v>-0.277320200401309</v>
      </c>
    </row>
    <row r="3200" spans="1:13" x14ac:dyDescent="0.55000000000000004">
      <c r="A3200">
        <v>3195</v>
      </c>
      <c r="C3200">
        <f t="shared" si="153"/>
        <v>0.25454979907710507</v>
      </c>
      <c r="D3200">
        <f t="shared" si="154"/>
        <v>2.5978488500366919E-4</v>
      </c>
      <c r="E3200" s="2">
        <f t="shared" si="155"/>
        <v>0.19679421782576206</v>
      </c>
      <c r="K3200">
        <v>3195</v>
      </c>
      <c r="L3200" s="2">
        <v>-2.1518524390645301E-4</v>
      </c>
      <c r="M3200" s="2">
        <v>-0.18906514411773601</v>
      </c>
    </row>
    <row r="3201" spans="1:13" x14ac:dyDescent="0.55000000000000004">
      <c r="A3201">
        <v>3196</v>
      </c>
      <c r="C3201">
        <f t="shared" si="153"/>
        <v>0.2982342305728829</v>
      </c>
      <c r="D3201">
        <f t="shared" si="154"/>
        <v>3.1525534247319495E-4</v>
      </c>
      <c r="E3201" s="2">
        <f t="shared" si="155"/>
        <v>0.12368710825163268</v>
      </c>
      <c r="K3201">
        <v>3196</v>
      </c>
      <c r="L3201" s="2">
        <v>-7.5478463836612698E-5</v>
      </c>
      <c r="M3201" s="2">
        <v>-5.3457549614872799E-2</v>
      </c>
    </row>
    <row r="3202" spans="1:13" x14ac:dyDescent="0.55000000000000004">
      <c r="A3202">
        <v>3197</v>
      </c>
      <c r="C3202">
        <f t="shared" si="153"/>
        <v>0.26706815647366661</v>
      </c>
      <c r="D3202">
        <f t="shared" si="154"/>
        <v>2.9160335403732016E-4</v>
      </c>
      <c r="E3202" s="2">
        <f t="shared" si="155"/>
        <v>2.9422313334357315E-2</v>
      </c>
      <c r="K3202">
        <v>3197</v>
      </c>
      <c r="L3202" s="2">
        <v>8.3132365735503599E-5</v>
      </c>
      <c r="M3202" s="2">
        <v>9.5538819815597198E-2</v>
      </c>
    </row>
    <row r="3203" spans="1:13" x14ac:dyDescent="0.55000000000000004">
      <c r="A3203">
        <v>3198</v>
      </c>
      <c r="C3203">
        <f t="shared" si="153"/>
        <v>0.1688736044514321</v>
      </c>
      <c r="D3203">
        <f t="shared" si="154"/>
        <v>1.9476507025090935E-4</v>
      </c>
      <c r="E3203" s="2">
        <f t="shared" si="155"/>
        <v>2.6763337796902372E-3</v>
      </c>
      <c r="K3203">
        <v>3198</v>
      </c>
      <c r="L3203" s="2">
        <v>2.2092217859340699E-4</v>
      </c>
      <c r="M3203" s="2">
        <v>0.220606899143441</v>
      </c>
    </row>
    <row r="3204" spans="1:13" x14ac:dyDescent="0.55000000000000004">
      <c r="A3204">
        <v>3199</v>
      </c>
      <c r="C3204">
        <f t="shared" si="153"/>
        <v>2.8295337284067485E-2</v>
      </c>
      <c r="D3204">
        <f t="shared" si="154"/>
        <v>4.9044859152563139E-5</v>
      </c>
      <c r="E3204" s="2">
        <f t="shared" si="155"/>
        <v>6.8710708168331996E-2</v>
      </c>
      <c r="K3204">
        <v>3199</v>
      </c>
      <c r="L3204" s="2">
        <v>3.0338066132089303E-4</v>
      </c>
      <c r="M3204" s="2">
        <v>0.290422612034964</v>
      </c>
    </row>
    <row r="3205" spans="1:13" x14ac:dyDescent="0.55000000000000004">
      <c r="A3205">
        <v>3200</v>
      </c>
      <c r="C3205">
        <f t="shared" si="153"/>
        <v>-0.11938446312321058</v>
      </c>
      <c r="D3205">
        <f t="shared" si="154"/>
        <v>-1.0898457780947042E-4</v>
      </c>
      <c r="E3205" s="2">
        <f t="shared" si="155"/>
        <v>0.16555511288375485</v>
      </c>
      <c r="K3205">
        <v>3200</v>
      </c>
      <c r="L3205" s="2">
        <v>3.0985557538357498E-4</v>
      </c>
      <c r="M3205" s="2">
        <v>0.28750018009124501</v>
      </c>
    </row>
    <row r="3206" spans="1:13" x14ac:dyDescent="0.55000000000000004">
      <c r="A3206">
        <v>3201</v>
      </c>
      <c r="C3206">
        <f t="shared" ref="C3206:C3269" si="156">$D$1*COS($B$2*(A3206-$L$2)+$B$1)</f>
        <v>-0.23710127971006162</v>
      </c>
      <c r="D3206">
        <f t="shared" ref="D3206:D3269" si="157">$D$2*COS($B$2*(A3206-$L$3)+$B$3)</f>
        <v>-2.3966118295244698E-4</v>
      </c>
      <c r="E3206" s="2">
        <f t="shared" ref="E3206:E3269" si="158">(M3206-C3206)^2</f>
        <v>0.20220564885287368</v>
      </c>
      <c r="K3206">
        <v>3201</v>
      </c>
      <c r="L3206" s="2">
        <v>2.3872523838700199E-4</v>
      </c>
      <c r="M3206" s="2">
        <v>0.212571544522039</v>
      </c>
    </row>
    <row r="3207" spans="1:13" x14ac:dyDescent="0.55000000000000004">
      <c r="A3207">
        <v>3202</v>
      </c>
      <c r="C3207">
        <f t="shared" si="156"/>
        <v>-0.29531067279011486</v>
      </c>
      <c r="D3207">
        <f t="shared" si="157"/>
        <v>-3.1018788283344086E-4</v>
      </c>
      <c r="E3207" s="2">
        <f t="shared" si="158"/>
        <v>0.14418250894305137</v>
      </c>
      <c r="K3207">
        <v>3202</v>
      </c>
      <c r="L3207" s="2">
        <v>1.0780468449254201E-4</v>
      </c>
      <c r="M3207" s="2">
        <v>8.4403046929164394E-2</v>
      </c>
    </row>
    <row r="3208" spans="1:13" x14ac:dyDescent="0.55000000000000004">
      <c r="A3208">
        <v>3203</v>
      </c>
      <c r="C3208">
        <f t="shared" si="156"/>
        <v>-0.27940331165494015</v>
      </c>
      <c r="D3208">
        <f t="shared" si="157"/>
        <v>-3.0286396236503847E-4</v>
      </c>
      <c r="E3208" s="2">
        <f t="shared" si="158"/>
        <v>4.6009646952098693E-2</v>
      </c>
      <c r="K3208">
        <v>3203</v>
      </c>
      <c r="L3208" s="2">
        <v>-5.0116221404784703E-5</v>
      </c>
      <c r="M3208" s="2">
        <v>-6.4904717365609904E-2</v>
      </c>
    </row>
    <row r="3209" spans="1:13" x14ac:dyDescent="0.55000000000000004">
      <c r="A3209">
        <v>3204</v>
      </c>
      <c r="C3209">
        <f t="shared" si="156"/>
        <v>-0.19337160864889796</v>
      </c>
      <c r="D3209">
        <f t="shared" si="157"/>
        <v>-2.1952757120881404E-4</v>
      </c>
      <c r="E3209" s="2">
        <f t="shared" si="158"/>
        <v>2.1022994440044647E-5</v>
      </c>
      <c r="K3209">
        <v>3204</v>
      </c>
      <c r="L3209" s="2">
        <v>-1.95485208752817E-4</v>
      </c>
      <c r="M3209" s="2">
        <v>-0.197956692556532</v>
      </c>
    </row>
    <row r="3210" spans="1:13" x14ac:dyDescent="0.55000000000000004">
      <c r="A3210">
        <v>3205</v>
      </c>
      <c r="C3210">
        <f t="shared" si="156"/>
        <v>-5.8807707824218285E-2</v>
      </c>
      <c r="D3210">
        <f t="shared" si="157"/>
        <v>-8.1094386955459543E-5</v>
      </c>
      <c r="E3210" s="2">
        <f t="shared" si="158"/>
        <v>4.9560322572999964E-2</v>
      </c>
      <c r="K3210">
        <v>3205</v>
      </c>
      <c r="L3210" s="2">
        <v>-2.9189371286651299E-4</v>
      </c>
      <c r="M3210" s="2">
        <v>-0.281429186062505</v>
      </c>
    </row>
    <row r="3211" spans="1:13" x14ac:dyDescent="0.55000000000000004">
      <c r="A3211">
        <v>3206</v>
      </c>
      <c r="C3211">
        <f t="shared" si="156"/>
        <v>9.051568809786667E-2</v>
      </c>
      <c r="D3211">
        <f t="shared" si="157"/>
        <v>7.7691779091327814E-5</v>
      </c>
      <c r="E3211" s="2">
        <f t="shared" si="158"/>
        <v>0.14817239992827128</v>
      </c>
      <c r="K3211">
        <v>3206</v>
      </c>
      <c r="L3211" s="2">
        <v>-3.15195625815659E-4</v>
      </c>
      <c r="M3211" s="2">
        <v>-0.29441599405920299</v>
      </c>
    </row>
    <row r="3212" spans="1:13" x14ac:dyDescent="0.55000000000000004">
      <c r="A3212">
        <v>3207</v>
      </c>
      <c r="C3212">
        <f t="shared" si="156"/>
        <v>0.21712155422670951</v>
      </c>
      <c r="D3212">
        <f t="shared" si="157"/>
        <v>2.1697894619895975E-4</v>
      </c>
      <c r="E3212" s="2">
        <f t="shared" si="158"/>
        <v>0.20320805759702801</v>
      </c>
      <c r="K3212">
        <v>3207</v>
      </c>
      <c r="L3212" s="2">
        <v>-2.5955483894756702E-4</v>
      </c>
      <c r="M3212" s="2">
        <v>-0.233664489919544</v>
      </c>
    </row>
    <row r="3213" spans="1:13" x14ac:dyDescent="0.55000000000000004">
      <c r="A3213">
        <v>3208</v>
      </c>
      <c r="C3213">
        <f t="shared" si="156"/>
        <v>0.28923448680334973</v>
      </c>
      <c r="D3213">
        <f t="shared" si="157"/>
        <v>3.0180897136324839E-4</v>
      </c>
      <c r="E3213" s="2">
        <f t="shared" si="158"/>
        <v>0.16291294005058193</v>
      </c>
      <c r="K3213">
        <v>3208</v>
      </c>
      <c r="L3213" s="2">
        <v>-1.3890693250373301E-4</v>
      </c>
      <c r="M3213" s="2">
        <v>-0.114390264730277</v>
      </c>
    </row>
    <row r="3214" spans="1:13" x14ac:dyDescent="0.55000000000000004">
      <c r="A3214">
        <v>3209</v>
      </c>
      <c r="C3214">
        <f t="shared" si="156"/>
        <v>0.28875565977309214</v>
      </c>
      <c r="D3214">
        <f t="shared" si="157"/>
        <v>3.1089130634539961E-4</v>
      </c>
      <c r="E3214" s="2">
        <f t="shared" si="158"/>
        <v>6.5138242683091943E-2</v>
      </c>
      <c r="K3214">
        <v>3209</v>
      </c>
      <c r="L3214" s="2">
        <v>1.65310769017091E-5</v>
      </c>
      <c r="M3214" s="2">
        <v>3.3533711886371498E-2</v>
      </c>
    </row>
    <row r="3215" spans="1:13" x14ac:dyDescent="0.55000000000000004">
      <c r="A3215">
        <v>3210</v>
      </c>
      <c r="C3215">
        <f t="shared" si="156"/>
        <v>0.2158052486261679</v>
      </c>
      <c r="D3215">
        <f t="shared" si="157"/>
        <v>2.4194647650364399E-4</v>
      </c>
      <c r="E3215" s="2">
        <f t="shared" si="158"/>
        <v>1.8272449918547381E-3</v>
      </c>
      <c r="K3215">
        <v>3210</v>
      </c>
      <c r="L3215" s="2">
        <v>1.6782877554576199E-4</v>
      </c>
      <c r="M3215" s="2">
        <v>0.173058962333032</v>
      </c>
    </row>
    <row r="3216" spans="1:13" x14ac:dyDescent="0.55000000000000004">
      <c r="A3216">
        <v>3211</v>
      </c>
      <c r="C3216">
        <f t="shared" si="156"/>
        <v>8.8692268889867573E-2</v>
      </c>
      <c r="D3216">
        <f t="shared" si="157"/>
        <v>1.1227818088871237E-4</v>
      </c>
      <c r="E3216" s="2">
        <f t="shared" si="158"/>
        <v>3.2597671731281024E-2</v>
      </c>
      <c r="K3216">
        <v>3211</v>
      </c>
      <c r="L3216" s="2">
        <v>2.7709271622024202E-4</v>
      </c>
      <c r="M3216" s="2">
        <v>0.269240522083525</v>
      </c>
    </row>
    <row r="3217" spans="1:13" x14ac:dyDescent="0.55000000000000004">
      <c r="A3217">
        <v>3212</v>
      </c>
      <c r="C3217">
        <f t="shared" si="156"/>
        <v>-6.0680600854595097E-2</v>
      </c>
      <c r="D3217">
        <f t="shared" si="157"/>
        <v>-4.5569571494502001E-5</v>
      </c>
      <c r="E3217" s="2">
        <f t="shared" si="158"/>
        <v>0.12864397068888764</v>
      </c>
      <c r="K3217">
        <v>3212</v>
      </c>
      <c r="L3217" s="2">
        <v>3.16957067158947E-4</v>
      </c>
      <c r="M3217" s="2">
        <v>0.29798912283126</v>
      </c>
    </row>
    <row r="3218" spans="1:13" x14ac:dyDescent="0.55000000000000004">
      <c r="A3218">
        <v>3213</v>
      </c>
      <c r="C3218">
        <f t="shared" si="156"/>
        <v>-0.19482391883013533</v>
      </c>
      <c r="D3218">
        <f t="shared" si="157"/>
        <v>-1.9198032196295081E-4</v>
      </c>
      <c r="E3218" s="2">
        <f t="shared" si="158"/>
        <v>0.19974501082110394</v>
      </c>
      <c r="K3218">
        <v>3213</v>
      </c>
      <c r="L3218" s="2">
        <v>2.7743755436879897E-4</v>
      </c>
      <c r="M3218" s="2">
        <v>0.25210449917559402</v>
      </c>
    </row>
    <row r="3219" spans="1:13" x14ac:dyDescent="0.55000000000000004">
      <c r="A3219">
        <v>3214</v>
      </c>
      <c r="C3219">
        <f t="shared" si="156"/>
        <v>-0.28007053974093621</v>
      </c>
      <c r="D3219">
        <f t="shared" si="157"/>
        <v>-2.9020805824188172E-4</v>
      </c>
      <c r="E3219" s="2">
        <f t="shared" si="158"/>
        <v>0.179055312741002</v>
      </c>
      <c r="K3219">
        <v>3214</v>
      </c>
      <c r="L3219" s="2">
        <v>1.6843208498934899E-4</v>
      </c>
      <c r="M3219" s="2">
        <v>0.14307873975863</v>
      </c>
    </row>
    <row r="3220" spans="1:13" x14ac:dyDescent="0.55000000000000004">
      <c r="A3220">
        <v>3215</v>
      </c>
      <c r="C3220">
        <f t="shared" si="156"/>
        <v>-0.29502535859698231</v>
      </c>
      <c r="D3220">
        <f t="shared" si="157"/>
        <v>-3.1559968900444542E-4</v>
      </c>
      <c r="E3220" s="2">
        <f t="shared" si="158"/>
        <v>8.5991680482738739E-2</v>
      </c>
      <c r="K3220">
        <v>3215</v>
      </c>
      <c r="L3220" s="2">
        <v>1.72417550475198E-5</v>
      </c>
      <c r="M3220" s="2">
        <v>-1.7819776269445101E-3</v>
      </c>
    </row>
    <row r="3221" spans="1:13" x14ac:dyDescent="0.55000000000000004">
      <c r="A3221">
        <v>3216</v>
      </c>
      <c r="C3221">
        <f t="shared" si="156"/>
        <v>-0.23593503108633077</v>
      </c>
      <c r="D3221">
        <f t="shared" si="157"/>
        <v>-2.6178245014051379E-4</v>
      </c>
      <c r="E3221" s="2">
        <f t="shared" si="158"/>
        <v>8.0530241237712786E-3</v>
      </c>
      <c r="K3221">
        <v>3216</v>
      </c>
      <c r="L3221" s="2">
        <v>-1.3826687940604401E-4</v>
      </c>
      <c r="M3221" s="2">
        <v>-0.146196387661264</v>
      </c>
    </row>
    <row r="3222" spans="1:13" x14ac:dyDescent="0.55000000000000004">
      <c r="A3222">
        <v>3217</v>
      </c>
      <c r="C3222">
        <f t="shared" si="156"/>
        <v>-0.11762998389087288</v>
      </c>
      <c r="D3222">
        <f t="shared" si="157"/>
        <v>-1.4226333422960566E-4</v>
      </c>
      <c r="E3222" s="2">
        <f t="shared" si="158"/>
        <v>1.8595419110078081E-2</v>
      </c>
      <c r="K3222">
        <v>3217</v>
      </c>
      <c r="L3222" s="2">
        <v>-2.5914571616691702E-4</v>
      </c>
      <c r="M3222" s="2">
        <v>-0.253995005469275</v>
      </c>
    </row>
    <row r="3223" spans="1:13" x14ac:dyDescent="0.55000000000000004">
      <c r="A3223">
        <v>3218</v>
      </c>
      <c r="C3223">
        <f t="shared" si="156"/>
        <v>3.019770981919424E-2</v>
      </c>
      <c r="D3223">
        <f t="shared" si="157"/>
        <v>1.2960879901075998E-5</v>
      </c>
      <c r="E3223" s="2">
        <f t="shared" si="158"/>
        <v>0.1078312625579365</v>
      </c>
      <c r="K3223">
        <v>3218</v>
      </c>
      <c r="L3223" s="2">
        <v>-3.1511990069047499E-4</v>
      </c>
      <c r="M3223" s="2">
        <v>-0.298178998486886</v>
      </c>
    </row>
    <row r="3224" spans="1:13" x14ac:dyDescent="0.55000000000000004">
      <c r="A3224">
        <v>3219</v>
      </c>
      <c r="C3224">
        <f t="shared" si="156"/>
        <v>0.17044641488186252</v>
      </c>
      <c r="D3224">
        <f t="shared" si="157"/>
        <v>1.6493218637025952E-4</v>
      </c>
      <c r="E3224" s="2">
        <f t="shared" si="158"/>
        <v>0.19195669331242649</v>
      </c>
      <c r="K3224">
        <v>3219</v>
      </c>
      <c r="L3224" s="2">
        <v>-2.92170351224163E-4</v>
      </c>
      <c r="M3224" s="2">
        <v>-0.26768221156524202</v>
      </c>
    </row>
    <row r="3225" spans="1:13" x14ac:dyDescent="0.55000000000000004">
      <c r="A3225">
        <v>3220</v>
      </c>
      <c r="C3225">
        <f t="shared" si="156"/>
        <v>0.26791666253358853</v>
      </c>
      <c r="D3225">
        <f t="shared" si="157"/>
        <v>2.7550899055401608E-4</v>
      </c>
      <c r="E3225" s="2">
        <f t="shared" si="158"/>
        <v>0.19189605256899625</v>
      </c>
      <c r="K3225">
        <v>3220</v>
      </c>
      <c r="L3225" s="2">
        <v>-1.9604492480048601E-4</v>
      </c>
      <c r="M3225" s="2">
        <v>-0.17014275417720001</v>
      </c>
    </row>
    <row r="3226" spans="1:13" x14ac:dyDescent="0.55000000000000004">
      <c r="A3226">
        <v>3221</v>
      </c>
      <c r="C3226">
        <f t="shared" si="156"/>
        <v>0.29814547512633671</v>
      </c>
      <c r="D3226">
        <f t="shared" si="157"/>
        <v>3.1693884537943058E-4</v>
      </c>
      <c r="E3226" s="2">
        <f t="shared" si="158"/>
        <v>0.10767288250007336</v>
      </c>
      <c r="K3226">
        <v>3221</v>
      </c>
      <c r="L3226" s="2">
        <v>-5.0818830786109002E-5</v>
      </c>
      <c r="M3226" s="2">
        <v>-2.99899885164603E-2</v>
      </c>
    </row>
    <row r="3227" spans="1:13" x14ac:dyDescent="0.55000000000000004">
      <c r="A3227">
        <v>3222</v>
      </c>
      <c r="C3227">
        <f t="shared" si="156"/>
        <v>0.2535460578703575</v>
      </c>
      <c r="D3227">
        <f t="shared" si="157"/>
        <v>2.7882373055540516E-4</v>
      </c>
      <c r="E3227" s="2">
        <f t="shared" si="158"/>
        <v>1.8461228117591221E-2</v>
      </c>
      <c r="K3227">
        <v>3222</v>
      </c>
      <c r="L3227" s="2">
        <v>1.07135154655788E-4</v>
      </c>
      <c r="M3227" s="2">
        <v>0.117673955812609</v>
      </c>
    </row>
    <row r="3228" spans="1:13" x14ac:dyDescent="0.55000000000000004">
      <c r="A3228">
        <v>3223</v>
      </c>
      <c r="C3228">
        <f t="shared" si="156"/>
        <v>0.14531192441767335</v>
      </c>
      <c r="D3228">
        <f t="shared" si="157"/>
        <v>1.7072973650183819E-4</v>
      </c>
      <c r="E3228" s="2">
        <f t="shared" si="158"/>
        <v>8.1999913273228097E-3</v>
      </c>
      <c r="K3228">
        <v>3223</v>
      </c>
      <c r="L3228" s="2">
        <v>2.3825647599589399E-4</v>
      </c>
      <c r="M3228" s="2">
        <v>0.23586572791218599</v>
      </c>
    </row>
    <row r="3229" spans="1:13" x14ac:dyDescent="0.55000000000000004">
      <c r="A3229">
        <v>3224</v>
      </c>
      <c r="C3229">
        <f t="shared" si="156"/>
        <v>6.0756086734700719E-4</v>
      </c>
      <c r="D3229">
        <f t="shared" si="157"/>
        <v>1.9786177282522196E-5</v>
      </c>
      <c r="E3229" s="2">
        <f t="shared" si="158"/>
        <v>8.6657173081934394E-2</v>
      </c>
      <c r="K3229">
        <v>3224</v>
      </c>
      <c r="L3229" s="2">
        <v>3.0970498488695801E-4</v>
      </c>
      <c r="M3229" s="2">
        <v>0.294983465251409</v>
      </c>
    </row>
    <row r="3230" spans="1:13" x14ac:dyDescent="0.55000000000000004">
      <c r="A3230">
        <v>3225</v>
      </c>
      <c r="C3230">
        <f t="shared" si="156"/>
        <v>-0.14424928765431644</v>
      </c>
      <c r="D3230">
        <f t="shared" si="157"/>
        <v>-1.3612329537518111E-4</v>
      </c>
      <c r="E3230" s="2">
        <f t="shared" si="158"/>
        <v>0.18017482455943112</v>
      </c>
      <c r="K3230">
        <v>3225</v>
      </c>
      <c r="L3230" s="2">
        <v>3.0358595904283998E-4</v>
      </c>
      <c r="M3230" s="2">
        <v>0.28022076377385102</v>
      </c>
    </row>
    <row r="3231" spans="1:13" x14ac:dyDescent="0.55000000000000004">
      <c r="A3231">
        <v>3226</v>
      </c>
      <c r="C3231">
        <f t="shared" si="156"/>
        <v>-0.25290260550732702</v>
      </c>
      <c r="D3231">
        <f t="shared" si="157"/>
        <v>-2.5786869014378047E-4</v>
      </c>
      <c r="E3231" s="2">
        <f t="shared" si="158"/>
        <v>0.20086319623679788</v>
      </c>
      <c r="K3231">
        <v>3226</v>
      </c>
      <c r="L3231" s="2">
        <v>2.2143194644588099E-4</v>
      </c>
      <c r="M3231" s="2">
        <v>0.19527503364571899</v>
      </c>
    </row>
    <row r="3232" spans="1:13" x14ac:dyDescent="0.55000000000000004">
      <c r="A3232">
        <v>3227</v>
      </c>
      <c r="C3232">
        <f t="shared" si="156"/>
        <v>-0.29808270014385796</v>
      </c>
      <c r="D3232">
        <f t="shared" si="157"/>
        <v>-3.1489447912909011E-4</v>
      </c>
      <c r="E3232" s="2">
        <f t="shared" si="158"/>
        <v>0.12924324111950944</v>
      </c>
      <c r="K3232">
        <v>3227</v>
      </c>
      <c r="L3232" s="2">
        <v>8.3818929197482998E-5</v>
      </c>
      <c r="M3232" s="2">
        <v>6.1421459942655403E-2</v>
      </c>
    </row>
    <row r="3233" spans="1:13" x14ac:dyDescent="0.55000000000000004">
      <c r="A3233">
        <v>3228</v>
      </c>
      <c r="C3233">
        <f t="shared" si="156"/>
        <v>-0.268450320129072</v>
      </c>
      <c r="D3233">
        <f t="shared" si="157"/>
        <v>-2.9288839130197383E-4</v>
      </c>
      <c r="E3233" s="2">
        <f t="shared" si="158"/>
        <v>3.2628938447497063E-2</v>
      </c>
      <c r="K3233">
        <v>3228</v>
      </c>
      <c r="L3233" s="2">
        <v>-7.4787058843311003E-5</v>
      </c>
      <c r="M3233" s="2">
        <v>-8.7815499434121105E-2</v>
      </c>
    </row>
    <row r="3234" spans="1:13" x14ac:dyDescent="0.55000000000000004">
      <c r="A3234">
        <v>3229</v>
      </c>
      <c r="C3234">
        <f t="shared" si="156"/>
        <v>-0.17144256824744639</v>
      </c>
      <c r="D3234">
        <f t="shared" si="157"/>
        <v>-1.9737349085731485E-4</v>
      </c>
      <c r="E3234" s="2">
        <f t="shared" si="158"/>
        <v>1.902351440047284E-3</v>
      </c>
      <c r="K3234">
        <v>3229</v>
      </c>
      <c r="L3234" s="2">
        <v>-2.1466216405156699E-4</v>
      </c>
      <c r="M3234" s="2">
        <v>-0.215058522209813</v>
      </c>
    </row>
    <row r="3235" spans="1:13" x14ac:dyDescent="0.55000000000000004">
      <c r="A3235">
        <v>3230</v>
      </c>
      <c r="C3235">
        <f t="shared" si="156"/>
        <v>-3.1406345457371844E-2</v>
      </c>
      <c r="D3235">
        <f t="shared" si="157"/>
        <v>-5.232200450967889E-5</v>
      </c>
      <c r="E3235" s="2">
        <f t="shared" si="158"/>
        <v>6.6065684729993843E-2</v>
      </c>
      <c r="K3235">
        <v>3230</v>
      </c>
      <c r="L3235" s="2">
        <v>-3.00773798605721E-4</v>
      </c>
      <c r="M3235" s="2">
        <v>-0.28843880397184402</v>
      </c>
    </row>
    <row r="3236" spans="1:13" x14ac:dyDescent="0.55000000000000004">
      <c r="A3236">
        <v>3231</v>
      </c>
      <c r="C3236">
        <f t="shared" si="156"/>
        <v>0.11651220804926625</v>
      </c>
      <c r="D3236">
        <f t="shared" si="157"/>
        <v>1.058612021095372E-4</v>
      </c>
      <c r="E3236" s="2">
        <f t="shared" si="158"/>
        <v>0.16490909296005127</v>
      </c>
      <c r="K3236">
        <v>3231</v>
      </c>
      <c r="L3236" s="2">
        <v>-3.1155476943388701E-4</v>
      </c>
      <c r="M3236" s="2">
        <v>-0.28957779793469202</v>
      </c>
    </row>
    <row r="3237" spans="1:13" x14ac:dyDescent="0.55000000000000004">
      <c r="A3237">
        <v>3232</v>
      </c>
      <c r="C3237">
        <f t="shared" si="156"/>
        <v>0.23518865321802371</v>
      </c>
      <c r="D3237">
        <f t="shared" si="157"/>
        <v>2.3747547837635265E-4</v>
      </c>
      <c r="E3237" s="2">
        <f t="shared" si="158"/>
        <v>0.20555241718363357</v>
      </c>
      <c r="K3237">
        <v>3232</v>
      </c>
      <c r="L3237" s="2">
        <v>-2.44304915511864E-4</v>
      </c>
      <c r="M3237" s="2">
        <v>-0.218190235994557</v>
      </c>
    </row>
    <row r="3238" spans="1:13" x14ac:dyDescent="0.55000000000000004">
      <c r="A3238">
        <v>3233</v>
      </c>
      <c r="C3238">
        <f t="shared" si="156"/>
        <v>0.29483770381218666</v>
      </c>
      <c r="D3238">
        <f t="shared" si="157"/>
        <v>3.0948841515612488E-4</v>
      </c>
      <c r="E3238" s="2">
        <f t="shared" si="158"/>
        <v>0.14976379853901203</v>
      </c>
      <c r="K3238">
        <v>3233</v>
      </c>
      <c r="L3238" s="2">
        <v>-1.1586737994222701E-4</v>
      </c>
      <c r="M3238" s="2">
        <v>-9.2155575895629505E-2</v>
      </c>
    </row>
    <row r="3239" spans="1:13" x14ac:dyDescent="0.55000000000000004">
      <c r="A3239">
        <v>3234</v>
      </c>
      <c r="C3239">
        <f t="shared" si="156"/>
        <v>0.28048870543652427</v>
      </c>
      <c r="D3239">
        <f t="shared" si="157"/>
        <v>3.0382628323142571E-4</v>
      </c>
      <c r="E3239" s="2">
        <f t="shared" si="158"/>
        <v>4.9965073267500604E-2</v>
      </c>
      <c r="K3239">
        <v>3234</v>
      </c>
      <c r="L3239" s="2">
        <v>4.1589859722980799E-5</v>
      </c>
      <c r="M3239" s="2">
        <v>5.6960019878046997E-2</v>
      </c>
    </row>
    <row r="3240" spans="1:13" x14ac:dyDescent="0.55000000000000004">
      <c r="A3240">
        <v>3235</v>
      </c>
      <c r="C3240">
        <f t="shared" si="156"/>
        <v>0.19574295422910232</v>
      </c>
      <c r="D3240">
        <f t="shared" si="157"/>
        <v>2.2191015836555574E-4</v>
      </c>
      <c r="E3240" s="2">
        <f t="shared" si="158"/>
        <v>1.5471076315392724E-5</v>
      </c>
      <c r="K3240">
        <v>3235</v>
      </c>
      <c r="L3240" s="2">
        <v>1.8863066101581E-4</v>
      </c>
      <c r="M3240" s="2">
        <v>0.19180962531895601</v>
      </c>
    </row>
    <row r="3241" spans="1:13" x14ac:dyDescent="0.55000000000000004">
      <c r="A3241">
        <v>3236</v>
      </c>
      <c r="C3241">
        <f t="shared" si="156"/>
        <v>6.1869847446405973E-2</v>
      </c>
      <c r="D3241">
        <f t="shared" si="157"/>
        <v>8.4299261247159743E-5</v>
      </c>
      <c r="E3241" s="2">
        <f t="shared" si="158"/>
        <v>4.6980333938182871E-2</v>
      </c>
      <c r="K3241">
        <v>3236</v>
      </c>
      <c r="L3241" s="2">
        <v>2.8842774307756401E-4</v>
      </c>
      <c r="M3241" s="2">
        <v>0.27861932019820501</v>
      </c>
    </row>
    <row r="3242" spans="1:13" x14ac:dyDescent="0.55000000000000004">
      <c r="A3242">
        <v>3237</v>
      </c>
      <c r="C3242">
        <f t="shared" si="156"/>
        <v>-8.7531286934068017E-2</v>
      </c>
      <c r="D3242">
        <f t="shared" si="157"/>
        <v>-7.4468973558478943E-5</v>
      </c>
      <c r="E3242" s="2">
        <f t="shared" si="158"/>
        <v>0.14682565928076796</v>
      </c>
      <c r="K3242">
        <v>3237</v>
      </c>
      <c r="L3242" s="2">
        <v>3.15986307609725E-4</v>
      </c>
      <c r="M3242" s="2">
        <v>0.29564707790503397</v>
      </c>
    </row>
    <row r="3243" spans="1:13" x14ac:dyDescent="0.55000000000000004">
      <c r="A3243">
        <v>3238</v>
      </c>
      <c r="C3243">
        <f t="shared" si="156"/>
        <v>-0.21496391330722803</v>
      </c>
      <c r="D3243">
        <f t="shared" si="157"/>
        <v>-2.1454706568235663E-4</v>
      </c>
      <c r="E3243" s="2">
        <f t="shared" si="158"/>
        <v>0.20574579698936862</v>
      </c>
      <c r="K3243">
        <v>3238</v>
      </c>
      <c r="L3243" s="2">
        <v>2.6440414116428999E-4</v>
      </c>
      <c r="M3243" s="2">
        <v>0.23862819088922799</v>
      </c>
    </row>
    <row r="3244" spans="1:13" x14ac:dyDescent="0.55000000000000004">
      <c r="A3244">
        <v>3239</v>
      </c>
      <c r="C3244">
        <f t="shared" si="156"/>
        <v>-0.28844512851949122</v>
      </c>
      <c r="D3244">
        <f t="shared" si="157"/>
        <v>-3.0077836661256135E-4</v>
      </c>
      <c r="E3244" s="2">
        <f t="shared" si="158"/>
        <v>0.16833667099190183</v>
      </c>
      <c r="K3244">
        <v>3239</v>
      </c>
      <c r="L3244" s="2">
        <v>1.4660031732004899E-4</v>
      </c>
      <c r="M3244" s="2">
        <v>0.121843393123391</v>
      </c>
    </row>
    <row r="3245" spans="1:13" x14ac:dyDescent="0.55000000000000004">
      <c r="A3245">
        <v>3240</v>
      </c>
      <c r="C3245">
        <f t="shared" si="156"/>
        <v>-0.28953269641576918</v>
      </c>
      <c r="D3245">
        <f t="shared" si="157"/>
        <v>-3.11520637429643E-4</v>
      </c>
      <c r="E3245" s="2">
        <f t="shared" si="158"/>
        <v>6.9735530682666469E-2</v>
      </c>
      <c r="K3245">
        <v>3240</v>
      </c>
      <c r="L3245" s="2">
        <v>-7.9204654393412301E-6</v>
      </c>
      <c r="M3245" s="2">
        <v>-2.5457838311733701E-2</v>
      </c>
    </row>
    <row r="3246" spans="1:13" x14ac:dyDescent="0.55000000000000004">
      <c r="A3246">
        <v>3241</v>
      </c>
      <c r="C3246">
        <f t="shared" si="156"/>
        <v>-0.2179536603767013</v>
      </c>
      <c r="D3246">
        <f t="shared" si="157"/>
        <v>-2.4407779458591951E-4</v>
      </c>
      <c r="E3246" s="2">
        <f t="shared" si="158"/>
        <v>2.6595334023139378E-3</v>
      </c>
      <c r="K3246">
        <v>3241</v>
      </c>
      <c r="L3246" s="2">
        <v>-1.60457518494448E-4</v>
      </c>
      <c r="M3246" s="2">
        <v>-0.16638299621272201</v>
      </c>
    </row>
    <row r="3247" spans="1:13" x14ac:dyDescent="0.55000000000000004">
      <c r="A3247">
        <v>3242</v>
      </c>
      <c r="C3247">
        <f t="shared" si="156"/>
        <v>-9.1672849683793245E-2</v>
      </c>
      <c r="D3247">
        <f t="shared" si="157"/>
        <v>-1.1537657005498079E-4</v>
      </c>
      <c r="E3247" s="2">
        <f t="shared" si="158"/>
        <v>3.0263351821676922E-2</v>
      </c>
      <c r="K3247">
        <v>3242</v>
      </c>
      <c r="L3247" s="2">
        <v>-2.72806990636443E-4</v>
      </c>
      <c r="M3247" s="2">
        <v>-0.26563650054706101</v>
      </c>
    </row>
    <row r="3248" spans="1:13" x14ac:dyDescent="0.55000000000000004">
      <c r="A3248">
        <v>3243</v>
      </c>
      <c r="C3248">
        <f t="shared" si="156"/>
        <v>5.7615913970877709E-2</v>
      </c>
      <c r="D3248">
        <f t="shared" si="157"/>
        <v>4.2281741616093789E-5</v>
      </c>
      <c r="E3248" s="2">
        <f t="shared" si="158"/>
        <v>0.12671863448845086</v>
      </c>
      <c r="K3248">
        <v>3243</v>
      </c>
      <c r="L3248" s="2">
        <v>-3.16830259601836E-4</v>
      </c>
      <c r="M3248" s="2">
        <v>-0.29835969543017499</v>
      </c>
    </row>
    <row r="3249" spans="1:13" x14ac:dyDescent="0.55000000000000004">
      <c r="A3249">
        <v>3244</v>
      </c>
      <c r="C3249">
        <f t="shared" si="156"/>
        <v>0.1924442976659653</v>
      </c>
      <c r="D3249">
        <f t="shared" si="157"/>
        <v>1.8932822736992809E-4</v>
      </c>
      <c r="E3249" s="2">
        <f t="shared" si="158"/>
        <v>0.20142247347067083</v>
      </c>
      <c r="K3249">
        <v>3244</v>
      </c>
      <c r="L3249" s="2">
        <v>-2.8150142457771199E-4</v>
      </c>
      <c r="M3249" s="2">
        <v>-0.25635685370362599</v>
      </c>
    </row>
    <row r="3250" spans="1:13" x14ac:dyDescent="0.55000000000000004">
      <c r="A3250">
        <v>3245</v>
      </c>
      <c r="C3250">
        <f t="shared" si="156"/>
        <v>0.27897321905006461</v>
      </c>
      <c r="D3250">
        <f t="shared" si="157"/>
        <v>2.8885731877535269E-4</v>
      </c>
      <c r="E3250" s="2">
        <f t="shared" si="158"/>
        <v>0.18414488988111527</v>
      </c>
      <c r="K3250">
        <v>3245</v>
      </c>
      <c r="L3250" s="2">
        <v>-1.7566881146004301E-4</v>
      </c>
      <c r="M3250" s="2">
        <v>-0.15014784764454001</v>
      </c>
    </row>
    <row r="3251" spans="1:13" x14ac:dyDescent="0.55000000000000004">
      <c r="A3251">
        <v>3246</v>
      </c>
      <c r="C3251">
        <f t="shared" si="156"/>
        <v>0.29548574274314765</v>
      </c>
      <c r="D3251">
        <f t="shared" si="157"/>
        <v>3.1588931179919445E-4</v>
      </c>
      <c r="E3251" s="2">
        <f t="shared" si="158"/>
        <v>9.1094783875557403E-2</v>
      </c>
      <c r="K3251">
        <v>3246</v>
      </c>
      <c r="L3251" s="2">
        <v>-2.5838854742017699E-5</v>
      </c>
      <c r="M3251" s="2">
        <v>-6.3333816932561703E-3</v>
      </c>
    </row>
    <row r="3252" spans="1:13" x14ac:dyDescent="0.55000000000000004">
      <c r="A3252">
        <v>3247</v>
      </c>
      <c r="C3252">
        <f t="shared" si="156"/>
        <v>0.23783757335297345</v>
      </c>
      <c r="D3252">
        <f t="shared" si="157"/>
        <v>2.6363974597982297E-4</v>
      </c>
      <c r="E3252" s="2">
        <f t="shared" si="158"/>
        <v>9.7555631464223518E-3</v>
      </c>
      <c r="K3252">
        <v>3247</v>
      </c>
      <c r="L3252" s="2">
        <v>1.3046260343876299E-4</v>
      </c>
      <c r="M3252" s="2">
        <v>0.13906731899255201</v>
      </c>
    </row>
    <row r="3253" spans="1:13" x14ac:dyDescent="0.55000000000000004">
      <c r="A3253">
        <v>3248</v>
      </c>
      <c r="C3253">
        <f t="shared" si="156"/>
        <v>0.12049718627146554</v>
      </c>
      <c r="D3253">
        <f t="shared" si="157"/>
        <v>1.4522216100648752E-4</v>
      </c>
      <c r="E3253" s="2">
        <f t="shared" si="158"/>
        <v>1.6677284406079945E-2</v>
      </c>
      <c r="K3253">
        <v>3248</v>
      </c>
      <c r="L3253" s="2">
        <v>2.5408889325707201E-4</v>
      </c>
      <c r="M3253" s="2">
        <v>0.24963774692566101</v>
      </c>
    </row>
    <row r="3254" spans="1:13" x14ac:dyDescent="0.55000000000000004">
      <c r="A3254">
        <v>3249</v>
      </c>
      <c r="C3254">
        <f t="shared" si="156"/>
        <v>-2.7085454686331341E-2</v>
      </c>
      <c r="D3254">
        <f t="shared" si="157"/>
        <v>-9.6431253404788109E-6</v>
      </c>
      <c r="E3254" s="2">
        <f t="shared" si="158"/>
        <v>0.10547575243061007</v>
      </c>
      <c r="K3254">
        <v>3249</v>
      </c>
      <c r="L3254" s="2">
        <v>3.1407704350608899E-4</v>
      </c>
      <c r="M3254" s="2">
        <v>0.29768485250108701</v>
      </c>
    </row>
    <row r="3255" spans="1:13" x14ac:dyDescent="0.55000000000000004">
      <c r="A3255">
        <v>3250</v>
      </c>
      <c r="C3255">
        <f t="shared" si="156"/>
        <v>-0.16787021743394487</v>
      </c>
      <c r="D3255">
        <f t="shared" si="157"/>
        <v>-1.6208819048793953E-4</v>
      </c>
      <c r="E3255" s="2">
        <f t="shared" si="158"/>
        <v>0.19276065032315212</v>
      </c>
      <c r="K3255">
        <v>3250</v>
      </c>
      <c r="L3255" s="2">
        <v>2.9540264981648101E-4</v>
      </c>
      <c r="M3255" s="2">
        <v>0.27117494006486198</v>
      </c>
    </row>
    <row r="3256" spans="1:13" x14ac:dyDescent="0.55000000000000004">
      <c r="A3256">
        <v>3251</v>
      </c>
      <c r="C3256">
        <f t="shared" si="156"/>
        <v>-0.26652309402808944</v>
      </c>
      <c r="D3256">
        <f t="shared" si="157"/>
        <v>-2.7385253636973784E-4</v>
      </c>
      <c r="E3256" s="2">
        <f t="shared" si="158"/>
        <v>0.19648889190918961</v>
      </c>
      <c r="K3256">
        <v>3251</v>
      </c>
      <c r="L3256" s="2">
        <v>2.0274282993533799E-4</v>
      </c>
      <c r="M3256" s="2">
        <v>0.17674758164219401</v>
      </c>
    </row>
    <row r="3257" spans="1:13" x14ac:dyDescent="0.55000000000000004">
      <c r="A3257">
        <v>3252</v>
      </c>
      <c r="C3257">
        <f t="shared" si="156"/>
        <v>-0.29828429188405592</v>
      </c>
      <c r="D3257">
        <f t="shared" si="157"/>
        <v>-3.1688566797817661E-4</v>
      </c>
      <c r="E3257" s="2">
        <f t="shared" si="158"/>
        <v>0.11312256870241807</v>
      </c>
      <c r="K3257">
        <v>3252</v>
      </c>
      <c r="L3257" s="2">
        <v>5.9304810571683803E-5</v>
      </c>
      <c r="M3257" s="2">
        <v>3.8052694934845803E-2</v>
      </c>
    </row>
    <row r="3258" spans="1:13" x14ac:dyDescent="0.55000000000000004">
      <c r="A3258">
        <v>3253</v>
      </c>
      <c r="C3258">
        <f t="shared" si="156"/>
        <v>-0.25518241981113254</v>
      </c>
      <c r="D3258">
        <f t="shared" si="157"/>
        <v>-2.8038717634399946E-4</v>
      </c>
      <c r="E3258" s="2">
        <f t="shared" si="158"/>
        <v>2.1027811507804715E-2</v>
      </c>
      <c r="K3258">
        <v>3253</v>
      </c>
      <c r="L3258" s="2">
        <v>-9.8986466499984506E-5</v>
      </c>
      <c r="M3258" s="2">
        <v>-0.11017272528071601</v>
      </c>
    </row>
    <row r="3259" spans="1:13" x14ac:dyDescent="0.55000000000000004">
      <c r="A3259">
        <v>3254</v>
      </c>
      <c r="C3259">
        <f t="shared" si="156"/>
        <v>-0.14803513918613154</v>
      </c>
      <c r="D3259">
        <f t="shared" si="157"/>
        <v>-1.7351741354215298E-4</v>
      </c>
      <c r="E3259" s="2">
        <f t="shared" si="158"/>
        <v>6.8508006919108496E-3</v>
      </c>
      <c r="K3259">
        <v>3254</v>
      </c>
      <c r="L3259" s="2">
        <v>-2.3248596896927401E-4</v>
      </c>
      <c r="M3259" s="2">
        <v>-0.23080470298775399</v>
      </c>
    </row>
    <row r="3260" spans="1:13" x14ac:dyDescent="0.55000000000000004">
      <c r="A3260">
        <v>3255</v>
      </c>
      <c r="C3260">
        <f t="shared" si="156"/>
        <v>-3.7341589574375984E-3</v>
      </c>
      <c r="D3260">
        <f t="shared" si="157"/>
        <v>-2.3098437397029462E-5</v>
      </c>
      <c r="E3260" s="2">
        <f t="shared" si="158"/>
        <v>8.4039721003246221E-2</v>
      </c>
      <c r="K3260">
        <v>3255</v>
      </c>
      <c r="L3260" s="2">
        <v>-3.0775791827196398E-4</v>
      </c>
      <c r="M3260" s="2">
        <v>-0.29363021102308101</v>
      </c>
    </row>
    <row r="3261" spans="1:13" x14ac:dyDescent="0.55000000000000004">
      <c r="A3261">
        <v>3256</v>
      </c>
      <c r="C3261">
        <f t="shared" si="156"/>
        <v>0.14150401645974753</v>
      </c>
      <c r="D3261">
        <f t="shared" si="157"/>
        <v>1.3311775965831903E-4</v>
      </c>
      <c r="E3261" s="2">
        <f t="shared" si="158"/>
        <v>0.18013083193426827</v>
      </c>
      <c r="K3261">
        <v>3256</v>
      </c>
      <c r="L3261" s="2">
        <v>-3.0594998775192303E-4</v>
      </c>
      <c r="M3261" s="2">
        <v>-0.28291421115809201</v>
      </c>
    </row>
    <row r="3262" spans="1:13" x14ac:dyDescent="0.55000000000000004">
      <c r="A3262">
        <v>3257</v>
      </c>
      <c r="C3262">
        <f t="shared" si="156"/>
        <v>0.25122766641354499</v>
      </c>
      <c r="D3262">
        <f t="shared" si="157"/>
        <v>2.5592420493917065E-4</v>
      </c>
      <c r="E3262" s="2">
        <f t="shared" si="158"/>
        <v>0.20481802855624515</v>
      </c>
      <c r="K3262">
        <v>3257</v>
      </c>
      <c r="L3262" s="2">
        <v>-2.2751498482348099E-4</v>
      </c>
      <c r="M3262" s="2">
        <v>-0.20134059203621099</v>
      </c>
    </row>
    <row r="3263" spans="1:13" x14ac:dyDescent="0.55000000000000004">
      <c r="A3263">
        <v>3258</v>
      </c>
      <c r="C3263">
        <f t="shared" si="156"/>
        <v>0.29789846755644639</v>
      </c>
      <c r="D3263">
        <f t="shared" si="157"/>
        <v>3.1449906923422413E-4</v>
      </c>
      <c r="E3263" s="2">
        <f t="shared" si="158"/>
        <v>0.13486407193772618</v>
      </c>
      <c r="K3263">
        <v>3258</v>
      </c>
      <c r="L3263" s="2">
        <v>-9.2097442545500106E-5</v>
      </c>
      <c r="M3263" s="2">
        <v>-6.9339972612507295E-2</v>
      </c>
    </row>
    <row r="3264" spans="1:13" x14ac:dyDescent="0.55000000000000004">
      <c r="A3264">
        <v>3259</v>
      </c>
      <c r="C3264">
        <f t="shared" si="156"/>
        <v>0.26980303254532945</v>
      </c>
      <c r="D3264">
        <f t="shared" si="157"/>
        <v>2.9414129626724434E-4</v>
      </c>
      <c r="E3264" s="2">
        <f t="shared" si="158"/>
        <v>3.6014838870789302E-2</v>
      </c>
      <c r="K3264">
        <v>3259</v>
      </c>
      <c r="L3264" s="2">
        <v>6.6386475549056498E-5</v>
      </c>
      <c r="M3264" s="2">
        <v>8.0027273105960306E-2</v>
      </c>
    </row>
    <row r="3265" spans="1:13" x14ac:dyDescent="0.55000000000000004">
      <c r="A3265">
        <v>3260</v>
      </c>
      <c r="C3265">
        <f t="shared" si="156"/>
        <v>0.17399272336202962</v>
      </c>
      <c r="D3265">
        <f t="shared" si="157"/>
        <v>1.9996025794377577E-4</v>
      </c>
      <c r="E3265" s="2">
        <f t="shared" si="158"/>
        <v>1.2502212918262343E-3</v>
      </c>
      <c r="K3265">
        <v>3260</v>
      </c>
      <c r="L3265" s="2">
        <v>2.08243489010556E-4</v>
      </c>
      <c r="M3265" s="2">
        <v>0.20935119182188</v>
      </c>
    </row>
    <row r="3266" spans="1:13" x14ac:dyDescent="0.55000000000000004">
      <c r="A3266">
        <v>3261</v>
      </c>
      <c r="C3266">
        <f t="shared" si="156"/>
        <v>3.4513908092632571E-2</v>
      </c>
      <c r="D3266">
        <f t="shared" si="157"/>
        <v>5.5593409706504374E-5</v>
      </c>
      <c r="E3266" s="2">
        <f t="shared" si="158"/>
        <v>6.3366934497010488E-2</v>
      </c>
      <c r="K3266">
        <v>3261</v>
      </c>
      <c r="L3266" s="2">
        <v>2.9794462880054399E-4</v>
      </c>
      <c r="M3266" s="2">
        <v>0.28624180582550302</v>
      </c>
    </row>
    <row r="3267" spans="1:13" x14ac:dyDescent="0.55000000000000004">
      <c r="A3267">
        <v>3262</v>
      </c>
      <c r="C3267">
        <f t="shared" si="156"/>
        <v>-0.11362717061432021</v>
      </c>
      <c r="D3267">
        <f t="shared" si="157"/>
        <v>-1.0272621255278935E-4</v>
      </c>
      <c r="E3267" s="2">
        <f t="shared" si="158"/>
        <v>0.16408053381166765</v>
      </c>
      <c r="K3267">
        <v>3262</v>
      </c>
      <c r="L3267" s="2">
        <v>3.1302368799314699E-4</v>
      </c>
      <c r="M3267" s="2">
        <v>0.291441383844882</v>
      </c>
    </row>
    <row r="3268" spans="1:13" x14ac:dyDescent="0.55000000000000004">
      <c r="A3268">
        <v>3263</v>
      </c>
      <c r="C3268">
        <f t="shared" si="156"/>
        <v>-0.23325022456779973</v>
      </c>
      <c r="D3268">
        <f t="shared" si="157"/>
        <v>-2.352637207580894E-4</v>
      </c>
      <c r="E3268" s="2">
        <f t="shared" si="158"/>
        <v>0.20875567629130135</v>
      </c>
      <c r="K3268">
        <v>3263</v>
      </c>
      <c r="L3268" s="2">
        <v>2.4970402266988301E-4</v>
      </c>
      <c r="M3268" s="2">
        <v>0.22364765930922301</v>
      </c>
    </row>
    <row r="3269" spans="1:13" x14ac:dyDescent="0.55000000000000004">
      <c r="A3269">
        <v>3264</v>
      </c>
      <c r="C3269">
        <f t="shared" si="156"/>
        <v>-0.2943323886790345</v>
      </c>
      <c r="D3269">
        <f t="shared" si="157"/>
        <v>-3.0875499401835526E-4</v>
      </c>
      <c r="E3269" s="2">
        <f t="shared" si="158"/>
        <v>0.15537186497295485</v>
      </c>
      <c r="K3269">
        <v>3264</v>
      </c>
      <c r="L3269" s="2">
        <v>1.23844435817652E-4</v>
      </c>
      <c r="M3269" s="2">
        <v>9.9839991090216795E-2</v>
      </c>
    </row>
    <row r="3270" spans="1:13" x14ac:dyDescent="0.55000000000000004">
      <c r="A3270">
        <v>3265</v>
      </c>
      <c r="C3270">
        <f t="shared" ref="C3270:C3333" si="159">$D$1*COS($B$2*(A3270-$L$2)+$B$1)</f>
        <v>-0.28154332726768505</v>
      </c>
      <c r="D3270">
        <f t="shared" ref="D3270:D3333" si="160">$D$2*COS($B$2*(A3270-$L$3)+$B$3)</f>
        <v>-3.047552718204568E-4</v>
      </c>
      <c r="E3270" s="2">
        <f t="shared" ref="E3270:E3333" si="161">(M3270-C3270)^2</f>
        <v>5.4088853743437526E-2</v>
      </c>
      <c r="K3270">
        <v>3265</v>
      </c>
      <c r="L3270" s="2">
        <v>-3.3032758260213297E-5</v>
      </c>
      <c r="M3270" s="2">
        <v>-4.8973222259673502E-2</v>
      </c>
    </row>
    <row r="3271" spans="1:13" x14ac:dyDescent="0.55000000000000004">
      <c r="A3271">
        <v>3266</v>
      </c>
      <c r="C3271">
        <f t="shared" si="159"/>
        <v>-0.19809282517461918</v>
      </c>
      <c r="D3271">
        <f t="shared" si="160"/>
        <v>-2.2426840012706661E-4</v>
      </c>
      <c r="E3271" s="2">
        <f t="shared" si="161"/>
        <v>1.5805611150833393E-4</v>
      </c>
      <c r="K3271">
        <v>3266</v>
      </c>
      <c r="L3271" s="2">
        <v>-1.8163669311145299E-4</v>
      </c>
      <c r="M3271" s="2">
        <v>-0.18552078828681401</v>
      </c>
    </row>
    <row r="3272" spans="1:13" x14ac:dyDescent="0.55000000000000004">
      <c r="A3272">
        <v>3267</v>
      </c>
      <c r="C3272">
        <f t="shared" si="159"/>
        <v>-6.4925199430298744E-2</v>
      </c>
      <c r="D3272">
        <f t="shared" si="160"/>
        <v>-8.7494887206796907E-5</v>
      </c>
      <c r="E3272" s="2">
        <f t="shared" si="161"/>
        <v>4.4385355600827771E-2</v>
      </c>
      <c r="K3272">
        <v>3267</v>
      </c>
      <c r="L3272" s="2">
        <v>-2.8474859138069098E-4</v>
      </c>
      <c r="M3272" s="2">
        <v>-0.27560352200010602</v>
      </c>
    </row>
    <row r="3273" spans="1:13" x14ac:dyDescent="0.55000000000000004">
      <c r="A3273">
        <v>3268</v>
      </c>
      <c r="C3273">
        <f t="shared" si="159"/>
        <v>8.4537282858031484E-2</v>
      </c>
      <c r="D3273">
        <f t="shared" si="160"/>
        <v>7.123799815811673E-5</v>
      </c>
      <c r="E3273" s="2">
        <f t="shared" si="161"/>
        <v>0.14531109697613093</v>
      </c>
      <c r="K3273">
        <v>3268</v>
      </c>
      <c r="L3273" s="2">
        <v>-3.1654343848661699E-4</v>
      </c>
      <c r="M3273" s="2">
        <v>-0.29665964390834598</v>
      </c>
    </row>
    <row r="3274" spans="1:13" x14ac:dyDescent="0.55000000000000004">
      <c r="A3274">
        <v>3269</v>
      </c>
      <c r="C3274">
        <f t="shared" si="159"/>
        <v>0.21278268905353434</v>
      </c>
      <c r="D3274">
        <f t="shared" si="160"/>
        <v>2.1209164756320244E-4</v>
      </c>
      <c r="E3274" s="2">
        <f t="shared" si="161"/>
        <v>0.20811680380583256</v>
      </c>
      <c r="K3274">
        <v>3269</v>
      </c>
      <c r="L3274" s="2">
        <v>-2.6905801773064201E-4</v>
      </c>
      <c r="M3274" s="2">
        <v>-0.24341551765691799</v>
      </c>
    </row>
    <row r="3275" spans="1:13" x14ac:dyDescent="0.55000000000000004">
      <c r="A3275">
        <v>3270</v>
      </c>
      <c r="C3275">
        <f t="shared" si="159"/>
        <v>0.28762412539923621</v>
      </c>
      <c r="D3275">
        <f t="shared" si="160"/>
        <v>2.9971476396639267E-4</v>
      </c>
      <c r="E3275" s="2">
        <f t="shared" si="161"/>
        <v>0.1737477410659595</v>
      </c>
      <c r="K3275">
        <v>3270</v>
      </c>
      <c r="L3275" s="2">
        <v>-1.5418534731926299E-4</v>
      </c>
      <c r="M3275" s="2">
        <v>-0.129206464968073</v>
      </c>
    </row>
    <row r="3276" spans="1:13" x14ac:dyDescent="0.55000000000000004">
      <c r="A3276">
        <v>3271</v>
      </c>
      <c r="C3276">
        <f t="shared" si="159"/>
        <v>0.29027796890678043</v>
      </c>
      <c r="D3276">
        <f t="shared" si="160"/>
        <v>3.1211579210169941E-4</v>
      </c>
      <c r="E3276" s="2">
        <f t="shared" si="161"/>
        <v>7.4482499246384212E-2</v>
      </c>
      <c r="K3276">
        <v>3271</v>
      </c>
      <c r="L3276" s="2">
        <v>-6.9600017532120896E-7</v>
      </c>
      <c r="M3276" s="2">
        <v>1.7363148410743202E-2</v>
      </c>
    </row>
    <row r="3277" spans="1:13" x14ac:dyDescent="0.55000000000000004">
      <c r="A3277">
        <v>3272</v>
      </c>
      <c r="C3277">
        <f t="shared" si="159"/>
        <v>0.22007816079283277</v>
      </c>
      <c r="D3277">
        <f t="shared" si="160"/>
        <v>2.4618233529837994E-4</v>
      </c>
      <c r="E3277" s="2">
        <f t="shared" si="161"/>
        <v>3.6595370102681774E-3</v>
      </c>
      <c r="K3277">
        <v>3272</v>
      </c>
      <c r="L3277" s="2">
        <v>1.52967664530201E-4</v>
      </c>
      <c r="M3277" s="2">
        <v>0.159584053556936</v>
      </c>
    </row>
    <row r="3278" spans="1:13" x14ac:dyDescent="0.55000000000000004">
      <c r="A3278">
        <v>3273</v>
      </c>
      <c r="C3278">
        <f t="shared" si="159"/>
        <v>9.4643373201504427E-2</v>
      </c>
      <c r="D3278">
        <f t="shared" si="160"/>
        <v>1.1846230144920733E-4</v>
      </c>
      <c r="E3278" s="2">
        <f t="shared" si="161"/>
        <v>2.7953422106435276E-2</v>
      </c>
      <c r="K3278">
        <v>3273</v>
      </c>
      <c r="L3278" s="2">
        <v>2.68319628711637E-4</v>
      </c>
      <c r="M3278" s="2">
        <v>0.261836142502199</v>
      </c>
    </row>
    <row r="3279" spans="1:13" x14ac:dyDescent="0.55000000000000004">
      <c r="A3279">
        <v>3274</v>
      </c>
      <c r="C3279">
        <f t="shared" si="159"/>
        <v>-5.4544906140847914E-2</v>
      </c>
      <c r="D3279">
        <f t="shared" si="160"/>
        <v>-3.8989273077976283E-5</v>
      </c>
      <c r="E3279" s="2">
        <f t="shared" si="161"/>
        <v>0.12464758686467629</v>
      </c>
      <c r="K3279">
        <v>3274</v>
      </c>
      <c r="L3279" s="2">
        <v>3.1646927734811197E-4</v>
      </c>
      <c r="M3279" s="2">
        <v>0.29850974524428298</v>
      </c>
    </row>
    <row r="3280" spans="1:13" x14ac:dyDescent="0.55000000000000004">
      <c r="A3280">
        <v>3275</v>
      </c>
      <c r="C3280">
        <f t="shared" si="159"/>
        <v>-0.19004356375724538</v>
      </c>
      <c r="D3280">
        <f t="shared" si="160"/>
        <v>-1.8665536189125682E-4</v>
      </c>
      <c r="E3280" s="2">
        <f t="shared" si="161"/>
        <v>0.20291717944598883</v>
      </c>
      <c r="K3280">
        <v>3275</v>
      </c>
      <c r="L3280" s="2">
        <v>2.8535723223988599E-4</v>
      </c>
      <c r="M3280" s="2">
        <v>0.26041973046991901</v>
      </c>
    </row>
    <row r="3281" spans="1:13" x14ac:dyDescent="0.55000000000000004">
      <c r="A3281">
        <v>3276</v>
      </c>
      <c r="C3281">
        <f t="shared" si="159"/>
        <v>-0.27784529267026636</v>
      </c>
      <c r="D3281">
        <f t="shared" si="160"/>
        <v>-2.8747488925171807E-4</v>
      </c>
      <c r="E3281" s="2">
        <f t="shared" si="161"/>
        <v>0.18918260844281229</v>
      </c>
      <c r="K3281">
        <v>3276</v>
      </c>
      <c r="L3281" s="2">
        <v>1.8277569808943E-4</v>
      </c>
      <c r="M3281" s="2">
        <v>0.157105978672642</v>
      </c>
    </row>
    <row r="3282" spans="1:13" x14ac:dyDescent="0.55000000000000004">
      <c r="A3282">
        <v>3277</v>
      </c>
      <c r="C3282">
        <f t="shared" si="159"/>
        <v>-0.29591370963881336</v>
      </c>
      <c r="D3282">
        <f t="shared" si="160"/>
        <v>-3.1614427890174081E-4</v>
      </c>
      <c r="E3282" s="2">
        <f t="shared" si="161"/>
        <v>9.6321945114390711E-2</v>
      </c>
      <c r="K3282">
        <v>3277</v>
      </c>
      <c r="L3282" s="2">
        <v>3.4416856494362898E-5</v>
      </c>
      <c r="M3282" s="2">
        <v>1.4444059902067799E-2</v>
      </c>
    </row>
    <row r="3283" spans="1:13" x14ac:dyDescent="0.55000000000000004">
      <c r="A3283">
        <v>3278</v>
      </c>
      <c r="C3283">
        <f t="shared" si="159"/>
        <v>-0.23971402285411736</v>
      </c>
      <c r="D3283">
        <f t="shared" si="160"/>
        <v>-2.6546811834009129E-4</v>
      </c>
      <c r="E3283" s="2">
        <f t="shared" si="161"/>
        <v>1.1637783616774339E-2</v>
      </c>
      <c r="K3283">
        <v>3278</v>
      </c>
      <c r="L3283" s="2">
        <v>-1.2256190031639401E-4</v>
      </c>
      <c r="M3283" s="2">
        <v>-0.13183546327542101</v>
      </c>
    </row>
    <row r="3284" spans="1:13" x14ac:dyDescent="0.55000000000000004">
      <c r="A3284">
        <v>3279</v>
      </c>
      <c r="C3284">
        <f t="shared" si="159"/>
        <v>-0.12335116910570849</v>
      </c>
      <c r="D3284">
        <f t="shared" si="160"/>
        <v>-1.4816505570107078E-4</v>
      </c>
      <c r="E3284" s="2">
        <f t="shared" si="161"/>
        <v>1.4821798207275154E-2</v>
      </c>
      <c r="K3284">
        <v>3279</v>
      </c>
      <c r="L3284" s="2">
        <v>-2.4884426887407997E-4</v>
      </c>
      <c r="M3284" s="2">
        <v>-0.24509597682774301</v>
      </c>
    </row>
    <row r="3285" spans="1:13" x14ac:dyDescent="0.55000000000000004">
      <c r="A3285">
        <v>3280</v>
      </c>
      <c r="C3285">
        <f t="shared" si="159"/>
        <v>2.3970228053181112E-2</v>
      </c>
      <c r="D3285">
        <f t="shared" si="160"/>
        <v>6.3243128486025722E-6</v>
      </c>
      <c r="E3285" s="2">
        <f t="shared" si="161"/>
        <v>0.1030030680785811</v>
      </c>
      <c r="K3285">
        <v>3280</v>
      </c>
      <c r="L3285" s="2">
        <v>-3.12802046574482E-4</v>
      </c>
      <c r="M3285" s="2">
        <v>-0.296970682518502</v>
      </c>
    </row>
    <row r="3286" spans="1:13" x14ac:dyDescent="0.55000000000000004">
      <c r="A3286">
        <v>3281</v>
      </c>
      <c r="C3286">
        <f t="shared" si="159"/>
        <v>0.16527560322304069</v>
      </c>
      <c r="D3286">
        <f t="shared" si="160"/>
        <v>1.5922641217921445E-4</v>
      </c>
      <c r="E3286" s="2">
        <f t="shared" si="161"/>
        <v>0.19337376684677482</v>
      </c>
      <c r="K3286">
        <v>3281</v>
      </c>
      <c r="L3286" s="2">
        <v>-2.9841661122728702E-4</v>
      </c>
      <c r="M3286" s="2">
        <v>-0.27446723850013599</v>
      </c>
    </row>
    <row r="3287" spans="1:13" x14ac:dyDescent="0.55000000000000004">
      <c r="A3287">
        <v>3282</v>
      </c>
      <c r="C3287">
        <f t="shared" si="159"/>
        <v>0.26510028571721828</v>
      </c>
      <c r="D3287">
        <f t="shared" si="160"/>
        <v>2.7216603827931446E-4</v>
      </c>
      <c r="E3287" s="2">
        <f t="shared" si="161"/>
        <v>0.20099266737149077</v>
      </c>
      <c r="K3287">
        <v>3282</v>
      </c>
      <c r="L3287" s="2">
        <v>-2.0929088435596099E-4</v>
      </c>
      <c r="M3287" s="2">
        <v>-0.18322177192827699</v>
      </c>
    </row>
    <row r="3288" spans="1:13" x14ac:dyDescent="0.55000000000000004">
      <c r="A3288">
        <v>3283</v>
      </c>
      <c r="C3288">
        <f t="shared" si="159"/>
        <v>0.29839038436709314</v>
      </c>
      <c r="D3288">
        <f t="shared" si="160"/>
        <v>3.16797725576137E-4</v>
      </c>
      <c r="E3288" s="2">
        <f t="shared" si="161"/>
        <v>0.11866485845865953</v>
      </c>
      <c r="K3288">
        <v>3283</v>
      </c>
      <c r="L3288" s="2">
        <v>-6.7746957151298702E-5</v>
      </c>
      <c r="M3288" s="2">
        <v>-4.6087275951627003E-2</v>
      </c>
    </row>
    <row r="3289" spans="1:13" x14ac:dyDescent="0.55000000000000004">
      <c r="A3289">
        <v>3284</v>
      </c>
      <c r="C3289">
        <f t="shared" si="159"/>
        <v>0.25679078611208644</v>
      </c>
      <c r="D3289">
        <f t="shared" si="160"/>
        <v>2.8191986132075885E-4</v>
      </c>
      <c r="E3289" s="2">
        <f t="shared" si="161"/>
        <v>2.3777862640734119E-2</v>
      </c>
      <c r="K3289">
        <v>3284</v>
      </c>
      <c r="L3289" s="2">
        <v>9.0764615743517399E-5</v>
      </c>
      <c r="M3289" s="2">
        <v>0.10259006419181101</v>
      </c>
    </row>
    <row r="3290" spans="1:13" x14ac:dyDescent="0.55000000000000004">
      <c r="A3290">
        <v>3285</v>
      </c>
      <c r="C3290">
        <f t="shared" si="159"/>
        <v>0.15074211326324821</v>
      </c>
      <c r="D3290">
        <f t="shared" si="160"/>
        <v>1.7628605427305073E-4</v>
      </c>
      <c r="E3290" s="2">
        <f t="shared" si="161"/>
        <v>5.5996745309934998E-3</v>
      </c>
      <c r="K3290">
        <v>3285</v>
      </c>
      <c r="L3290" s="2">
        <v>2.26543627562571E-4</v>
      </c>
      <c r="M3290" s="2">
        <v>0.22557308633585699</v>
      </c>
    </row>
    <row r="3291" spans="1:13" x14ac:dyDescent="0.55000000000000004">
      <c r="A3291">
        <v>3286</v>
      </c>
      <c r="C3291">
        <f t="shared" si="159"/>
        <v>6.8603473791455294E-3</v>
      </c>
      <c r="D3291">
        <f t="shared" si="160"/>
        <v>2.6408163420300043E-5</v>
      </c>
      <c r="E3291" s="2">
        <f t="shared" si="161"/>
        <v>8.1338801729324825E-2</v>
      </c>
      <c r="K3291">
        <v>3286</v>
      </c>
      <c r="L3291" s="2">
        <v>3.0558338248394399E-4</v>
      </c>
      <c r="M3291" s="2">
        <v>0.292059929653252</v>
      </c>
    </row>
    <row r="3292" spans="1:13" x14ac:dyDescent="0.55000000000000004">
      <c r="A3292">
        <v>3287</v>
      </c>
      <c r="C3292">
        <f t="shared" si="159"/>
        <v>-0.13874322109434822</v>
      </c>
      <c r="D3292">
        <f t="shared" si="160"/>
        <v>-1.3009761981294389E-4</v>
      </c>
      <c r="E3292" s="2">
        <f t="shared" si="161"/>
        <v>0.17989624349760933</v>
      </c>
      <c r="K3292">
        <v>3287</v>
      </c>
      <c r="L3292" s="2">
        <v>3.0808788356053601E-4</v>
      </c>
      <c r="M3292" s="2">
        <v>0.28539855178072399</v>
      </c>
    </row>
    <row r="3293" spans="1:13" x14ac:dyDescent="0.55000000000000004">
      <c r="A3293">
        <v>3288</v>
      </c>
      <c r="C3293">
        <f t="shared" si="159"/>
        <v>-0.24952516554822055</v>
      </c>
      <c r="D3293">
        <f t="shared" si="160"/>
        <v>-2.5395164271338315E-4</v>
      </c>
      <c r="E3293" s="2">
        <f t="shared" si="161"/>
        <v>0.20865025383999367</v>
      </c>
      <c r="K3293">
        <v>3288</v>
      </c>
      <c r="L3293" s="2">
        <v>2.33429862960917E-4</v>
      </c>
      <c r="M3293" s="2">
        <v>0.20725733613063499</v>
      </c>
    </row>
    <row r="3294" spans="1:13" x14ac:dyDescent="0.55000000000000004">
      <c r="A3294">
        <v>3289</v>
      </c>
      <c r="C3294">
        <f t="shared" si="159"/>
        <v>-0.2976815530224996</v>
      </c>
      <c r="D3294">
        <f t="shared" si="160"/>
        <v>-3.1406915616836035E-4</v>
      </c>
      <c r="E3294" s="2">
        <f t="shared" si="161"/>
        <v>0.14054160332159157</v>
      </c>
      <c r="K3294">
        <v>3289</v>
      </c>
      <c r="L3294" s="2">
        <v>1.00307885088998E-4</v>
      </c>
      <c r="M3294" s="2">
        <v>7.7207234915458806E-2</v>
      </c>
    </row>
    <row r="3295" spans="1:13" x14ac:dyDescent="0.55000000000000004">
      <c r="A3295">
        <v>3290</v>
      </c>
      <c r="C3295">
        <f t="shared" si="159"/>
        <v>-0.27112614531860452</v>
      </c>
      <c r="D3295">
        <f t="shared" si="160"/>
        <v>-2.9536193147900705E-4</v>
      </c>
      <c r="E3295" s="2">
        <f t="shared" si="161"/>
        <v>3.9579609623277563E-2</v>
      </c>
      <c r="K3295">
        <v>3290</v>
      </c>
      <c r="L3295" s="2">
        <v>-5.7936824868402697E-5</v>
      </c>
      <c r="M3295" s="2">
        <v>-7.21798972432071E-2</v>
      </c>
    </row>
    <row r="3296" spans="1:13" x14ac:dyDescent="0.55000000000000004">
      <c r="A3296">
        <v>3291</v>
      </c>
      <c r="C3296">
        <f t="shared" si="159"/>
        <v>-0.17652379002543883</v>
      </c>
      <c r="D3296">
        <f t="shared" si="160"/>
        <v>-2.0252508772396134E-4</v>
      </c>
      <c r="E3296" s="2">
        <f t="shared" si="161"/>
        <v>7.2712936394540438E-4</v>
      </c>
      <c r="K3296">
        <v>3291</v>
      </c>
      <c r="L3296" s="2">
        <v>-2.01670897623544E-4</v>
      </c>
      <c r="M3296" s="2">
        <v>-0.20348912636573699</v>
      </c>
    </row>
    <row r="3297" spans="1:13" x14ac:dyDescent="0.55000000000000004">
      <c r="A3297">
        <v>3292</v>
      </c>
      <c r="C3297">
        <f t="shared" si="159"/>
        <v>-3.7617684264309725E-2</v>
      </c>
      <c r="D3297">
        <f t="shared" si="160"/>
        <v>-5.885871584260409E-5</v>
      </c>
      <c r="E3297" s="2">
        <f t="shared" si="161"/>
        <v>6.0622100592910379E-2</v>
      </c>
      <c r="K3297">
        <v>3292</v>
      </c>
      <c r="L3297" s="2">
        <v>-2.94895242993448E-4</v>
      </c>
      <c r="M3297" s="2">
        <v>-0.28383324143507499</v>
      </c>
    </row>
    <row r="3298" spans="1:13" x14ac:dyDescent="0.55000000000000004">
      <c r="A3298">
        <v>3293</v>
      </c>
      <c r="C3298">
        <f t="shared" si="159"/>
        <v>0.11072966733104195</v>
      </c>
      <c r="D3298">
        <f t="shared" si="160"/>
        <v>9.9579953073728868E-5</v>
      </c>
      <c r="E3298" s="2">
        <f t="shared" si="161"/>
        <v>0.16306996869611828</v>
      </c>
      <c r="K3298">
        <v>3293</v>
      </c>
      <c r="L3298" s="2">
        <v>-3.1426124535836999E-4</v>
      </c>
      <c r="M3298" s="2">
        <v>-0.29308956041340101</v>
      </c>
    </row>
    <row r="3299" spans="1:13" x14ac:dyDescent="0.55000000000000004">
      <c r="A3299">
        <v>3294</v>
      </c>
      <c r="C3299">
        <f t="shared" si="159"/>
        <v>0.23128620642249992</v>
      </c>
      <c r="D3299">
        <f t="shared" si="160"/>
        <v>2.3302615274742447E-4</v>
      </c>
      <c r="E3299" s="2">
        <f t="shared" si="161"/>
        <v>0.21180795930623375</v>
      </c>
      <c r="K3299">
        <v>3294</v>
      </c>
      <c r="L3299" s="2">
        <v>-2.5491856928805699E-4</v>
      </c>
      <c r="M3299" s="2">
        <v>-0.22893978079055799</v>
      </c>
    </row>
    <row r="3300" spans="1:13" x14ac:dyDescent="0.55000000000000004">
      <c r="A3300">
        <v>3295</v>
      </c>
      <c r="C3300">
        <f t="shared" si="159"/>
        <v>0.29379478282794319</v>
      </c>
      <c r="D3300">
        <f t="shared" si="160"/>
        <v>3.0798769988254777E-4</v>
      </c>
      <c r="E3300" s="2">
        <f t="shared" si="161"/>
        <v>0.16099786753624112</v>
      </c>
      <c r="K3300">
        <v>3295</v>
      </c>
      <c r="L3300" s="2">
        <v>-1.3172995613955601E-4</v>
      </c>
      <c r="M3300" s="2">
        <v>-0.107450612829429</v>
      </c>
    </row>
    <row r="3301" spans="1:13" x14ac:dyDescent="0.55000000000000004">
      <c r="A3301">
        <v>3296</v>
      </c>
      <c r="C3301">
        <f t="shared" si="159"/>
        <v>0.28256706144761168</v>
      </c>
      <c r="D3301">
        <f t="shared" si="160"/>
        <v>3.0565082621433526E-4</v>
      </c>
      <c r="E3301" s="2">
        <f t="shared" si="161"/>
        <v>5.8378694355034413E-2</v>
      </c>
      <c r="K3301">
        <v>3296</v>
      </c>
      <c r="L3301" s="2">
        <v>2.4451241717416699E-5</v>
      </c>
      <c r="M3301" s="2">
        <v>4.0950227690039198E-2</v>
      </c>
    </row>
    <row r="3302" spans="1:13" x14ac:dyDescent="0.55000000000000004">
      <c r="A3302">
        <v>3297</v>
      </c>
      <c r="C3302">
        <f t="shared" si="159"/>
        <v>0.20042096368500645</v>
      </c>
      <c r="D3302">
        <f t="shared" si="160"/>
        <v>2.2660203777455631E-4</v>
      </c>
      <c r="E3302" s="2">
        <f t="shared" si="161"/>
        <v>4.5480399297430336E-4</v>
      </c>
      <c r="K3302">
        <v>3297</v>
      </c>
      <c r="L3302" s="2">
        <v>1.7450847440177099E-4</v>
      </c>
      <c r="M3302" s="2">
        <v>0.17909482964776699</v>
      </c>
    </row>
    <row r="3303" spans="1:13" x14ac:dyDescent="0.55000000000000004">
      <c r="A3303">
        <v>3298</v>
      </c>
      <c r="C3303">
        <f t="shared" si="159"/>
        <v>6.7973428578300549E-2</v>
      </c>
      <c r="D3303">
        <f t="shared" si="160"/>
        <v>9.0680914247549878E-5</v>
      </c>
      <c r="E3303" s="2">
        <f t="shared" si="161"/>
        <v>4.1783690088368686E-2</v>
      </c>
      <c r="K3303">
        <v>3298</v>
      </c>
      <c r="L3303" s="2">
        <v>2.8085897710022098E-4</v>
      </c>
      <c r="M3303" s="2">
        <v>0.27238402049654897</v>
      </c>
    </row>
    <row r="3304" spans="1:13" x14ac:dyDescent="0.55000000000000004">
      <c r="A3304">
        <v>3299</v>
      </c>
      <c r="C3304">
        <f t="shared" si="159"/>
        <v>-8.1534004336975954E-2</v>
      </c>
      <c r="D3304">
        <f t="shared" si="160"/>
        <v>-6.7999207355190741E-5</v>
      </c>
      <c r="E3304" s="2">
        <f t="shared" si="161"/>
        <v>0.14363110675523316</v>
      </c>
      <c r="K3304">
        <v>3299</v>
      </c>
      <c r="L3304" s="2">
        <v>3.1686660666131901E-4</v>
      </c>
      <c r="M3304" s="2">
        <v>0.29745294366418301</v>
      </c>
    </row>
    <row r="3305" spans="1:13" x14ac:dyDescent="0.55000000000000004">
      <c r="A3305">
        <v>3300</v>
      </c>
      <c r="C3305">
        <f t="shared" si="159"/>
        <v>-0.21057812076412161</v>
      </c>
      <c r="D3305">
        <f t="shared" si="160"/>
        <v>-2.0961296122134446E-4</v>
      </c>
      <c r="E3305" s="2">
        <f t="shared" si="161"/>
        <v>0.21031492543770761</v>
      </c>
      <c r="K3305">
        <v>3300</v>
      </c>
      <c r="L3305" s="2">
        <v>2.7351302888637199E-4</v>
      </c>
      <c r="M3305" s="2">
        <v>0.24802293182702501</v>
      </c>
    </row>
    <row r="3306" spans="1:13" x14ac:dyDescent="0.55000000000000004">
      <c r="A3306">
        <v>3301</v>
      </c>
      <c r="C3306">
        <f t="shared" si="159"/>
        <v>-0.28677156751347449</v>
      </c>
      <c r="D3306">
        <f t="shared" si="160"/>
        <v>-2.9861828011082359E-4</v>
      </c>
      <c r="E3306" s="2">
        <f t="shared" si="161"/>
        <v>0.17913684266368712</v>
      </c>
      <c r="K3306">
        <v>3301</v>
      </c>
      <c r="L3306" s="2">
        <v>1.6165641627518499E-4</v>
      </c>
      <c r="M3306" s="2">
        <v>0.13647403809122299</v>
      </c>
    </row>
    <row r="3307" spans="1:13" x14ac:dyDescent="0.55000000000000004">
      <c r="A3307">
        <v>3302</v>
      </c>
      <c r="C3307">
        <f t="shared" si="159"/>
        <v>-0.29099139548351771</v>
      </c>
      <c r="D3307">
        <f t="shared" si="160"/>
        <v>-3.126767050681373E-4</v>
      </c>
      <c r="E3307" s="2">
        <f t="shared" si="161"/>
        <v>7.9375044309090731E-2</v>
      </c>
      <c r="K3307">
        <v>3302</v>
      </c>
      <c r="L3307" s="2">
        <v>9.3119513642780294E-6</v>
      </c>
      <c r="M3307" s="2">
        <v>-9.2556251079923893E-3</v>
      </c>
    </row>
    <row r="3308" spans="1:13" x14ac:dyDescent="0.55000000000000004">
      <c r="A3308">
        <v>3303</v>
      </c>
      <c r="C3308">
        <f t="shared" si="159"/>
        <v>-0.22217851679914696</v>
      </c>
      <c r="D3308">
        <f t="shared" si="160"/>
        <v>-2.4825986775535615E-4</v>
      </c>
      <c r="E3308" s="2">
        <f t="shared" si="161"/>
        <v>4.8318287822835312E-3</v>
      </c>
      <c r="K3308">
        <v>3303</v>
      </c>
      <c r="L3308" s="2">
        <v>-1.45364749532965E-4</v>
      </c>
      <c r="M3308" s="2">
        <v>-0.15266715958118199</v>
      </c>
    </row>
    <row r="3309" spans="1:13" x14ac:dyDescent="0.55000000000000004">
      <c r="A3309">
        <v>3304</v>
      </c>
      <c r="C3309">
        <f t="shared" si="159"/>
        <v>-9.7603513551795293E-2</v>
      </c>
      <c r="D3309">
        <f t="shared" si="160"/>
        <v>-1.2153503654092128E-4</v>
      </c>
      <c r="E3309" s="2">
        <f t="shared" si="161"/>
        <v>2.5676454856660702E-2</v>
      </c>
      <c r="K3309">
        <v>3304</v>
      </c>
      <c r="L3309" s="2">
        <v>-2.63633947132239E-4</v>
      </c>
      <c r="M3309" s="2">
        <v>-0.257842256858964</v>
      </c>
    </row>
    <row r="3310" spans="1:13" x14ac:dyDescent="0.55000000000000004">
      <c r="A3310">
        <v>3305</v>
      </c>
      <c r="C3310">
        <f t="shared" si="159"/>
        <v>5.1467914279678631E-2</v>
      </c>
      <c r="D3310">
        <f t="shared" si="160"/>
        <v>3.5692527091409205E-5</v>
      </c>
      <c r="E3310" s="2">
        <f t="shared" si="161"/>
        <v>0.12243496158913889</v>
      </c>
      <c r="K3310">
        <v>3305</v>
      </c>
      <c r="L3310" s="2">
        <v>-3.1587438720597101E-4</v>
      </c>
      <c r="M3310" s="2">
        <v>-0.29843916136918403</v>
      </c>
    </row>
    <row r="3311" spans="1:13" x14ac:dyDescent="0.55000000000000004">
      <c r="A3311">
        <v>3306</v>
      </c>
      <c r="C3311">
        <f t="shared" si="159"/>
        <v>0.18762198048450887</v>
      </c>
      <c r="D3311">
        <f t="shared" si="160"/>
        <v>1.839620187625732E-4</v>
      </c>
      <c r="E3311" s="2">
        <f t="shared" si="161"/>
        <v>0.20422455246841154</v>
      </c>
      <c r="K3311">
        <v>3306</v>
      </c>
      <c r="L3311" s="2">
        <v>-2.8900212746153201E-4</v>
      </c>
      <c r="M3311" s="2">
        <v>-0.26429012653234402</v>
      </c>
    </row>
    <row r="3312" spans="1:13" x14ac:dyDescent="0.55000000000000004">
      <c r="A3312">
        <v>3307</v>
      </c>
      <c r="C3312">
        <f t="shared" si="159"/>
        <v>0.27668688434528815</v>
      </c>
      <c r="D3312">
        <f t="shared" si="160"/>
        <v>2.860609213360201E-4</v>
      </c>
      <c r="E3312" s="2">
        <f t="shared" si="161"/>
        <v>0.19415909246158342</v>
      </c>
      <c r="K3312">
        <v>3307</v>
      </c>
      <c r="L3312" s="2">
        <v>-1.8974749205531301E-4</v>
      </c>
      <c r="M3312" s="2">
        <v>-0.163947989968563</v>
      </c>
    </row>
    <row r="3313" spans="1:13" x14ac:dyDescent="0.55000000000000004">
      <c r="A3313">
        <v>3308</v>
      </c>
      <c r="C3313">
        <f t="shared" si="159"/>
        <v>0.2963092123324414</v>
      </c>
      <c r="D3313">
        <f t="shared" si="160"/>
        <v>3.163645623400669E-4</v>
      </c>
      <c r="E3313" s="2">
        <f t="shared" si="161"/>
        <v>0.10166741071683384</v>
      </c>
      <c r="K3313">
        <v>3308</v>
      </c>
      <c r="L3313" s="2">
        <v>-4.2969420155857901E-5</v>
      </c>
      <c r="M3313" s="2">
        <v>-2.2544062257665101E-2</v>
      </c>
    </row>
    <row r="3314" spans="1:13" x14ac:dyDescent="0.55000000000000004">
      <c r="A3314">
        <v>3309</v>
      </c>
      <c r="C3314">
        <f t="shared" si="159"/>
        <v>0.24156417372760158</v>
      </c>
      <c r="D3314">
        <f t="shared" si="160"/>
        <v>2.6726736663362121E-4</v>
      </c>
      <c r="E3314" s="2">
        <f t="shared" si="161"/>
        <v>1.3702577243653652E-2</v>
      </c>
      <c r="K3314">
        <v>3309</v>
      </c>
      <c r="L3314" s="2">
        <v>1.14570609584562E-4</v>
      </c>
      <c r="M3314" s="2">
        <v>0.124506165698874</v>
      </c>
    </row>
    <row r="3315" spans="1:13" x14ac:dyDescent="0.55000000000000004">
      <c r="A3315">
        <v>3310</v>
      </c>
      <c r="C3315">
        <f t="shared" si="159"/>
        <v>0.12619161928591263</v>
      </c>
      <c r="D3315">
        <f t="shared" si="160"/>
        <v>1.5109169545123469E-4</v>
      </c>
      <c r="E3315" s="2">
        <f t="shared" si="161"/>
        <v>1.3037399593986733E-2</v>
      </c>
      <c r="K3315">
        <v>3310</v>
      </c>
      <c r="L3315" s="2">
        <v>2.43415719410066E-4</v>
      </c>
      <c r="M3315" s="2">
        <v>0.240373052075954</v>
      </c>
    </row>
    <row r="3316" spans="1:13" x14ac:dyDescent="0.55000000000000004">
      <c r="A3316">
        <v>3311</v>
      </c>
      <c r="C3316">
        <f t="shared" si="159"/>
        <v>-2.0852371686087983E-2</v>
      </c>
      <c r="D3316">
        <f t="shared" si="160"/>
        <v>-3.0048065268584401E-6</v>
      </c>
      <c r="E3316" s="2">
        <f t="shared" si="161"/>
        <v>0.10041888427806037</v>
      </c>
      <c r="K3316">
        <v>3311</v>
      </c>
      <c r="L3316" s="2">
        <v>3.1129585226782501E-4</v>
      </c>
      <c r="M3316" s="2">
        <v>0.29603701639445401</v>
      </c>
    </row>
    <row r="3317" spans="1:13" x14ac:dyDescent="0.55000000000000004">
      <c r="A3317">
        <v>3312</v>
      </c>
      <c r="C3317">
        <f t="shared" si="159"/>
        <v>-0.16266285689996954</v>
      </c>
      <c r="D3317">
        <f t="shared" si="160"/>
        <v>-1.5634716540503357E-4</v>
      </c>
      <c r="E3317" s="2">
        <f t="shared" si="161"/>
        <v>0.19379323492500353</v>
      </c>
      <c r="K3317">
        <v>3312</v>
      </c>
      <c r="L3317" s="2">
        <v>3.0121000778584E-4</v>
      </c>
      <c r="M3317" s="2">
        <v>0.27755667347664098</v>
      </c>
    </row>
    <row r="3318" spans="1:13" x14ac:dyDescent="0.55000000000000004">
      <c r="A3318">
        <v>3313</v>
      </c>
      <c r="C3318">
        <f t="shared" si="159"/>
        <v>-0.26364839369293713</v>
      </c>
      <c r="D3318">
        <f t="shared" si="160"/>
        <v>-2.7044968130330964E-4</v>
      </c>
      <c r="E3318" s="2">
        <f t="shared" si="161"/>
        <v>0.20539833744313182</v>
      </c>
      <c r="K3318">
        <v>3313</v>
      </c>
      <c r="L3318" s="2">
        <v>2.1568424828266101E-4</v>
      </c>
      <c r="M3318" s="2">
        <v>0.18956053985000601</v>
      </c>
    </row>
    <row r="3319" spans="1:13" x14ac:dyDescent="0.55000000000000004">
      <c r="A3319">
        <v>3314</v>
      </c>
      <c r="C3319">
        <f t="shared" si="159"/>
        <v>-0.29846374093621819</v>
      </c>
      <c r="D3319">
        <f t="shared" si="160"/>
        <v>-3.1667502782132683E-4</v>
      </c>
      <c r="E3319" s="2">
        <f t="shared" si="161"/>
        <v>0.12429258412994187</v>
      </c>
      <c r="K3319">
        <v>3314</v>
      </c>
      <c r="L3319" s="2">
        <v>7.6139030789152204E-5</v>
      </c>
      <c r="M3319" s="2">
        <v>5.4087793069722397E-2</v>
      </c>
    </row>
    <row r="3320" spans="1:13" x14ac:dyDescent="0.55000000000000004">
      <c r="A3320">
        <v>3315</v>
      </c>
      <c r="C3320">
        <f t="shared" si="159"/>
        <v>-0.25837098032202122</v>
      </c>
      <c r="D3320">
        <f t="shared" si="160"/>
        <v>-2.8342161733735773E-4</v>
      </c>
      <c r="E3320" s="2">
        <f t="shared" si="161"/>
        <v>2.6712438551334303E-2</v>
      </c>
      <c r="K3320">
        <v>3315</v>
      </c>
      <c r="L3320" s="2">
        <v>-8.2475679297755496E-5</v>
      </c>
      <c r="M3320" s="2">
        <v>-9.4931577021182198E-2</v>
      </c>
    </row>
    <row r="3321" spans="1:13" x14ac:dyDescent="0.55000000000000004">
      <c r="A3321">
        <v>3316</v>
      </c>
      <c r="C3321">
        <f t="shared" si="159"/>
        <v>-0.1534325496751503</v>
      </c>
      <c r="D3321">
        <f t="shared" si="160"/>
        <v>-1.7903535495539773E-4</v>
      </c>
      <c r="E3321" s="2">
        <f t="shared" si="161"/>
        <v>4.4545206013246663E-3</v>
      </c>
      <c r="K3321">
        <v>3316</v>
      </c>
      <c r="L3321" s="2">
        <v>-2.2043384386257099E-4</v>
      </c>
      <c r="M3321" s="2">
        <v>-0.220174744734383</v>
      </c>
    </row>
    <row r="3322" spans="1:13" x14ac:dyDescent="0.55000000000000004">
      <c r="A3322">
        <v>3317</v>
      </c>
      <c r="C3322">
        <f t="shared" si="159"/>
        <v>-9.9857831635267302E-3</v>
      </c>
      <c r="D3322">
        <f t="shared" si="160"/>
        <v>-2.9714992247784178E-5</v>
      </c>
      <c r="E3322" s="2">
        <f t="shared" si="161"/>
        <v>7.8561362159403986E-2</v>
      </c>
      <c r="K3322">
        <v>3317</v>
      </c>
      <c r="L3322" s="2">
        <v>-3.0318298475971598E-4</v>
      </c>
      <c r="M3322" s="2">
        <v>-0.29027378176390201</v>
      </c>
    </row>
    <row r="3323" spans="1:13" x14ac:dyDescent="0.55000000000000004">
      <c r="A3323">
        <v>3318</v>
      </c>
      <c r="C3323">
        <f t="shared" si="159"/>
        <v>0.13596720444039676</v>
      </c>
      <c r="D3323">
        <f t="shared" si="160"/>
        <v>1.270632071735864E-4</v>
      </c>
      <c r="E3323" s="2">
        <f t="shared" si="161"/>
        <v>0.17947013268596176</v>
      </c>
      <c r="K3323">
        <v>3318</v>
      </c>
      <c r="L3323" s="2">
        <v>-3.099980663131E-4</v>
      </c>
      <c r="M3323" s="2">
        <v>-0.28767194942284302</v>
      </c>
    </row>
    <row r="3324" spans="1:13" x14ac:dyDescent="0.55000000000000004">
      <c r="A3324">
        <v>3319</v>
      </c>
      <c r="C3324">
        <f t="shared" si="159"/>
        <v>0.24779528969105227</v>
      </c>
      <c r="D3324">
        <f t="shared" si="160"/>
        <v>2.5195121987428755E-4</v>
      </c>
      <c r="E3324" s="2">
        <f t="shared" si="161"/>
        <v>0.21235155401025366</v>
      </c>
      <c r="K3324">
        <v>3319</v>
      </c>
      <c r="L3324" s="2">
        <v>-2.3917220906998E-4</v>
      </c>
      <c r="M3324" s="2">
        <v>-0.21302089276161901</v>
      </c>
    </row>
    <row r="3325" spans="1:13" x14ac:dyDescent="0.55000000000000004">
      <c r="A3325">
        <v>3320</v>
      </c>
      <c r="C3325">
        <f t="shared" si="159"/>
        <v>0.29743198033935114</v>
      </c>
      <c r="D3325">
        <f t="shared" si="160"/>
        <v>3.1360478709654781E-4</v>
      </c>
      <c r="E3325" s="2">
        <f t="shared" si="161"/>
        <v>0.14626755301597816</v>
      </c>
      <c r="K3325">
        <v>3320</v>
      </c>
      <c r="L3325" s="2">
        <v>-1.0844418834861599E-4</v>
      </c>
      <c r="M3325" s="2">
        <v>-8.50174320225692E-2</v>
      </c>
    </row>
    <row r="3326" spans="1:13" x14ac:dyDescent="0.55000000000000004">
      <c r="A3326">
        <v>3321</v>
      </c>
      <c r="C3326">
        <f t="shared" si="159"/>
        <v>0.27241951329239034</v>
      </c>
      <c r="D3326">
        <f t="shared" si="160"/>
        <v>2.9655016302339835E-4</v>
      </c>
      <c r="E3326" s="2">
        <f t="shared" si="161"/>
        <v>4.3322401683140194E-2</v>
      </c>
      <c r="K3326">
        <v>3321</v>
      </c>
      <c r="L3326" s="2">
        <v>4.9444352083562002E-5</v>
      </c>
      <c r="M3326" s="2">
        <v>6.4279171976392199E-2</v>
      </c>
    </row>
    <row r="3327" spans="1:13" x14ac:dyDescent="0.55000000000000004">
      <c r="A3327">
        <v>3322</v>
      </c>
      <c r="C3327">
        <f t="shared" si="159"/>
        <v>0.17903549055677254</v>
      </c>
      <c r="D3327">
        <f t="shared" si="160"/>
        <v>2.0506769881284805E-4</v>
      </c>
      <c r="E3327" s="2">
        <f t="shared" si="161"/>
        <v>3.4007667860798234E-4</v>
      </c>
      <c r="K3327">
        <v>3322</v>
      </c>
      <c r="L3327" s="2">
        <v>1.94949247805921E-4</v>
      </c>
      <c r="M3327" s="2">
        <v>0.19747665859483299</v>
      </c>
    </row>
    <row r="3328" spans="1:13" x14ac:dyDescent="0.55000000000000004">
      <c r="A3328">
        <v>3323</v>
      </c>
      <c r="C3328">
        <f t="shared" si="159"/>
        <v>4.0717333462269995E-2</v>
      </c>
      <c r="D3328">
        <f t="shared" si="160"/>
        <v>6.2117564686660389E-5</v>
      </c>
      <c r="E3328" s="2">
        <f t="shared" si="161"/>
        <v>5.7839075187359736E-2</v>
      </c>
      <c r="K3328">
        <v>3323</v>
      </c>
      <c r="L3328" s="2">
        <v>2.9162789503795399E-4</v>
      </c>
      <c r="M3328" s="2">
        <v>0.28121489101194602</v>
      </c>
    </row>
    <row r="3329" spans="1:13" x14ac:dyDescent="0.55000000000000004">
      <c r="A3329">
        <v>3324</v>
      </c>
      <c r="C3329">
        <f t="shared" si="159"/>
        <v>-0.10782001607970845</v>
      </c>
      <c r="D3329">
        <f t="shared" si="160"/>
        <v>-9.6422768843262214E-5</v>
      </c>
      <c r="E3329" s="2">
        <f t="shared" si="161"/>
        <v>0.16187838128815688</v>
      </c>
      <c r="K3329">
        <v>3324</v>
      </c>
      <c r="L3329" s="2">
        <v>3.15266526829613E-4</v>
      </c>
      <c r="M3329" s="2">
        <v>0.29452110944458698</v>
      </c>
    </row>
    <row r="3330" spans="1:13" x14ac:dyDescent="0.55000000000000004">
      <c r="A3330">
        <v>3325</v>
      </c>
      <c r="C3330">
        <f t="shared" si="159"/>
        <v>-0.22929681425129575</v>
      </c>
      <c r="D3330">
        <f t="shared" si="160"/>
        <v>-2.3076301982423125E-4</v>
      </c>
      <c r="E3330" s="2">
        <f t="shared" si="161"/>
        <v>0.21470202919815981</v>
      </c>
      <c r="K3330">
        <v>3325</v>
      </c>
      <c r="L3330" s="2">
        <v>2.5994470120525197E-4</v>
      </c>
      <c r="M3330" s="2">
        <v>0.23406268894051299</v>
      </c>
    </row>
    <row r="3331" spans="1:13" x14ac:dyDescent="0.55000000000000004">
      <c r="A3331">
        <v>3326</v>
      </c>
      <c r="C3331">
        <f t="shared" si="159"/>
        <v>-0.29322494523875847</v>
      </c>
      <c r="D3331">
        <f t="shared" si="160"/>
        <v>-3.0718661692726902E-4</v>
      </c>
      <c r="E3331" s="2">
        <f t="shared" si="161"/>
        <v>0.16663275989799919</v>
      </c>
      <c r="K3331">
        <v>3326</v>
      </c>
      <c r="L3331" s="2">
        <v>1.3951811258418201E-4</v>
      </c>
      <c r="M3331" s="2">
        <v>0.114981815971782</v>
      </c>
    </row>
    <row r="3332" spans="1:13" x14ac:dyDescent="0.55000000000000004">
      <c r="A3332">
        <v>3327</v>
      </c>
      <c r="C3332">
        <f t="shared" si="159"/>
        <v>-0.28355979566412587</v>
      </c>
      <c r="D3332">
        <f t="shared" si="160"/>
        <v>-3.0651284816327464E-4</v>
      </c>
      <c r="E3332" s="2">
        <f t="shared" si="161"/>
        <v>6.2831854123849173E-2</v>
      </c>
      <c r="K3332">
        <v>3327</v>
      </c>
      <c r="L3332" s="2">
        <v>-1.5851652841130799E-5</v>
      </c>
      <c r="M3332" s="2">
        <v>-3.2896966102483098E-2</v>
      </c>
    </row>
    <row r="3333" spans="1:13" x14ac:dyDescent="0.55000000000000004">
      <c r="A3333">
        <v>3328</v>
      </c>
      <c r="C3333">
        <f t="shared" si="159"/>
        <v>-0.20272711434405158</v>
      </c>
      <c r="D3333">
        <f t="shared" si="160"/>
        <v>-2.2891081528851102E-4</v>
      </c>
      <c r="E3333" s="2">
        <f t="shared" si="161"/>
        <v>9.114732585708197E-4</v>
      </c>
      <c r="K3333">
        <v>3328</v>
      </c>
      <c r="L3333" s="2">
        <v>-1.6725127347586699E-4</v>
      </c>
      <c r="M3333" s="2">
        <v>-0.17253649893841899</v>
      </c>
    </row>
    <row r="3334" spans="1:13" x14ac:dyDescent="0.55000000000000004">
      <c r="A3334">
        <v>3329</v>
      </c>
      <c r="C3334">
        <f t="shared" ref="C3334:C3397" si="162">$D$1*COS($B$2*(A3334-$L$2)+$B$1)</f>
        <v>-7.1014200474249917E-2</v>
      </c>
      <c r="D3334">
        <f t="shared" ref="D3334:D3397" si="163">$D$2*COS($B$2*(A3334-$L$3)+$B$3)</f>
        <v>-9.385699283567899E-5</v>
      </c>
      <c r="E3334" s="2">
        <f t="shared" ref="E3334:E3397" si="164">(M3334-C3334)^2</f>
        <v>3.9183804543219639E-2</v>
      </c>
      <c r="K3334">
        <v>3329</v>
      </c>
      <c r="L3334" s="2">
        <v>-2.76761775116999E-4</v>
      </c>
      <c r="M3334" s="2">
        <v>-0.26896319527649598</v>
      </c>
    </row>
    <row r="3335" spans="1:13" x14ac:dyDescent="0.55000000000000004">
      <c r="A3335">
        <v>3330</v>
      </c>
      <c r="C3335">
        <f t="shared" si="162"/>
        <v>7.8521780855604253E-2</v>
      </c>
      <c r="D3335">
        <f t="shared" si="163"/>
        <v>6.4752956472065469E-5</v>
      </c>
      <c r="E3335" s="2">
        <f t="shared" si="164"/>
        <v>0.14178852560055827</v>
      </c>
      <c r="K3335">
        <v>3330</v>
      </c>
      <c r="L3335" s="2">
        <v>-3.1695557327467199E-4</v>
      </c>
      <c r="M3335" s="2">
        <v>-0.29802639083104498</v>
      </c>
    </row>
    <row r="3336" spans="1:13" x14ac:dyDescent="0.55000000000000004">
      <c r="A3336">
        <v>3331</v>
      </c>
      <c r="C3336">
        <f t="shared" si="162"/>
        <v>0.20835045029851865</v>
      </c>
      <c r="D3336">
        <f t="shared" si="163"/>
        <v>2.0711127858934802E-4</v>
      </c>
      <c r="E3336" s="2">
        <f t="shared" si="164"/>
        <v>0.21233431598826027</v>
      </c>
      <c r="K3336">
        <v>3331</v>
      </c>
      <c r="L3336" s="2">
        <v>-2.7776588185607598E-4</v>
      </c>
      <c r="M3336" s="2">
        <v>-0.25244702798045399</v>
      </c>
    </row>
    <row r="3337" spans="1:13" x14ac:dyDescent="0.55000000000000004">
      <c r="A3337">
        <v>3332</v>
      </c>
      <c r="C3337">
        <f t="shared" si="162"/>
        <v>0.28588754839554203</v>
      </c>
      <c r="D3337">
        <f t="shared" si="163"/>
        <v>2.9748903534007425E-4</v>
      </c>
      <c r="E3337" s="2">
        <f t="shared" si="164"/>
        <v>0.18449455130901546</v>
      </c>
      <c r="K3337">
        <v>3332</v>
      </c>
      <c r="L3337" s="2">
        <v>-1.69008002192194E-4</v>
      </c>
      <c r="M3337" s="2">
        <v>-0.143640740904494</v>
      </c>
    </row>
    <row r="3338" spans="1:13" x14ac:dyDescent="0.55000000000000004">
      <c r="A3338">
        <v>3333</v>
      </c>
      <c r="C3338">
        <f t="shared" si="162"/>
        <v>0.29167289787713507</v>
      </c>
      <c r="D3338">
        <f t="shared" si="163"/>
        <v>3.1320331479212598E-4</v>
      </c>
      <c r="E3338" s="2">
        <f t="shared" si="164"/>
        <v>8.4408632134898048E-2</v>
      </c>
      <c r="K3338">
        <v>3333</v>
      </c>
      <c r="L3338" s="2">
        <v>-1.79210199297492E-5</v>
      </c>
      <c r="M3338" s="2">
        <v>1.14126081346168E-3</v>
      </c>
    </row>
    <row r="3339" spans="1:13" x14ac:dyDescent="0.55000000000000004">
      <c r="A3339">
        <v>3334</v>
      </c>
      <c r="C3339">
        <f t="shared" si="162"/>
        <v>0.22425449796907196</v>
      </c>
      <c r="D3339">
        <f t="shared" si="163"/>
        <v>2.5031016403420978E-4</v>
      </c>
      <c r="E3339" s="2">
        <f t="shared" si="164"/>
        <v>6.1806438979425619E-3</v>
      </c>
      <c r="K3339">
        <v>3334</v>
      </c>
      <c r="L3339" s="2">
        <v>1.3765439294803801E-4</v>
      </c>
      <c r="M3339" s="2">
        <v>0.145637426680817</v>
      </c>
    </row>
    <row r="3340" spans="1:13" x14ac:dyDescent="0.55000000000000004">
      <c r="A3340">
        <v>3335</v>
      </c>
      <c r="C3340">
        <f t="shared" si="162"/>
        <v>0.10055294598053517</v>
      </c>
      <c r="D3340">
        <f t="shared" si="163"/>
        <v>1.2459443822333417E-4</v>
      </c>
      <c r="E3340" s="2">
        <f t="shared" si="164"/>
        <v>2.344109496688147E-2</v>
      </c>
      <c r="K3340">
        <v>3335</v>
      </c>
      <c r="L3340" s="2">
        <v>2.5875340916613101E-4</v>
      </c>
      <c r="M3340" s="2">
        <v>0.253657795566959</v>
      </c>
    </row>
    <row r="3341" spans="1:13" x14ac:dyDescent="0.55000000000000004">
      <c r="A3341">
        <v>3336</v>
      </c>
      <c r="C3341">
        <f t="shared" si="162"/>
        <v>-4.8385275959040908E-2</v>
      </c>
      <c r="D3341">
        <f t="shared" si="163"/>
        <v>-3.2391865336924026E-5</v>
      </c>
      <c r="E3341" s="2">
        <f t="shared" si="164"/>
        <v>0.12008530855705828</v>
      </c>
      <c r="K3341">
        <v>3336</v>
      </c>
      <c r="L3341" s="2">
        <v>3.15046028868953E-4</v>
      </c>
      <c r="M3341" s="2">
        <v>0.29814799597463398</v>
      </c>
    </row>
    <row r="3342" spans="1:13" x14ac:dyDescent="0.55000000000000004">
      <c r="A3342">
        <v>3337</v>
      </c>
      <c r="C3342">
        <f t="shared" si="162"/>
        <v>-0.18517981351563814</v>
      </c>
      <c r="D3342">
        <f t="shared" si="163"/>
        <v>-1.8124849346608243E-4</v>
      </c>
      <c r="E3342" s="2">
        <f t="shared" si="164"/>
        <v>0.20534038624904313</v>
      </c>
      <c r="K3342">
        <v>3337</v>
      </c>
      <c r="L3342" s="2">
        <v>2.9243341623787201E-4</v>
      </c>
      <c r="M3342" s="2">
        <v>0.26796518121457302</v>
      </c>
    </row>
    <row r="3343" spans="1:13" x14ac:dyDescent="0.55000000000000004">
      <c r="A3343">
        <v>3338</v>
      </c>
      <c r="C3343">
        <f t="shared" si="162"/>
        <v>-0.2754981211605757</v>
      </c>
      <c r="D3343">
        <f t="shared" si="163"/>
        <v>-2.8461557015036794E-4</v>
      </c>
      <c r="E3343" s="2">
        <f t="shared" si="164"/>
        <v>0.19906494338583117</v>
      </c>
      <c r="K3343">
        <v>3338</v>
      </c>
      <c r="L3343" s="2">
        <v>1.9657904038480699E-4</v>
      </c>
      <c r="M3343" s="2">
        <v>0.17066882448402401</v>
      </c>
    </row>
    <row r="3344" spans="1:13" x14ac:dyDescent="0.55000000000000004">
      <c r="A3344">
        <v>3339</v>
      </c>
      <c r="C3344">
        <f t="shared" si="162"/>
        <v>-0.29667220743408762</v>
      </c>
      <c r="D3344">
        <f t="shared" si="163"/>
        <v>-3.1655013794724219E-4</v>
      </c>
      <c r="E3344" s="2">
        <f t="shared" si="164"/>
        <v>0.10712503427609121</v>
      </c>
      <c r="K3344">
        <v>3339</v>
      </c>
      <c r="L3344" s="2">
        <v>5.14902243795349E-5</v>
      </c>
      <c r="M3344" s="2">
        <v>3.0627401908928899E-2</v>
      </c>
    </row>
    <row r="3345" spans="1:13" x14ac:dyDescent="0.55000000000000004">
      <c r="A3345">
        <v>3340</v>
      </c>
      <c r="C3345">
        <f t="shared" si="162"/>
        <v>-0.24338782299644396</v>
      </c>
      <c r="D3345">
        <f t="shared" si="163"/>
        <v>-2.6903729346786808E-4</v>
      </c>
      <c r="E3345" s="2">
        <f t="shared" si="164"/>
        <v>1.5952442636533854E-2</v>
      </c>
      <c r="K3345">
        <v>3340</v>
      </c>
      <c r="L3345" s="2">
        <v>-1.0649463774375401E-4</v>
      </c>
      <c r="M3345" s="2">
        <v>-0.11708484347286401</v>
      </c>
    </row>
    <row r="3346" spans="1:13" x14ac:dyDescent="0.55000000000000004">
      <c r="A3346">
        <v>3341</v>
      </c>
      <c r="C3346">
        <f t="shared" si="162"/>
        <v>-0.1290182251949484</v>
      </c>
      <c r="D3346">
        <f t="shared" si="163"/>
        <v>-1.5400175918425479E-4</v>
      </c>
      <c r="E3346" s="2">
        <f t="shared" si="164"/>
        <v>1.1332504845708654E-2</v>
      </c>
      <c r="K3346">
        <v>3341</v>
      </c>
      <c r="L3346" s="2">
        <v>-2.3780725719934901E-4</v>
      </c>
      <c r="M3346" s="2">
        <v>-0.235472463465243</v>
      </c>
    </row>
    <row r="3347" spans="1:13" x14ac:dyDescent="0.55000000000000004">
      <c r="A3347">
        <v>3342</v>
      </c>
      <c r="C3347">
        <f t="shared" si="162"/>
        <v>1.7732227639900133E-2</v>
      </c>
      <c r="D3347">
        <f t="shared" si="163"/>
        <v>-3.1502944722349948E-7</v>
      </c>
      <c r="E3347" s="2">
        <f t="shared" si="164"/>
        <v>9.7729246046628651E-2</v>
      </c>
      <c r="K3347">
        <v>3342</v>
      </c>
      <c r="L3347" s="2">
        <v>-3.0955957384024702E-4</v>
      </c>
      <c r="M3347" s="2">
        <v>-0.29488454421763899</v>
      </c>
    </row>
    <row r="3348" spans="1:13" x14ac:dyDescent="0.55000000000000004">
      <c r="A3348">
        <v>3343</v>
      </c>
      <c r="C3348">
        <f t="shared" si="162"/>
        <v>0.16003226510479479</v>
      </c>
      <c r="D3348">
        <f t="shared" si="163"/>
        <v>1.5345076604278266E-4</v>
      </c>
      <c r="E3348" s="2">
        <f t="shared" si="164"/>
        <v>0.19401666339072171</v>
      </c>
      <c r="K3348">
        <v>3343</v>
      </c>
      <c r="L3348" s="2">
        <v>-3.0378077484467803E-4</v>
      </c>
      <c r="M3348" s="2">
        <v>-0.28044096153982401</v>
      </c>
    </row>
    <row r="3349" spans="1:13" x14ac:dyDescent="0.55000000000000004">
      <c r="A3349">
        <v>3344</v>
      </c>
      <c r="C3349">
        <f t="shared" si="162"/>
        <v>0.2621675772408889</v>
      </c>
      <c r="D3349">
        <f t="shared" si="163"/>
        <v>2.6870365374156025E-4</v>
      </c>
      <c r="E3349" s="2">
        <f t="shared" si="164"/>
        <v>0.20969693360266467</v>
      </c>
      <c r="K3349">
        <v>3344</v>
      </c>
      <c r="L3349" s="2">
        <v>-2.2191819627014701E-4</v>
      </c>
      <c r="M3349" s="2">
        <v>-0.19575920031493901</v>
      </c>
    </row>
    <row r="3350" spans="1:13" x14ac:dyDescent="0.55000000000000004">
      <c r="A3350">
        <v>3345</v>
      </c>
      <c r="C3350">
        <f t="shared" si="162"/>
        <v>0.29850435354360355</v>
      </c>
      <c r="D3350">
        <f t="shared" si="163"/>
        <v>3.1651758817471303E-4</v>
      </c>
      <c r="E3350" s="2">
        <f t="shared" si="164"/>
        <v>0.12999823975164621</v>
      </c>
      <c r="K3350">
        <v>3345</v>
      </c>
      <c r="L3350" s="2">
        <v>-8.4474828759215E-5</v>
      </c>
      <c r="M3350" s="2">
        <v>-6.2048332969264097E-2</v>
      </c>
    </row>
    <row r="3351" spans="1:13" x14ac:dyDescent="0.55000000000000004">
      <c r="A3351">
        <v>3346</v>
      </c>
      <c r="C3351">
        <f t="shared" si="162"/>
        <v>0.25992282908045233</v>
      </c>
      <c r="D3351">
        <f t="shared" si="163"/>
        <v>2.8489227963863578E-4</v>
      </c>
      <c r="E3351" s="2">
        <f t="shared" si="164"/>
        <v>2.9832165511349432E-2</v>
      </c>
      <c r="K3351">
        <v>3346</v>
      </c>
      <c r="L3351" s="2">
        <v>7.4125783658254295E-5</v>
      </c>
      <c r="M3351" s="2">
        <v>8.72029242884758E-2</v>
      </c>
    </row>
    <row r="3352" spans="1:13" x14ac:dyDescent="0.55000000000000004">
      <c r="A3352">
        <v>3347</v>
      </c>
      <c r="C3352">
        <f t="shared" si="162"/>
        <v>0.1561061532566374</v>
      </c>
      <c r="D3352">
        <f t="shared" si="163"/>
        <v>1.8176501396604847E-4</v>
      </c>
      <c r="E3352" s="2">
        <f t="shared" si="164"/>
        <v>3.4231293037359223E-3</v>
      </c>
      <c r="K3352">
        <v>3347</v>
      </c>
      <c r="L3352" s="2">
        <v>2.14161133715536E-4</v>
      </c>
      <c r="M3352" s="2">
        <v>0.21461366819049801</v>
      </c>
    </row>
    <row r="3353" spans="1:13" x14ac:dyDescent="0.55000000000000004">
      <c r="A3353">
        <v>3348</v>
      </c>
      <c r="C3353">
        <f t="shared" si="162"/>
        <v>1.3110123424207728E-2</v>
      </c>
      <c r="D3353">
        <f t="shared" si="163"/>
        <v>3.3018561092778625E-5</v>
      </c>
      <c r="E3353" s="2">
        <f t="shared" si="164"/>
        <v>7.5714656814203807E-2</v>
      </c>
      <c r="K3353">
        <v>3348</v>
      </c>
      <c r="L3353" s="2">
        <v>3.0055849927454302E-4</v>
      </c>
      <c r="M3353" s="2">
        <v>0.288273087527671</v>
      </c>
    </row>
    <row r="3354" spans="1:13" x14ac:dyDescent="0.55000000000000004">
      <c r="A3354">
        <v>3349</v>
      </c>
      <c r="C3354">
        <f t="shared" si="162"/>
        <v>-0.1331762710500736</v>
      </c>
      <c r="D3354">
        <f t="shared" si="163"/>
        <v>-1.2401485464062187E-4</v>
      </c>
      <c r="E3354" s="2">
        <f t="shared" si="164"/>
        <v>0.17885201790575908</v>
      </c>
      <c r="K3354">
        <v>3349</v>
      </c>
      <c r="L3354" s="2">
        <v>3.1167912416067402E-4</v>
      </c>
      <c r="M3354" s="2">
        <v>0.28973272377713399</v>
      </c>
    </row>
    <row r="3355" spans="1:13" x14ac:dyDescent="0.55000000000000004">
      <c r="A3355">
        <v>3350</v>
      </c>
      <c r="C3355">
        <f t="shared" si="162"/>
        <v>-0.24603822862384991</v>
      </c>
      <c r="D3355">
        <f t="shared" si="163"/>
        <v>-2.499231558849538E-4</v>
      </c>
      <c r="E3355" s="2">
        <f t="shared" si="164"/>
        <v>0.21591377653704052</v>
      </c>
      <c r="K3355">
        <v>3350</v>
      </c>
      <c r="L3355" s="2">
        <v>2.4473777888385203E-4</v>
      </c>
      <c r="M3355" s="2">
        <v>0.21862700198528501</v>
      </c>
    </row>
    <row r="3356" spans="1:13" x14ac:dyDescent="0.55000000000000004">
      <c r="A3356">
        <v>3351</v>
      </c>
      <c r="C3356">
        <f t="shared" si="162"/>
        <v>-0.29714977688720601</v>
      </c>
      <c r="D3356">
        <f t="shared" si="163"/>
        <v>-3.1310601296394676E-4</v>
      </c>
      <c r="E3356" s="2">
        <f t="shared" si="164"/>
        <v>0.15203337047117518</v>
      </c>
      <c r="K3356">
        <v>3351</v>
      </c>
      <c r="L3356" s="2">
        <v>1.16500338642612E-4</v>
      </c>
      <c r="M3356" s="2">
        <v>9.2764791282765297E-2</v>
      </c>
    </row>
    <row r="3357" spans="1:13" x14ac:dyDescent="0.55000000000000004">
      <c r="A3357">
        <v>3352</v>
      </c>
      <c r="C3357">
        <f t="shared" si="162"/>
        <v>-0.27368299457343287</v>
      </c>
      <c r="D3357">
        <f t="shared" si="163"/>
        <v>-2.9770586054150746E-4</v>
      </c>
      <c r="E3357" s="2">
        <f t="shared" si="164"/>
        <v>4.7241916988999218E-2</v>
      </c>
      <c r="K3357">
        <v>3352</v>
      </c>
      <c r="L3357" s="2">
        <v>-4.0915334127300803E-5</v>
      </c>
      <c r="M3357" s="2">
        <v>-5.6330936867509097E-2</v>
      </c>
    </row>
    <row r="3358" spans="1:13" x14ac:dyDescent="0.55000000000000004">
      <c r="A3358">
        <v>3353</v>
      </c>
      <c r="C3358">
        <f t="shared" si="162"/>
        <v>-0.18152754940153332</v>
      </c>
      <c r="D3358">
        <f t="shared" si="163"/>
        <v>-2.0758781226479266E-4</v>
      </c>
      <c r="E3358" s="2">
        <f t="shared" si="164"/>
        <v>9.585747411598989E-5</v>
      </c>
      <c r="K3358">
        <v>3353</v>
      </c>
      <c r="L3358" s="2">
        <v>-1.88083507644726E-4</v>
      </c>
      <c r="M3358" s="2">
        <v>-0.191318232427553</v>
      </c>
    </row>
    <row r="3359" spans="1:13" x14ac:dyDescent="0.55000000000000004">
      <c r="A3359">
        <v>3354</v>
      </c>
      <c r="C3359">
        <f t="shared" si="162"/>
        <v>-4.3812515629143525E-2</v>
      </c>
      <c r="D3359">
        <f t="shared" si="163"/>
        <v>-6.5369598715774417E-5</v>
      </c>
      <c r="E3359" s="2">
        <f t="shared" si="164"/>
        <v>5.5025981499880652E-2</v>
      </c>
      <c r="K3359">
        <v>3354</v>
      </c>
      <c r="L3359" s="2">
        <v>-2.8814499988715598E-4</v>
      </c>
      <c r="M3359" s="2">
        <v>-0.27838868982396803</v>
      </c>
    </row>
    <row r="3360" spans="1:13" x14ac:dyDescent="0.55000000000000004">
      <c r="A3360">
        <v>3355</v>
      </c>
      <c r="C3360">
        <f t="shared" si="162"/>
        <v>0.10489853607333018</v>
      </c>
      <c r="D3360">
        <f t="shared" si="163"/>
        <v>9.3255006230832217E-5</v>
      </c>
      <c r="E3360" s="2">
        <f t="shared" si="164"/>
        <v>0.16050720847696276</v>
      </c>
      <c r="K3360">
        <v>3355</v>
      </c>
      <c r="L3360" s="2">
        <v>-3.1603878938604301E-4</v>
      </c>
      <c r="M3360" s="2">
        <v>-0.29573497285591899</v>
      </c>
    </row>
    <row r="3361" spans="1:13" x14ac:dyDescent="0.55000000000000004">
      <c r="A3361">
        <v>3356</v>
      </c>
      <c r="C3361">
        <f t="shared" si="162"/>
        <v>0.22728226630710116</v>
      </c>
      <c r="D3361">
        <f t="shared" si="163"/>
        <v>2.2847457027306723E-4</v>
      </c>
      <c r="E3361" s="2">
        <f t="shared" si="164"/>
        <v>0.21743089985389888</v>
      </c>
      <c r="K3361">
        <v>3356</v>
      </c>
      <c r="L3361" s="2">
        <v>-2.6477870352088301E-4</v>
      </c>
      <c r="M3361" s="2">
        <v>-0.23901259732952401</v>
      </c>
    </row>
    <row r="3362" spans="1:13" x14ac:dyDescent="0.55000000000000004">
      <c r="A3362">
        <v>3357</v>
      </c>
      <c r="C3362">
        <f t="shared" si="162"/>
        <v>0.29262293842784598</v>
      </c>
      <c r="D3362">
        <f t="shared" si="163"/>
        <v>3.0635183303859211E-4</v>
      </c>
      <c r="E3362" s="2">
        <f t="shared" si="164"/>
        <v>0.17226730977592594</v>
      </c>
      <c r="K3362">
        <v>3357</v>
      </c>
      <c r="L3362" s="2">
        <v>-1.4720314879109001E-4</v>
      </c>
      <c r="M3362" s="2">
        <v>-0.122428034075443</v>
      </c>
    </row>
    <row r="3363" spans="1:13" x14ac:dyDescent="0.55000000000000004">
      <c r="A3363">
        <v>3358</v>
      </c>
      <c r="C3363">
        <f t="shared" si="162"/>
        <v>0.28452142100600425</v>
      </c>
      <c r="D3363">
        <f t="shared" si="163"/>
        <v>3.073412430962773E-4</v>
      </c>
      <c r="E3363" s="2">
        <f t="shared" si="164"/>
        <v>6.7445145011891708E-2</v>
      </c>
      <c r="K3363">
        <v>3358</v>
      </c>
      <c r="L3363" s="2">
        <v>7.2403477354685998E-6</v>
      </c>
      <c r="M3363" s="2">
        <v>2.48193898012181E-2</v>
      </c>
    </row>
    <row r="3364" spans="1:13" x14ac:dyDescent="0.55000000000000004">
      <c r="A3364">
        <v>3359</v>
      </c>
      <c r="C3364">
        <f t="shared" si="162"/>
        <v>0.20501102414779263</v>
      </c>
      <c r="D3364">
        <f t="shared" si="163"/>
        <v>2.3119447937678097E-4</v>
      </c>
      <c r="E3364" s="2">
        <f t="shared" si="164"/>
        <v>1.5335354098290894E-3</v>
      </c>
      <c r="K3364">
        <v>3359</v>
      </c>
      <c r="L3364" s="2">
        <v>1.5987045425582301E-4</v>
      </c>
      <c r="M3364" s="2">
        <v>0.16585064353384699</v>
      </c>
    </row>
    <row r="3365" spans="1:13" x14ac:dyDescent="0.55000000000000004">
      <c r="A3365">
        <v>3360</v>
      </c>
      <c r="C3365">
        <f t="shared" si="162"/>
        <v>7.4047181518003949E-2</v>
      </c>
      <c r="D3365">
        <f t="shared" si="163"/>
        <v>9.7022774526677366E-5</v>
      </c>
      <c r="E3365" s="2">
        <f t="shared" si="164"/>
        <v>3.6594310056197142E-2</v>
      </c>
      <c r="K3365">
        <v>3360</v>
      </c>
      <c r="L3365" s="2">
        <v>2.7246001374351E-4</v>
      </c>
      <c r="M3365" s="2">
        <v>0.265343574730728</v>
      </c>
    </row>
    <row r="3366" spans="1:13" x14ac:dyDescent="0.55000000000000004">
      <c r="A3366">
        <v>3361</v>
      </c>
      <c r="C3366">
        <f t="shared" si="162"/>
        <v>-7.5500942879955943E-2</v>
      </c>
      <c r="D3366">
        <f t="shared" si="163"/>
        <v>-6.1499601649538379E-5</v>
      </c>
      <c r="E3366" s="2">
        <f t="shared" si="164"/>
        <v>0.13978663160346436</v>
      </c>
      <c r="K3366">
        <v>3361</v>
      </c>
      <c r="L3366" s="2">
        <v>3.1681027256991997E-4</v>
      </c>
      <c r="M3366" s="2">
        <v>0.29837956156426398</v>
      </c>
    </row>
    <row r="3367" spans="1:13" x14ac:dyDescent="0.55000000000000004">
      <c r="A3367">
        <v>3362</v>
      </c>
      <c r="C3367">
        <f t="shared" si="162"/>
        <v>-0.20609992205075553</v>
      </c>
      <c r="D3367">
        <f t="shared" si="163"/>
        <v>-2.0458687412266339E-4</v>
      </c>
      <c r="E3367" s="2">
        <f t="shared" si="164"/>
        <v>0.2141694547906835</v>
      </c>
      <c r="K3367">
        <v>3362</v>
      </c>
      <c r="L3367" s="2">
        <v>2.8181343328294599E-4</v>
      </c>
      <c r="M3367" s="2">
        <v>0.25668453619161402</v>
      </c>
    </row>
    <row r="3368" spans="1:13" x14ac:dyDescent="0.55000000000000004">
      <c r="A3368">
        <v>3363</v>
      </c>
      <c r="C3368">
        <f t="shared" si="162"/>
        <v>-0.28497216502848111</v>
      </c>
      <c r="D3368">
        <f t="shared" si="163"/>
        <v>-2.9632715354014564E-4</v>
      </c>
      <c r="E3368" s="2">
        <f t="shared" si="164"/>
        <v>0.18981134754393078</v>
      </c>
      <c r="K3368">
        <v>3363</v>
      </c>
      <c r="L3368" s="2">
        <v>1.7623467138663999E-4</v>
      </c>
      <c r="M3368" s="2">
        <v>0.150701276374516</v>
      </c>
    </row>
    <row r="3369" spans="1:13" x14ac:dyDescent="0.55000000000000004">
      <c r="A3369">
        <v>3364</v>
      </c>
      <c r="C3369">
        <f t="shared" si="162"/>
        <v>-0.29232240132113596</v>
      </c>
      <c r="D3369">
        <f t="shared" si="163"/>
        <v>-3.1369556350018652E-4</v>
      </c>
      <c r="E3369" s="2">
        <f t="shared" si="164"/>
        <v>8.9578304122302124E-2</v>
      </c>
      <c r="K3369">
        <v>3364</v>
      </c>
      <c r="L3369" s="2">
        <v>2.65168427610213E-5</v>
      </c>
      <c r="M3369" s="2">
        <v>6.9739470065743898E-3</v>
      </c>
    </row>
    <row r="3370" spans="1:13" x14ac:dyDescent="0.55000000000000004">
      <c r="A3370">
        <v>3365</v>
      </c>
      <c r="C3370">
        <f t="shared" si="162"/>
        <v>-0.22630587655015844</v>
      </c>
      <c r="D3370">
        <f t="shared" si="163"/>
        <v>-2.5233299920033832E-4</v>
      </c>
      <c r="E3370" s="2">
        <f t="shared" si="164"/>
        <v>7.7098630615892241E-3</v>
      </c>
      <c r="K3370">
        <v>3365</v>
      </c>
      <c r="L3370" s="2">
        <v>-1.2984229363264499E-4</v>
      </c>
      <c r="M3370" s="2">
        <v>-0.13850005065238999</v>
      </c>
    </row>
    <row r="3371" spans="1:13" x14ac:dyDescent="0.55000000000000004">
      <c r="A3371">
        <v>3366</v>
      </c>
      <c r="C3371">
        <f t="shared" si="162"/>
        <v>-0.10349134691448425</v>
      </c>
      <c r="D3371">
        <f t="shared" si="163"/>
        <v>-1.2764017085881474E-4</v>
      </c>
      <c r="E3371" s="2">
        <f t="shared" si="164"/>
        <v>2.1256037547953174E-2</v>
      </c>
      <c r="K3371">
        <v>3366</v>
      </c>
      <c r="L3371" s="2">
        <v>-2.5368162210290398E-4</v>
      </c>
      <c r="M3371" s="2">
        <v>-0.24928585143352699</v>
      </c>
    </row>
    <row r="3372" spans="1:13" x14ac:dyDescent="0.55000000000000004">
      <c r="A3372">
        <v>3367</v>
      </c>
      <c r="C3372">
        <f t="shared" si="162"/>
        <v>4.5297329370069493E-2</v>
      </c>
      <c r="D3372">
        <f t="shared" si="163"/>
        <v>2.9087649924644631E-5</v>
      </c>
      <c r="E3372" s="2">
        <f t="shared" si="164"/>
        <v>0.11760358681761737</v>
      </c>
      <c r="K3372">
        <v>3367</v>
      </c>
      <c r="L3372" s="2">
        <v>-3.1398481459095898E-4</v>
      </c>
      <c r="M3372" s="2">
        <v>-0.297636464265987</v>
      </c>
    </row>
    <row r="3373" spans="1:13" x14ac:dyDescent="0.55000000000000004">
      <c r="A3373">
        <v>3368</v>
      </c>
      <c r="C3373">
        <f t="shared" si="162"/>
        <v>0.18271733077671878</v>
      </c>
      <c r="D3373">
        <f t="shared" si="163"/>
        <v>1.7851508369814197E-4</v>
      </c>
      <c r="E3373" s="2">
        <f t="shared" si="164"/>
        <v>0.20626085961255403</v>
      </c>
      <c r="K3373">
        <v>3368</v>
      </c>
      <c r="L3373" s="2">
        <v>-2.9564856244433099E-4</v>
      </c>
      <c r="M3373" s="2">
        <v>-0.27144217822045502</v>
      </c>
    </row>
    <row r="3374" spans="1:13" x14ac:dyDescent="0.55000000000000004">
      <c r="A3374">
        <v>3369</v>
      </c>
      <c r="C3374">
        <f t="shared" si="162"/>
        <v>0.27427913353415939</v>
      </c>
      <c r="D3374">
        <f t="shared" si="163"/>
        <v>2.8313899426281298E-4</v>
      </c>
      <c r="E3374" s="2">
        <f t="shared" si="164"/>
        <v>0.20389076320555283</v>
      </c>
      <c r="K3374">
        <v>3369</v>
      </c>
      <c r="L3374" s="2">
        <v>-2.0326529376299101E-4</v>
      </c>
      <c r="M3374" s="2">
        <v>-0.17726351473458701</v>
      </c>
    </row>
    <row r="3375" spans="1:13" x14ac:dyDescent="0.55000000000000004">
      <c r="A3375">
        <v>3370</v>
      </c>
      <c r="C3375">
        <f t="shared" si="162"/>
        <v>0.29700265512016177</v>
      </c>
      <c r="D3375">
        <f t="shared" si="163"/>
        <v>3.1670098536407473E-4</v>
      </c>
      <c r="E3375" s="2">
        <f t="shared" si="164"/>
        <v>0.11268828597380272</v>
      </c>
      <c r="K3375">
        <v>3370</v>
      </c>
      <c r="L3375" s="2">
        <v>-5.9972971292373802E-5</v>
      </c>
      <c r="M3375" s="2">
        <v>-3.8688104320432203E-2</v>
      </c>
    </row>
    <row r="3376" spans="1:13" x14ac:dyDescent="0.55000000000000004">
      <c r="A3376">
        <v>3371</v>
      </c>
      <c r="C3376">
        <f t="shared" si="162"/>
        <v>0.24518477059110946</v>
      </c>
      <c r="D3376">
        <f t="shared" si="163"/>
        <v>2.7077770466709609E-4</v>
      </c>
      <c r="E3376" s="2">
        <f t="shared" si="164"/>
        <v>1.8389472374210056E-2</v>
      </c>
      <c r="K3376">
        <v>3371</v>
      </c>
      <c r="L3376" s="2">
        <v>9.83399538837221E-5</v>
      </c>
      <c r="M3376" s="2">
        <v>0.10957698182434999</v>
      </c>
    </row>
    <row r="3377" spans="1:13" x14ac:dyDescent="0.55000000000000004">
      <c r="A3377">
        <v>3372</v>
      </c>
      <c r="C3377">
        <f t="shared" si="162"/>
        <v>0.13183067672859422</v>
      </c>
      <c r="D3377">
        <f t="shared" si="163"/>
        <v>1.568949276398293E-4</v>
      </c>
      <c r="E3377" s="2">
        <f t="shared" si="164"/>
        <v>9.715484316126689E-3</v>
      </c>
      <c r="K3377">
        <v>3372</v>
      </c>
      <c r="L3377" s="2">
        <v>2.32023027552856E-4</v>
      </c>
      <c r="M3377" s="2">
        <v>0.23039783310497899</v>
      </c>
    </row>
    <row r="3378" spans="1:13" x14ac:dyDescent="0.55000000000000004">
      <c r="A3378">
        <v>3373</v>
      </c>
      <c r="C3378">
        <f t="shared" si="162"/>
        <v>-1.461013822044323E-2</v>
      </c>
      <c r="D3378">
        <f t="shared" si="163"/>
        <v>3.6348308599475522E-6</v>
      </c>
      <c r="E3378" s="2">
        <f t="shared" si="164"/>
        <v>9.494055714819849E-2</v>
      </c>
      <c r="K3378">
        <v>3373</v>
      </c>
      <c r="L3378" s="2">
        <v>3.0759449460501201E-4</v>
      </c>
      <c r="M3378" s="2">
        <v>0.29351411780007602</v>
      </c>
    </row>
    <row r="3379" spans="1:13" x14ac:dyDescent="0.55000000000000004">
      <c r="A3379">
        <v>3374</v>
      </c>
      <c r="C3379">
        <f t="shared" si="162"/>
        <v>-0.15738411643537711</v>
      </c>
      <c r="D3379">
        <f t="shared" si="163"/>
        <v>-1.5053753185162935E-4</v>
      </c>
      <c r="E3379" s="2">
        <f t="shared" si="164"/>
        <v>0.19404208891400504</v>
      </c>
      <c r="K3379">
        <v>3374</v>
      </c>
      <c r="L3379" s="2">
        <v>3.0612701230563102E-4</v>
      </c>
      <c r="M3379" s="2">
        <v>0.28311797086274798</v>
      </c>
    </row>
    <row r="3380" spans="1:13" x14ac:dyDescent="0.55000000000000004">
      <c r="A3380">
        <v>3375</v>
      </c>
      <c r="C3380">
        <f t="shared" si="162"/>
        <v>-0.26065799881898921</v>
      </c>
      <c r="D3380">
        <f t="shared" si="163"/>
        <v>-2.6692814714785265E-4</v>
      </c>
      <c r="E3380" s="2">
        <f t="shared" si="164"/>
        <v>0.21387958364117818</v>
      </c>
      <c r="K3380">
        <v>3375</v>
      </c>
      <c r="L3380" s="2">
        <v>2.2798812070019299E-4</v>
      </c>
      <c r="M3380" s="2">
        <v>0.20181317178646399</v>
      </c>
    </row>
    <row r="3381" spans="1:13" x14ac:dyDescent="0.55000000000000004">
      <c r="A3381">
        <v>3376</v>
      </c>
      <c r="C3381">
        <f t="shared" si="162"/>
        <v>-0.29851221773370745</v>
      </c>
      <c r="D3381">
        <f t="shared" si="163"/>
        <v>-3.1632542390873809E-4</v>
      </c>
      <c r="E3381" s="2">
        <f t="shared" si="164"/>
        <v>0.13577399483757319</v>
      </c>
      <c r="K3381">
        <v>3376</v>
      </c>
      <c r="L3381" s="2">
        <v>9.2748189929772295E-5</v>
      </c>
      <c r="M3381" s="2">
        <v>6.9963011878234296E-2</v>
      </c>
    </row>
    <row r="3382" spans="1:13" x14ac:dyDescent="0.55000000000000004">
      <c r="A3382">
        <v>3377</v>
      </c>
      <c r="C3382">
        <f t="shared" si="162"/>
        <v>-0.26144616213662769</v>
      </c>
      <c r="D3382">
        <f t="shared" si="163"/>
        <v>-2.8633168688067226E-4</v>
      </c>
      <c r="E3382" s="2">
        <f t="shared" si="164"/>
        <v>3.3137230450496297E-2</v>
      </c>
      <c r="K3382">
        <v>3377</v>
      </c>
      <c r="L3382" s="2">
        <v>-6.5721100376559295E-5</v>
      </c>
      <c r="M3382" s="2">
        <v>-7.94098183739156E-2</v>
      </c>
    </row>
    <row r="3383" spans="1:13" x14ac:dyDescent="0.55000000000000004">
      <c r="A3383">
        <v>3378</v>
      </c>
      <c r="C3383">
        <f t="shared" si="162"/>
        <v>-0.15876263069109733</v>
      </c>
      <c r="D3383">
        <f t="shared" si="163"/>
        <v>-1.8447473183864254E-4</v>
      </c>
      <c r="E3383" s="2">
        <f t="shared" si="164"/>
        <v>2.5131508792709889E-3</v>
      </c>
      <c r="K3383">
        <v>3378</v>
      </c>
      <c r="L3383" s="2">
        <v>-2.0773013338947399E-4</v>
      </c>
      <c r="M3383" s="2">
        <v>-0.20889396699156901</v>
      </c>
    </row>
    <row r="3384" spans="1:13" x14ac:dyDescent="0.55000000000000004">
      <c r="A3384">
        <v>3379</v>
      </c>
      <c r="C3384">
        <f t="shared" si="162"/>
        <v>-1.6233025395003136E-2</v>
      </c>
      <c r="D3384">
        <f t="shared" si="163"/>
        <v>-3.6318507526227445E-5</v>
      </c>
      <c r="E3384" s="2">
        <f t="shared" si="164"/>
        <v>7.2806232332015858E-2</v>
      </c>
      <c r="K3384">
        <v>3379</v>
      </c>
      <c r="L3384" s="2">
        <v>-2.9771186583080401E-4</v>
      </c>
      <c r="M3384" s="2">
        <v>-0.28605932569209402</v>
      </c>
    </row>
    <row r="3385" spans="1:13" x14ac:dyDescent="0.55000000000000004">
      <c r="A3385">
        <v>3380</v>
      </c>
      <c r="C3385">
        <f t="shared" si="162"/>
        <v>0.13037072711204969</v>
      </c>
      <c r="D3385">
        <f t="shared" si="163"/>
        <v>1.2095289664374819E-4</v>
      </c>
      <c r="E3385" s="2">
        <f t="shared" si="164"/>
        <v>0.17804186900089733</v>
      </c>
      <c r="K3385">
        <v>3380</v>
      </c>
      <c r="L3385" s="2">
        <v>-3.1312981460447702E-4</v>
      </c>
      <c r="M3385" s="2">
        <v>-0.29157935168981203</v>
      </c>
    </row>
    <row r="3386" spans="1:13" x14ac:dyDescent="0.55000000000000004">
      <c r="A3386">
        <v>3381</v>
      </c>
      <c r="C3386">
        <f t="shared" si="162"/>
        <v>0.24425417511086742</v>
      </c>
      <c r="D3386">
        <f t="shared" si="163"/>
        <v>2.4786767324091693E-4</v>
      </c>
      <c r="E3386" s="2">
        <f t="shared" si="164"/>
        <v>0.2193289569163562</v>
      </c>
      <c r="K3386">
        <v>3381</v>
      </c>
      <c r="L3386" s="2">
        <v>-2.50122458794114E-4</v>
      </c>
      <c r="M3386" s="2">
        <v>-0.22407152022983901</v>
      </c>
    </row>
    <row r="3387" spans="1:13" x14ac:dyDescent="0.55000000000000004">
      <c r="A3387">
        <v>3382</v>
      </c>
      <c r="C3387">
        <f t="shared" si="162"/>
        <v>0.29683497362636657</v>
      </c>
      <c r="D3387">
        <f t="shared" si="163"/>
        <v>3.125728884906219E-4</v>
      </c>
      <c r="E3387" s="2">
        <f t="shared" si="164"/>
        <v>0.15783025432774259</v>
      </c>
      <c r="K3387">
        <v>3382</v>
      </c>
      <c r="L3387" s="2">
        <v>-1.2447038153168001E-4</v>
      </c>
      <c r="M3387" s="2">
        <v>-0.100443586489508</v>
      </c>
    </row>
    <row r="3388" spans="1:13" x14ac:dyDescent="0.55000000000000004">
      <c r="A3388">
        <v>3383</v>
      </c>
      <c r="C3388">
        <f t="shared" si="162"/>
        <v>0.27491645054729735</v>
      </c>
      <c r="D3388">
        <f t="shared" si="163"/>
        <v>2.9882889724367731E-4</v>
      </c>
      <c r="E3388" s="2">
        <f t="shared" si="164"/>
        <v>5.1336404613632425E-2</v>
      </c>
      <c r="K3388">
        <v>3383</v>
      </c>
      <c r="L3388" s="2">
        <v>3.2356074943550402E-5</v>
      </c>
      <c r="M3388" s="2">
        <v>4.8341066593893402E-2</v>
      </c>
    </row>
    <row r="3389" spans="1:13" x14ac:dyDescent="0.55000000000000004">
      <c r="A3389">
        <v>3384</v>
      </c>
      <c r="C3389">
        <f t="shared" si="162"/>
        <v>0.18399969316008077</v>
      </c>
      <c r="D3389">
        <f t="shared" si="163"/>
        <v>2.1008515160233026E-4</v>
      </c>
      <c r="E3389" s="2">
        <f t="shared" si="164"/>
        <v>1.0377629383747694E-6</v>
      </c>
      <c r="K3389">
        <v>3384</v>
      </c>
      <c r="L3389" s="2">
        <v>1.81078751726653E-4</v>
      </c>
      <c r="M3389" s="2">
        <v>0.18501839966264899</v>
      </c>
    </row>
    <row r="3390" spans="1:13" x14ac:dyDescent="0.55000000000000004">
      <c r="A3390">
        <v>3385</v>
      </c>
      <c r="C3390">
        <f t="shared" si="162"/>
        <v>4.6902891195486004E-2</v>
      </c>
      <c r="D3390">
        <f t="shared" si="163"/>
        <v>6.8614461152437841E-5</v>
      </c>
      <c r="E3390" s="2">
        <f t="shared" si="164"/>
        <v>5.2191154986454519E-2</v>
      </c>
      <c r="K3390">
        <v>3385</v>
      </c>
      <c r="L3390" s="2">
        <v>2.8444913180879298E-4</v>
      </c>
      <c r="M3390" s="2">
        <v>0.27535672676507</v>
      </c>
    </row>
    <row r="3391" spans="1:13" x14ac:dyDescent="0.55000000000000004">
      <c r="A3391">
        <v>3386</v>
      </c>
      <c r="C3391">
        <f t="shared" si="162"/>
        <v>-0.10196554782263062</v>
      </c>
      <c r="D3391">
        <f t="shared" si="163"/>
        <v>-9.0077012766418373E-5</v>
      </c>
      <c r="E3391" s="2">
        <f t="shared" si="164"/>
        <v>0.1589583419604475</v>
      </c>
      <c r="K3391">
        <v>3386</v>
      </c>
      <c r="L3391" s="2">
        <v>3.1657746223511701E-4</v>
      </c>
      <c r="M3391" s="2">
        <v>0.29673025346006099</v>
      </c>
    </row>
    <row r="3392" spans="1:13" x14ac:dyDescent="0.55000000000000004">
      <c r="A3392">
        <v>3387</v>
      </c>
      <c r="C3392">
        <f t="shared" si="162"/>
        <v>-0.22524278360262809</v>
      </c>
      <c r="D3392">
        <f t="shared" si="163"/>
        <v>-2.2616105515593511E-4</v>
      </c>
      <c r="E3392" s="2">
        <f t="shared" si="164"/>
        <v>0.21998785669562926</v>
      </c>
      <c r="K3392">
        <v>3387</v>
      </c>
      <c r="L3392" s="2">
        <v>2.6941700334065798E-4</v>
      </c>
      <c r="M3392" s="2">
        <v>0.24378584739512801</v>
      </c>
    </row>
    <row r="3393" spans="1:13" x14ac:dyDescent="0.55000000000000004">
      <c r="A3393">
        <v>3388</v>
      </c>
      <c r="C3393">
        <f t="shared" si="162"/>
        <v>-0.29198882843953761</v>
      </c>
      <c r="D3393">
        <f t="shared" si="163"/>
        <v>-3.0548343979811243E-4</v>
      </c>
      <c r="E3393" s="2">
        <f t="shared" si="164"/>
        <v>0.17789211932192567</v>
      </c>
      <c r="K3393">
        <v>3388</v>
      </c>
      <c r="L3393" s="2">
        <v>1.5477938461778301E-4</v>
      </c>
      <c r="M3393" s="2">
        <v>0.129783763512483</v>
      </c>
    </row>
    <row r="3394" spans="1:13" x14ac:dyDescent="0.55000000000000004">
      <c r="A3394">
        <v>3389</v>
      </c>
      <c r="C3394">
        <f t="shared" si="162"/>
        <v>-0.28545183197492624</v>
      </c>
      <c r="D3394">
        <f t="shared" si="163"/>
        <v>-3.081359201315099E-4</v>
      </c>
      <c r="E3394" s="2">
        <f t="shared" si="164"/>
        <v>7.2214933033925677E-2</v>
      </c>
      <c r="K3394">
        <v>3389</v>
      </c>
      <c r="L3394" s="2">
        <v>1.3763088357906699E-6</v>
      </c>
      <c r="M3394" s="2">
        <v>-1.6723469061880401E-2</v>
      </c>
    </row>
    <row r="3395" spans="1:13" x14ac:dyDescent="0.55000000000000004">
      <c r="A3395">
        <v>3390</v>
      </c>
      <c r="C3395">
        <f t="shared" si="162"/>
        <v>-0.20727244253227498</v>
      </c>
      <c r="D3395">
        <f t="shared" si="163"/>
        <v>-2.3345277950236859E-4</v>
      </c>
      <c r="E3395" s="2">
        <f t="shared" si="164"/>
        <v>2.3261558061665193E-3</v>
      </c>
      <c r="K3395">
        <v>3390</v>
      </c>
      <c r="L3395" s="2">
        <v>-1.52371472032125E-4</v>
      </c>
      <c r="M3395" s="2">
        <v>-0.159042205064826</v>
      </c>
    </row>
    <row r="3396" spans="1:13" x14ac:dyDescent="0.55000000000000004">
      <c r="A3396">
        <v>3391</v>
      </c>
      <c r="C3396">
        <f t="shared" si="162"/>
        <v>-7.707203897045907E-2</v>
      </c>
      <c r="D3396">
        <f t="shared" si="163"/>
        <v>-1.0017791201228724E-4</v>
      </c>
      <c r="E3396" s="2">
        <f t="shared" si="164"/>
        <v>3.4023940387518145E-2</v>
      </c>
      <c r="K3396">
        <v>3391</v>
      </c>
      <c r="L3396" s="2">
        <v>-2.6795687248560798E-4</v>
      </c>
      <c r="M3396" s="2">
        <v>-0.26152783418307401</v>
      </c>
    </row>
    <row r="3397" spans="1:13" x14ac:dyDescent="0.55000000000000004">
      <c r="A3397">
        <v>3392</v>
      </c>
      <c r="C3397">
        <f t="shared" si="162"/>
        <v>7.2471821821152485E-2</v>
      </c>
      <c r="D3397">
        <f t="shared" si="163"/>
        <v>5.8239499807768329E-5</v>
      </c>
      <c r="E3397" s="2">
        <f t="shared" si="164"/>
        <v>0.13762914061008391</v>
      </c>
      <c r="K3397">
        <v>3392</v>
      </c>
      <c r="L3397" s="2">
        <v>-3.1643081194131499E-4</v>
      </c>
      <c r="M3397" s="2">
        <v>-0.29851219482927399</v>
      </c>
    </row>
    <row r="3398" spans="1:13" x14ac:dyDescent="0.55000000000000004">
      <c r="A3398">
        <v>3393</v>
      </c>
      <c r="C3398">
        <f t="shared" ref="C3398:C3461" si="165">$D$1*COS($B$2*(A3398-$L$2)+$B$1)</f>
        <v>0.2038267829225518</v>
      </c>
      <c r="D3398">
        <f t="shared" ref="D3398:D3461" si="166">$D$2*COS($B$2*(A3398-$L$3)+$B$3)</f>
        <v>2.020400247695155E-4</v>
      </c>
      <c r="E3398" s="2">
        <f t="shared" ref="E3398:E3461" si="167">(M3398-C3398)^2</f>
        <v>0.21581516423838645</v>
      </c>
      <c r="K3398">
        <v>3393</v>
      </c>
      <c r="L3398" s="2">
        <v>-2.85652691552075E-4</v>
      </c>
      <c r="M3398" s="2">
        <v>-0.260732324445269</v>
      </c>
    </row>
    <row r="3399" spans="1:13" x14ac:dyDescent="0.55000000000000004">
      <c r="A3399">
        <v>3394</v>
      </c>
      <c r="C3399">
        <f t="shared" si="165"/>
        <v>0.28402551783808511</v>
      </c>
      <c r="D3399">
        <f t="shared" si="166"/>
        <v>2.9513276217993514E-4</v>
      </c>
      <c r="E3399" s="2">
        <f t="shared" si="167"/>
        <v>0.1950776393105246</v>
      </c>
      <c r="K3399">
        <v>3394</v>
      </c>
      <c r="L3399" s="2">
        <v>-1.8333108250297099E-4</v>
      </c>
      <c r="M3399" s="2">
        <v>-0.157650425938033</v>
      </c>
    </row>
    <row r="3400" spans="1:13" x14ac:dyDescent="0.55000000000000004">
      <c r="A3400">
        <v>3395</v>
      </c>
      <c r="C3400">
        <f t="shared" si="165"/>
        <v>0.29293983455957517</v>
      </c>
      <c r="D3400">
        <f t="shared" si="166"/>
        <v>3.1415339718852996E-4</v>
      </c>
      <c r="E3400" s="2">
        <f t="shared" si="167"/>
        <v>9.4878682818420726E-2</v>
      </c>
      <c r="K3400">
        <v>3395</v>
      </c>
      <c r="L3400" s="2">
        <v>-3.5093066537529702E-5</v>
      </c>
      <c r="M3400" s="2">
        <v>-1.50840002623761E-2</v>
      </c>
    </row>
    <row r="3401" spans="1:13" x14ac:dyDescent="0.55000000000000004">
      <c r="A3401">
        <v>3396</v>
      </c>
      <c r="C3401">
        <f t="shared" si="165"/>
        <v>0.22833242748906643</v>
      </c>
      <c r="D3401">
        <f t="shared" si="166"/>
        <v>2.5432815133185249E-4</v>
      </c>
      <c r="E3401" s="2">
        <f t="shared" si="167"/>
        <v>9.422996604717607E-3</v>
      </c>
      <c r="K3401">
        <v>3396</v>
      </c>
      <c r="L3401" s="2">
        <v>1.21934225643815E-4</v>
      </c>
      <c r="M3401" s="2">
        <v>0.13126030685333701</v>
      </c>
    </row>
    <row r="3402" spans="1:13" x14ac:dyDescent="0.55000000000000004">
      <c r="A3402">
        <v>3397</v>
      </c>
      <c r="C3402">
        <f t="shared" si="165"/>
        <v>0.10641839398449958</v>
      </c>
      <c r="D3402">
        <f t="shared" si="166"/>
        <v>1.3067190030295977E-4</v>
      </c>
      <c r="E3402" s="2">
        <f t="shared" si="167"/>
        <v>1.9130005155453628E-2</v>
      </c>
      <c r="K3402">
        <v>3397</v>
      </c>
      <c r="L3402" s="2">
        <v>2.4842233458764702E-4</v>
      </c>
      <c r="M3402" s="2">
        <v>0.24472965583780501</v>
      </c>
    </row>
    <row r="3403" spans="1:13" x14ac:dyDescent="0.55000000000000004">
      <c r="A3403">
        <v>3398</v>
      </c>
      <c r="C3403">
        <f t="shared" si="165"/>
        <v>-4.2204413286260456E-2</v>
      </c>
      <c r="D3403">
        <f t="shared" si="166"/>
        <v>-2.5780243354560801E-5</v>
      </c>
      <c r="E3403" s="2">
        <f t="shared" si="167"/>
        <v>0.11499515641960989</v>
      </c>
      <c r="K3403">
        <v>3398</v>
      </c>
      <c r="L3403" s="2">
        <v>3.1269152873372301E-4</v>
      </c>
      <c r="M3403" s="2">
        <v>0.29690494432512998</v>
      </c>
    </row>
    <row r="3404" spans="1:13" x14ac:dyDescent="0.55000000000000004">
      <c r="A3404">
        <v>3399</v>
      </c>
      <c r="C3404">
        <f t="shared" si="165"/>
        <v>-0.18023480242264581</v>
      </c>
      <c r="D3404">
        <f t="shared" si="166"/>
        <v>-1.757620893366015E-4</v>
      </c>
      <c r="E3404" s="2">
        <f t="shared" si="167"/>
        <v>0.20698255073474481</v>
      </c>
      <c r="K3404">
        <v>3399</v>
      </c>
      <c r="L3404" s="2">
        <v>2.9864518971102201E-4</v>
      </c>
      <c r="M3404" s="2">
        <v>0.27471854764167097</v>
      </c>
    </row>
    <row r="3405" spans="1:13" x14ac:dyDescent="0.55000000000000004">
      <c r="A3405">
        <v>3400</v>
      </c>
      <c r="C3405">
        <f t="shared" si="165"/>
        <v>-0.27303005519914897</v>
      </c>
      <c r="D3405">
        <f t="shared" si="166"/>
        <v>-2.8163135566604562E-4</v>
      </c>
      <c r="E3405" s="2">
        <f t="shared" si="167"/>
        <v>0.20862717781831744</v>
      </c>
      <c r="K3405">
        <v>3400</v>
      </c>
      <c r="L3405" s="2">
        <v>2.0980131026494201E-4</v>
      </c>
      <c r="M3405" s="2">
        <v>0.183727186471213</v>
      </c>
    </row>
    <row r="3406" spans="1:13" x14ac:dyDescent="0.55000000000000004">
      <c r="A3406">
        <v>3401</v>
      </c>
      <c r="C3406">
        <f t="shared" si="165"/>
        <v>-0.29730051913779654</v>
      </c>
      <c r="D3406">
        <f t="shared" si="166"/>
        <v>-3.1681708804134478E-4</v>
      </c>
      <c r="E3406" s="2">
        <f t="shared" si="167"/>
        <v>0.11835026323813595</v>
      </c>
      <c r="K3406">
        <v>3401</v>
      </c>
      <c r="L3406" s="2">
        <v>6.8411391150167899E-5</v>
      </c>
      <c r="M3406" s="2">
        <v>4.6720211688320898E-2</v>
      </c>
    </row>
    <row r="3407" spans="1:13" x14ac:dyDescent="0.55000000000000004">
      <c r="A3407">
        <v>3402</v>
      </c>
      <c r="C3407">
        <f t="shared" si="165"/>
        <v>-0.24695481937145938</v>
      </c>
      <c r="D3407">
        <f t="shared" si="166"/>
        <v>-2.7248840929368053E-4</v>
      </c>
      <c r="E3407" s="2">
        <f t="shared" si="167"/>
        <v>2.1015341043829423E-2</v>
      </c>
      <c r="K3407">
        <v>3402</v>
      </c>
      <c r="L3407" s="2">
        <v>-9.0112585271625903E-5</v>
      </c>
      <c r="M3407" s="2">
        <v>-0.101988129943062</v>
      </c>
    </row>
    <row r="3408" spans="1:13" x14ac:dyDescent="0.55000000000000004">
      <c r="A3408">
        <v>3403</v>
      </c>
      <c r="C3408">
        <f t="shared" si="165"/>
        <v>-0.13462866533745937</v>
      </c>
      <c r="D3408">
        <f t="shared" si="166"/>
        <v>-1.5977088341324791E-4</v>
      </c>
      <c r="E3408" s="2">
        <f t="shared" si="167"/>
        <v>8.1946391870703385E-3</v>
      </c>
      <c r="K3408">
        <v>3403</v>
      </c>
      <c r="L3408" s="2">
        <v>-2.26067305694246E-4</v>
      </c>
      <c r="M3408" s="2">
        <v>-0.22515291174178101</v>
      </c>
    </row>
    <row r="3409" spans="1:13" x14ac:dyDescent="0.55000000000000004">
      <c r="A3409">
        <v>3404</v>
      </c>
      <c r="C3409">
        <f t="shared" si="165"/>
        <v>1.14864459469666E-2</v>
      </c>
      <c r="D3409">
        <f t="shared" si="166"/>
        <v>-6.9542335014096926E-6</v>
      </c>
      <c r="E3409" s="2">
        <f t="shared" si="167"/>
        <v>9.205956750358206E-2</v>
      </c>
      <c r="K3409">
        <v>3404</v>
      </c>
      <c r="L3409" s="2">
        <v>-3.0540206698599301E-4</v>
      </c>
      <c r="M3409" s="2">
        <v>-0.29192675004750901</v>
      </c>
    </row>
    <row r="3410" spans="1:13" x14ac:dyDescent="0.55000000000000004">
      <c r="A3410">
        <v>3405</v>
      </c>
      <c r="C3410">
        <f t="shared" si="165"/>
        <v>0.15471870141571259</v>
      </c>
      <c r="D3410">
        <f t="shared" si="166"/>
        <v>1.4760778243766247E-4</v>
      </c>
      <c r="E3410" s="2">
        <f t="shared" si="167"/>
        <v>0.19386798600309135</v>
      </c>
      <c r="K3410">
        <v>3405</v>
      </c>
      <c r="L3410" s="2">
        <v>-3.0824698602422102E-4</v>
      </c>
      <c r="M3410" s="2">
        <v>-0.28558572282175898</v>
      </c>
    </row>
    <row r="3411" spans="1:13" x14ac:dyDescent="0.55000000000000004">
      <c r="A3411">
        <v>3406</v>
      </c>
      <c r="C3411">
        <f t="shared" si="165"/>
        <v>0.2591198240405817</v>
      </c>
      <c r="D3411">
        <f t="shared" si="166"/>
        <v>2.6512335631006894E-4</v>
      </c>
      <c r="E3411" s="2">
        <f t="shared" si="167"/>
        <v>0.21793753497340834</v>
      </c>
      <c r="K3411">
        <v>3406</v>
      </c>
      <c r="L3411" s="2">
        <v>-2.3388953518720901E-4</v>
      </c>
      <c r="M3411" s="2">
        <v>-0.207717979670095</v>
      </c>
    </row>
    <row r="3412" spans="1:13" x14ac:dyDescent="0.55000000000000004">
      <c r="A3412">
        <v>3407</v>
      </c>
      <c r="C3412">
        <f t="shared" si="165"/>
        <v>0.2984873326437914</v>
      </c>
      <c r="D3412">
        <f t="shared" si="166"/>
        <v>3.1609855610559436E-4</v>
      </c>
      <c r="E3412" s="2">
        <f t="shared" si="167"/>
        <v>0.14161170921368396</v>
      </c>
      <c r="K3412">
        <v>3407</v>
      </c>
      <c r="L3412" s="2">
        <v>-1.0095299931722101E-4</v>
      </c>
      <c r="M3412" s="2">
        <v>-7.78259799212625E-2</v>
      </c>
    </row>
    <row r="3413" spans="1:13" x14ac:dyDescent="0.55000000000000004">
      <c r="A3413">
        <v>3408</v>
      </c>
      <c r="C3413">
        <f t="shared" si="165"/>
        <v>0.26294081236820555</v>
      </c>
      <c r="D3413">
        <f t="shared" si="166"/>
        <v>2.8773968114848724E-4</v>
      </c>
      <c r="E3413" s="2">
        <f t="shared" si="167"/>
        <v>3.6627373484049902E-2</v>
      </c>
      <c r="K3413">
        <v>3408</v>
      </c>
      <c r="L3413" s="2">
        <v>5.7267841498704098E-5</v>
      </c>
      <c r="M3413" s="2">
        <v>7.1558019296179595E-2</v>
      </c>
    </row>
    <row r="3414" spans="1:13" x14ac:dyDescent="0.55000000000000004">
      <c r="A3414">
        <v>3409</v>
      </c>
      <c r="C3414">
        <f t="shared" si="165"/>
        <v>0.16140169054079892</v>
      </c>
      <c r="D3414">
        <f t="shared" si="166"/>
        <v>1.8716421129452872E-4</v>
      </c>
      <c r="E3414" s="2">
        <f t="shared" si="167"/>
        <v>1.7320727505582695E-3</v>
      </c>
      <c r="K3414">
        <v>3409</v>
      </c>
      <c r="L3414" s="2">
        <v>2.0114559614738299E-4</v>
      </c>
      <c r="M3414" s="2">
        <v>0.20301986866716901</v>
      </c>
    </row>
    <row r="3415" spans="1:13" x14ac:dyDescent="0.55000000000000004">
      <c r="A3415">
        <v>3410</v>
      </c>
      <c r="C3415">
        <f t="shared" si="165"/>
        <v>1.9354146465352558E-2</v>
      </c>
      <c r="D3415">
        <f t="shared" si="166"/>
        <v>3.9614469514195342E-5</v>
      </c>
      <c r="E3415" s="2">
        <f t="shared" si="167"/>
        <v>6.9843911011410298E-2</v>
      </c>
      <c r="K3415">
        <v>3410</v>
      </c>
      <c r="L3415" s="2">
        <v>2.9464518842426302E-4</v>
      </c>
      <c r="M3415" s="2">
        <v>0.28363413248663699</v>
      </c>
    </row>
    <row r="3416" spans="1:13" x14ac:dyDescent="0.55000000000000004">
      <c r="A3416">
        <v>3411</v>
      </c>
      <c r="C3416">
        <f t="shared" si="165"/>
        <v>-0.12755088041789486</v>
      </c>
      <c r="D3416">
        <f t="shared" si="166"/>
        <v>-1.1787766910529607E-4</v>
      </c>
      <c r="E3416" s="2">
        <f t="shared" si="167"/>
        <v>0.17704011256346647</v>
      </c>
      <c r="K3416">
        <v>3411</v>
      </c>
      <c r="L3416" s="2">
        <v>3.14349065414238E-4</v>
      </c>
      <c r="M3416" s="2">
        <v>0.29321046828641101</v>
      </c>
    </row>
    <row r="3417" spans="1:13" x14ac:dyDescent="0.55000000000000004">
      <c r="A3417">
        <v>3412</v>
      </c>
      <c r="C3417">
        <f t="shared" si="165"/>
        <v>-0.24244332487765521</v>
      </c>
      <c r="D3417">
        <f t="shared" si="166"/>
        <v>-2.4578499744576685E-4</v>
      </c>
      <c r="E3417" s="2">
        <f t="shared" si="167"/>
        <v>0.22258934087440263</v>
      </c>
      <c r="K3417">
        <v>3412</v>
      </c>
      <c r="L3417" s="2">
        <v>2.5532226889119099E-4</v>
      </c>
      <c r="M3417" s="2">
        <v>0.229350423358163</v>
      </c>
    </row>
    <row r="3418" spans="1:13" x14ac:dyDescent="0.55000000000000004">
      <c r="A3418">
        <v>3413</v>
      </c>
      <c r="C3418">
        <f t="shared" si="165"/>
        <v>-0.29648760509293887</v>
      </c>
      <c r="D3418">
        <f t="shared" si="166"/>
        <v>-3.1200547216403386E-4</v>
      </c>
      <c r="E3418" s="2">
        <f t="shared" si="167"/>
        <v>0.16364917076757246</v>
      </c>
      <c r="K3418">
        <v>3413</v>
      </c>
      <c r="L3418" s="2">
        <v>1.3234842621998001E-4</v>
      </c>
      <c r="M3418" s="2">
        <v>0.10804814211313001</v>
      </c>
    </row>
    <row r="3419" spans="1:13" x14ac:dyDescent="0.55000000000000004">
      <c r="A3419">
        <v>3414</v>
      </c>
      <c r="C3419">
        <f t="shared" si="165"/>
        <v>-0.27611974589357574</v>
      </c>
      <c r="D3419">
        <f t="shared" si="166"/>
        <v>-2.9991914992341488E-4</v>
      </c>
      <c r="E3419" s="2">
        <f t="shared" si="167"/>
        <v>5.5603658130263793E-2</v>
      </c>
      <c r="K3419">
        <v>3414</v>
      </c>
      <c r="L3419" s="2">
        <v>-2.3772900828053999E-5</v>
      </c>
      <c r="M3419" s="2">
        <v>-4.0315466606146801E-2</v>
      </c>
    </row>
    <row r="3420" spans="1:13" x14ac:dyDescent="0.55000000000000004">
      <c r="A3420">
        <v>3415</v>
      </c>
      <c r="C3420">
        <f t="shared" si="165"/>
        <v>-0.1864516506176255</v>
      </c>
      <c r="D3420">
        <f t="shared" si="166"/>
        <v>-2.1255944284650631E-4</v>
      </c>
      <c r="E3420" s="2">
        <f t="shared" si="167"/>
        <v>6.1934287230186772E-5</v>
      </c>
      <c r="K3420">
        <v>3415</v>
      </c>
      <c r="L3420" s="2">
        <v>-1.7394015738733201E-4</v>
      </c>
      <c r="M3420" s="2">
        <v>-0.17858181661491701</v>
      </c>
    </row>
    <row r="3421" spans="1:13" x14ac:dyDescent="0.55000000000000004">
      <c r="A3421">
        <v>3416</v>
      </c>
      <c r="C3421">
        <f t="shared" si="165"/>
        <v>-4.9988121125615737E-2</v>
      </c>
      <c r="D3421">
        <f t="shared" si="166"/>
        <v>-7.1851796012685441E-5</v>
      </c>
      <c r="E3421" s="2">
        <f t="shared" si="167"/>
        <v>4.9343123749835453E-2</v>
      </c>
      <c r="K3421">
        <v>3416</v>
      </c>
      <c r="L3421" s="2">
        <v>-2.80543022482555E-4</v>
      </c>
      <c r="M3421" s="2">
        <v>-0.272121242811319</v>
      </c>
    </row>
    <row r="3422" spans="1:13" x14ac:dyDescent="0.55000000000000004">
      <c r="A3422">
        <v>3417</v>
      </c>
      <c r="C3422">
        <f t="shared" si="165"/>
        <v>9.9021373100883742E-2</v>
      </c>
      <c r="D3422">
        <f t="shared" si="166"/>
        <v>8.688913710241006E-5</v>
      </c>
      <c r="E3422" s="2">
        <f t="shared" si="167"/>
        <v>0.15723412862313799</v>
      </c>
      <c r="K3422">
        <v>3417</v>
      </c>
      <c r="L3422" s="2">
        <v>-3.16882147234461E-4</v>
      </c>
      <c r="M3422" s="2">
        <v>-0.29750621562799401</v>
      </c>
    </row>
    <row r="3423" spans="1:13" x14ac:dyDescent="0.55000000000000004">
      <c r="A3423">
        <v>3418</v>
      </c>
      <c r="C3423">
        <f t="shared" si="165"/>
        <v>0.22317858988613964</v>
      </c>
      <c r="D3423">
        <f t="shared" si="166"/>
        <v>2.2382272828473936E-4</v>
      </c>
      <c r="E3423" s="2">
        <f t="shared" si="167"/>
        <v>0.22236647677973861</v>
      </c>
      <c r="K3423">
        <v>3418</v>
      </c>
      <c r="L3423" s="2">
        <v>-2.7385617241737102E-4</v>
      </c>
      <c r="M3423" s="2">
        <v>-0.248378911146066</v>
      </c>
    </row>
    <row r="3424" spans="1:13" x14ac:dyDescent="0.55000000000000004">
      <c r="A3424">
        <v>3419</v>
      </c>
      <c r="C3424">
        <f t="shared" si="165"/>
        <v>0.29132268484139495</v>
      </c>
      <c r="D3424">
        <f t="shared" si="166"/>
        <v>3.0458153247637972E-4</v>
      </c>
      <c r="E3424" s="2">
        <f t="shared" si="167"/>
        <v>0.18349764617645717</v>
      </c>
      <c r="K3424">
        <v>3419</v>
      </c>
      <c r="L3424" s="2">
        <v>-1.6224122033799501E-4</v>
      </c>
      <c r="M3424" s="2">
        <v>-0.13704356753670399</v>
      </c>
    </row>
    <row r="3425" spans="1:13" x14ac:dyDescent="0.55000000000000004">
      <c r="A3425">
        <v>3420</v>
      </c>
      <c r="C3425">
        <f t="shared" si="165"/>
        <v>0.28635092649704841</v>
      </c>
      <c r="D3425">
        <f t="shared" si="166"/>
        <v>3.088967920862736E-4</v>
      </c>
      <c r="E3425" s="2">
        <f t="shared" si="167"/>
        <v>7.7137140594701503E-2</v>
      </c>
      <c r="K3425">
        <v>3420</v>
      </c>
      <c r="L3425" s="2">
        <v>-9.9919481535068693E-6</v>
      </c>
      <c r="M3425" s="2">
        <v>8.6151877187962498E-3</v>
      </c>
    </row>
    <row r="3426" spans="1:13" x14ac:dyDescent="0.55000000000000004">
      <c r="A3426">
        <v>3421</v>
      </c>
      <c r="C3426">
        <f t="shared" si="165"/>
        <v>0.20951112140104039</v>
      </c>
      <c r="D3426">
        <f t="shared" si="166"/>
        <v>2.3568546791091457E-4</v>
      </c>
      <c r="E3426" s="2">
        <f t="shared" si="167"/>
        <v>3.2941751929263597E-3</v>
      </c>
      <c r="K3426">
        <v>3421</v>
      </c>
      <c r="L3426" s="2">
        <v>1.4475986943157299E-4</v>
      </c>
      <c r="M3426" s="2">
        <v>0.15211621576538001</v>
      </c>
    </row>
    <row r="3427" spans="1:13" x14ac:dyDescent="0.55000000000000004">
      <c r="A3427">
        <v>3422</v>
      </c>
      <c r="C3427">
        <f t="shared" si="165"/>
        <v>8.0088440977414063E-2</v>
      </c>
      <c r="D3427">
        <f t="shared" si="166"/>
        <v>1.0332205914540808E-4</v>
      </c>
      <c r="E3427" s="2">
        <f t="shared" si="167"/>
        <v>3.1481530142857587E-2</v>
      </c>
      <c r="K3427">
        <v>3422</v>
      </c>
      <c r="L3427" s="2">
        <v>2.6325567969248198E-4</v>
      </c>
      <c r="M3427" s="2">
        <v>0.25751879391303101</v>
      </c>
    </row>
    <row r="3428" spans="1:13" x14ac:dyDescent="0.55000000000000004">
      <c r="A3428">
        <v>3423</v>
      </c>
      <c r="C3428">
        <f t="shared" si="165"/>
        <v>-6.9434749999038647E-2</v>
      </c>
      <c r="D3428">
        <f t="shared" si="166"/>
        <v>-5.4973008607118507E-5</v>
      </c>
      <c r="E3428" s="2">
        <f t="shared" si="167"/>
        <v>0.13532020164607095</v>
      </c>
      <c r="K3428">
        <v>3423</v>
      </c>
      <c r="L3428" s="2">
        <v>3.1581747185473701E-4</v>
      </c>
      <c r="M3428" s="2">
        <v>0.298424192594547</v>
      </c>
    </row>
    <row r="3429" spans="1:13" x14ac:dyDescent="0.55000000000000004">
      <c r="A3429">
        <v>3424</v>
      </c>
      <c r="C3429">
        <f t="shared" si="165"/>
        <v>-0.20153128229622902</v>
      </c>
      <c r="D3429">
        <f t="shared" si="166"/>
        <v>-1.9947100994052055E-4</v>
      </c>
      <c r="E3429" s="2">
        <f t="shared" si="167"/>
        <v>0.2172666268725697</v>
      </c>
      <c r="K3429">
        <v>3424</v>
      </c>
      <c r="L3429" s="2">
        <v>2.8928081900161403E-4</v>
      </c>
      <c r="M3429" s="2">
        <v>0.26458740095147099</v>
      </c>
    </row>
    <row r="3430" spans="1:13" x14ac:dyDescent="0.55000000000000004">
      <c r="A3430">
        <v>3425</v>
      </c>
      <c r="C3430">
        <f t="shared" si="165"/>
        <v>-0.28304771067944634</v>
      </c>
      <c r="D3430">
        <f t="shared" si="166"/>
        <v>-2.9390599229413674E-4</v>
      </c>
      <c r="E3430" s="2">
        <f t="shared" si="167"/>
        <v>0.20028378476085973</v>
      </c>
      <c r="K3430">
        <v>3425</v>
      </c>
      <c r="L3430" s="2">
        <v>1.9029199046162099E-4</v>
      </c>
      <c r="M3430" s="2">
        <v>0.16448305335902699</v>
      </c>
    </row>
    <row r="3431" spans="1:13" x14ac:dyDescent="0.55000000000000004">
      <c r="A3431">
        <v>3426</v>
      </c>
      <c r="C3431">
        <f t="shared" si="165"/>
        <v>-0.29352512985487678</v>
      </c>
      <c r="D3431">
        <f t="shared" si="166"/>
        <v>-3.1457676562898209E-4</v>
      </c>
      <c r="E3431" s="2">
        <f t="shared" si="167"/>
        <v>0.10030397913516423</v>
      </c>
      <c r="K3431">
        <v>3426</v>
      </c>
      <c r="L3431" s="2">
        <v>4.3643352424709203E-5</v>
      </c>
      <c r="M3431" s="2">
        <v>2.3182904674031599E-2</v>
      </c>
    </row>
    <row r="3432" spans="1:13" x14ac:dyDescent="0.55000000000000004">
      <c r="A3432">
        <v>3427</v>
      </c>
      <c r="C3432">
        <f t="shared" si="165"/>
        <v>-0.23033392845625533</v>
      </c>
      <c r="D3432">
        <f t="shared" si="166"/>
        <v>-2.5629540154392276E-4</v>
      </c>
      <c r="E3432" s="2">
        <f t="shared" si="167"/>
        <v>1.1323169430028656E-2</v>
      </c>
      <c r="K3432">
        <v>3427</v>
      </c>
      <c r="L3432" s="2">
        <v>-1.13936033970673E-4</v>
      </c>
      <c r="M3432" s="2">
        <v>-0.123923546302874</v>
      </c>
    </row>
    <row r="3433" spans="1:13" x14ac:dyDescent="0.55000000000000004">
      <c r="A3433">
        <v>3428</v>
      </c>
      <c r="C3433">
        <f t="shared" si="165"/>
        <v>-0.10933376606910429</v>
      </c>
      <c r="D3433">
        <f t="shared" si="166"/>
        <v>-1.3368929394976287E-4</v>
      </c>
      <c r="E3433" s="2">
        <f t="shared" si="167"/>
        <v>1.7071724702021847E-2</v>
      </c>
      <c r="K3433">
        <v>3428</v>
      </c>
      <c r="L3433" s="2">
        <v>-2.4297943385025999E-4</v>
      </c>
      <c r="M3433" s="2">
        <v>-0.23999257634235699</v>
      </c>
    </row>
    <row r="3434" spans="1:13" x14ac:dyDescent="0.55000000000000004">
      <c r="A3434">
        <v>3429</v>
      </c>
      <c r="C3434">
        <f t="shared" si="165"/>
        <v>3.9106867026304871E-2</v>
      </c>
      <c r="D3434">
        <f t="shared" si="166"/>
        <v>2.2470008476758944E-5</v>
      </c>
      <c r="E3434" s="2">
        <f t="shared" si="167"/>
        <v>0.11226576908639607</v>
      </c>
      <c r="K3434">
        <v>3429</v>
      </c>
      <c r="L3434" s="2">
        <v>-3.1116712718707402E-4</v>
      </c>
      <c r="M3434" s="2">
        <v>-0.29595397683104002</v>
      </c>
    </row>
    <row r="3435" spans="1:13" x14ac:dyDescent="0.55000000000000004">
      <c r="A3435">
        <v>3430</v>
      </c>
      <c r="C3435">
        <f t="shared" si="165"/>
        <v>0.17773250080748529</v>
      </c>
      <c r="D3435">
        <f t="shared" si="166"/>
        <v>1.7298981240790404E-4</v>
      </c>
      <c r="E3435" s="2">
        <f t="shared" si="167"/>
        <v>0.20750245044736645</v>
      </c>
      <c r="K3435">
        <v>3430</v>
      </c>
      <c r="L3435" s="2">
        <v>-3.0142108317917E-4</v>
      </c>
      <c r="M3435" s="2">
        <v>-0.277791867857207</v>
      </c>
    </row>
    <row r="3436" spans="1:13" x14ac:dyDescent="0.55000000000000004">
      <c r="A3436">
        <v>3431</v>
      </c>
      <c r="C3436">
        <f t="shared" si="165"/>
        <v>0.27175102318985572</v>
      </c>
      <c r="D3436">
        <f t="shared" si="166"/>
        <v>2.8009281976059449E-4</v>
      </c>
      <c r="E3436" s="2">
        <f t="shared" si="167"/>
        <v>0.21326486057966923</v>
      </c>
      <c r="K3436">
        <v>3431</v>
      </c>
      <c r="L3436" s="2">
        <v>-2.1618225900839599E-4</v>
      </c>
      <c r="M3436" s="2">
        <v>-0.19005506228289901</v>
      </c>
    </row>
    <row r="3437" spans="1:13" x14ac:dyDescent="0.55000000000000004">
      <c r="A3437">
        <v>3432</v>
      </c>
      <c r="C3437">
        <f t="shared" si="165"/>
        <v>0.29756576680865199</v>
      </c>
      <c r="D3437">
        <f t="shared" si="166"/>
        <v>3.1689843324157583E-4</v>
      </c>
      <c r="E3437" s="2">
        <f t="shared" si="167"/>
        <v>0.12410370252630458</v>
      </c>
      <c r="K3437">
        <v>3432</v>
      </c>
      <c r="L3437" s="2">
        <v>-7.6799246971598603E-5</v>
      </c>
      <c r="M3437" s="2">
        <v>-5.4717787343829802E-2</v>
      </c>
    </row>
    <row r="3438" spans="1:13" x14ac:dyDescent="0.55000000000000004">
      <c r="A3438">
        <v>3433</v>
      </c>
      <c r="C3438">
        <f t="shared" si="165"/>
        <v>0.24869777514837924</v>
      </c>
      <c r="D3438">
        <f t="shared" si="166"/>
        <v>2.7416921966905567E-4</v>
      </c>
      <c r="E3438" s="2">
        <f t="shared" si="167"/>
        <v>2.3831294291616855E-2</v>
      </c>
      <c r="K3438">
        <v>3433</v>
      </c>
      <c r="L3438" s="2">
        <v>8.1818612897176202E-5</v>
      </c>
      <c r="M3438" s="2">
        <v>9.4323896880011401E-2</v>
      </c>
    </row>
    <row r="3439" spans="1:13" x14ac:dyDescent="0.55000000000000004">
      <c r="A3439">
        <v>3434</v>
      </c>
      <c r="C3439">
        <f t="shared" si="165"/>
        <v>0.13741188405885663</v>
      </c>
      <c r="D3439">
        <f t="shared" si="166"/>
        <v>1.6262931098817517E-4</v>
      </c>
      <c r="E3439" s="2">
        <f t="shared" si="167"/>
        <v>6.778178173028772E-3</v>
      </c>
      <c r="K3439">
        <v>3434</v>
      </c>
      <c r="L3439" s="2">
        <v>2.19944493600028E-4</v>
      </c>
      <c r="M3439" s="2">
        <v>0.219741575987278</v>
      </c>
    </row>
    <row r="3440" spans="1:13" x14ac:dyDescent="0.55000000000000004">
      <c r="A3440">
        <v>3435</v>
      </c>
      <c r="C3440">
        <f t="shared" si="165"/>
        <v>-8.3614935167371542E-3</v>
      </c>
      <c r="D3440">
        <f t="shared" si="166"/>
        <v>1.0272873203149471E-5</v>
      </c>
      <c r="E3440" s="2">
        <f t="shared" si="167"/>
        <v>8.9093359535096173E-2</v>
      </c>
      <c r="K3440">
        <v>3435</v>
      </c>
      <c r="L3440" s="2">
        <v>3.0298391144417198E-4</v>
      </c>
      <c r="M3440" s="2">
        <v>0.29012361421076099</v>
      </c>
    </row>
    <row r="3441" spans="1:13" x14ac:dyDescent="0.55000000000000004">
      <c r="A3441">
        <v>3436</v>
      </c>
      <c r="C3441">
        <f t="shared" si="165"/>
        <v>-0.15203631246405994</v>
      </c>
      <c r="D3441">
        <f t="shared" si="166"/>
        <v>-1.4466183921882852E-4</v>
      </c>
      <c r="E3441" s="2">
        <f t="shared" si="167"/>
        <v>0.19349327592447549</v>
      </c>
      <c r="K3441">
        <v>3436</v>
      </c>
      <c r="L3441" s="2">
        <v>3.1013912909139401E-4</v>
      </c>
      <c r="M3441" s="2">
        <v>0.28784239345891999</v>
      </c>
    </row>
    <row r="3442" spans="1:13" x14ac:dyDescent="0.55000000000000004">
      <c r="A3442">
        <v>3437</v>
      </c>
      <c r="C3442">
        <f t="shared" si="165"/>
        <v>-0.25755322165626882</v>
      </c>
      <c r="D3442">
        <f t="shared" si="166"/>
        <v>-2.63289479228817E-4</v>
      </c>
      <c r="E3442" s="2">
        <f t="shared" si="167"/>
        <v>0.22186217786833315</v>
      </c>
      <c r="K3442">
        <v>3437</v>
      </c>
      <c r="L3442" s="2">
        <v>2.3961807789419799E-4</v>
      </c>
      <c r="M3442" s="2">
        <v>0.213469259620722</v>
      </c>
    </row>
    <row r="3443" spans="1:13" x14ac:dyDescent="0.55000000000000004">
      <c r="A3443">
        <v>3438</v>
      </c>
      <c r="C3443">
        <f t="shared" si="165"/>
        <v>-0.29842970100392263</v>
      </c>
      <c r="D3443">
        <f t="shared" si="166"/>
        <v>-3.158370096542568E-4</v>
      </c>
      <c r="E3443" s="2">
        <f t="shared" si="167"/>
        <v>0.14750294884796222</v>
      </c>
      <c r="K3443">
        <v>3438</v>
      </c>
      <c r="L3443" s="2">
        <v>1.0908319260576401E-4</v>
      </c>
      <c r="M3443" s="2">
        <v>8.5631425443368603E-2</v>
      </c>
    </row>
    <row r="3444" spans="1:13" x14ac:dyDescent="0.55000000000000004">
      <c r="A3444">
        <v>3439</v>
      </c>
      <c r="C3444">
        <f t="shared" si="165"/>
        <v>-0.2644066157995893</v>
      </c>
      <c r="D3444">
        <f t="shared" si="166"/>
        <v>-2.891161079733661E-4</v>
      </c>
      <c r="E3444" s="2">
        <f t="shared" si="167"/>
        <v>4.0301881576616586E-2</v>
      </c>
      <c r="K3444">
        <v>3439</v>
      </c>
      <c r="L3444" s="2">
        <v>-4.8772254973781902E-5</v>
      </c>
      <c r="M3444" s="2">
        <v>-6.3653330455073501E-2</v>
      </c>
    </row>
    <row r="3445" spans="1:13" x14ac:dyDescent="0.55000000000000004">
      <c r="A3445">
        <v>3440</v>
      </c>
      <c r="C3445">
        <f t="shared" si="165"/>
        <v>-0.16402304327886544</v>
      </c>
      <c r="D3445">
        <f t="shared" si="166"/>
        <v>-1.8983315727537893E-4</v>
      </c>
      <c r="E3445" s="2">
        <f t="shared" si="167"/>
        <v>1.0871970714906838E-3</v>
      </c>
      <c r="K3445">
        <v>3440</v>
      </c>
      <c r="L3445" s="2">
        <v>-1.9441238873404E-4</v>
      </c>
      <c r="M3445" s="2">
        <v>-0.196995714864448</v>
      </c>
    </row>
    <row r="3446" spans="1:13" x14ac:dyDescent="0.55000000000000004">
      <c r="A3446">
        <v>3441</v>
      </c>
      <c r="C3446">
        <f t="shared" si="165"/>
        <v>-2.2473144226578787E-2</v>
      </c>
      <c r="D3446">
        <f t="shared" si="166"/>
        <v>-4.2906085466741091E-5</v>
      </c>
      <c r="E3446" s="2">
        <f t="shared" si="167"/>
        <v>6.683577343269595E-2</v>
      </c>
      <c r="K3446">
        <v>3441</v>
      </c>
      <c r="L3446" s="2">
        <v>-2.9136073368895801E-4</v>
      </c>
      <c r="M3446" s="2">
        <v>-0.28099930041332899</v>
      </c>
    </row>
    <row r="3447" spans="1:13" x14ac:dyDescent="0.55000000000000004">
      <c r="A3447">
        <v>3442</v>
      </c>
      <c r="C3447">
        <f t="shared" si="165"/>
        <v>0.12471704032831064</v>
      </c>
      <c r="D3447">
        <f t="shared" si="166"/>
        <v>1.1478950940337566E-4</v>
      </c>
      <c r="E3447" s="2">
        <f t="shared" si="167"/>
        <v>0.17584763606414794</v>
      </c>
      <c r="K3447">
        <v>3442</v>
      </c>
      <c r="L3447" s="2">
        <v>-3.1533597542070599E-4</v>
      </c>
      <c r="M3447" s="2">
        <v>-0.29462486798058701</v>
      </c>
    </row>
    <row r="3448" spans="1:13" x14ac:dyDescent="0.55000000000000004">
      <c r="A3448">
        <v>3443</v>
      </c>
      <c r="C3448">
        <f t="shared" si="165"/>
        <v>0.2406058765895874</v>
      </c>
      <c r="D3448">
        <f t="shared" si="166"/>
        <v>2.4367535698640889E-4</v>
      </c>
      <c r="E3448" s="2">
        <f t="shared" si="167"/>
        <v>0.22568740623480213</v>
      </c>
      <c r="K3448">
        <v>3443</v>
      </c>
      <c r="L3448" s="2">
        <v>-2.6033336590596602E-4</v>
      </c>
      <c r="M3448" s="2">
        <v>-0.23445980964211899</v>
      </c>
    </row>
    <row r="3449" spans="1:13" x14ac:dyDescent="0.55000000000000004">
      <c r="A3449">
        <v>3444</v>
      </c>
      <c r="C3449">
        <f t="shared" si="165"/>
        <v>0.29610770939635561</v>
      </c>
      <c r="D3449">
        <f t="shared" si="166"/>
        <v>3.1140382623484462E-4</v>
      </c>
      <c r="E3449" s="2">
        <f t="shared" si="167"/>
        <v>0.16948087268935683</v>
      </c>
      <c r="K3449">
        <v>3444</v>
      </c>
      <c r="L3449" s="2">
        <v>-1.4012864990912399E-4</v>
      </c>
      <c r="M3449" s="2">
        <v>-0.11557283749571801</v>
      </c>
    </row>
    <row r="3450" spans="1:13" x14ac:dyDescent="0.55000000000000004">
      <c r="A3450">
        <v>3445</v>
      </c>
      <c r="C3450">
        <f t="shared" si="165"/>
        <v>0.27729274860073244</v>
      </c>
      <c r="D3450">
        <f t="shared" si="166"/>
        <v>3.0097649897090799E-4</v>
      </c>
      <c r="E3450" s="2">
        <f t="shared" si="167"/>
        <v>6.004101418830491E-2</v>
      </c>
      <c r="K3450">
        <v>3445</v>
      </c>
      <c r="L3450" s="2">
        <v>1.5172155752491801E-5</v>
      </c>
      <c r="M3450" s="2">
        <v>3.2260068763317898E-2</v>
      </c>
    </row>
    <row r="3451" spans="1:13" x14ac:dyDescent="0.55000000000000004">
      <c r="A3451">
        <v>3446</v>
      </c>
      <c r="C3451">
        <f t="shared" si="165"/>
        <v>0.18888315277398365</v>
      </c>
      <c r="D3451">
        <f t="shared" si="166"/>
        <v>2.1501041454693431E-4</v>
      </c>
      <c r="E3451" s="2">
        <f t="shared" si="167"/>
        <v>2.8459393427322045E-4</v>
      </c>
      <c r="K3451">
        <v>3446</v>
      </c>
      <c r="L3451" s="2">
        <v>1.66673000884675E-4</v>
      </c>
      <c r="M3451" s="2">
        <v>0.17201324067364299</v>
      </c>
    </row>
    <row r="3452" spans="1:13" x14ac:dyDescent="0.55000000000000004">
      <c r="A3452">
        <v>3447</v>
      </c>
      <c r="C3452">
        <f t="shared" si="165"/>
        <v>5.3067866941928367E-2</v>
      </c>
      <c r="D3452">
        <f t="shared" si="166"/>
        <v>7.50812481316252E-5</v>
      </c>
      <c r="E3452" s="2">
        <f t="shared" si="167"/>
        <v>4.6490588237626626E-2</v>
      </c>
      <c r="K3452">
        <v>3447</v>
      </c>
      <c r="L3452" s="2">
        <v>2.7642955898106003E-4</v>
      </c>
      <c r="M3452" s="2">
        <v>0.26868462936458098</v>
      </c>
    </row>
    <row r="3453" spans="1:13" x14ac:dyDescent="0.55000000000000004">
      <c r="A3453">
        <v>3448</v>
      </c>
      <c r="C3453">
        <f t="shared" si="165"/>
        <v>-9.6066334908612563E-2</v>
      </c>
      <c r="D3453">
        <f t="shared" si="166"/>
        <v>-8.3691728975356311E-5</v>
      </c>
      <c r="E3453" s="2">
        <f t="shared" si="167"/>
        <v>0.15533736968747064</v>
      </c>
      <c r="K3453">
        <v>3448</v>
      </c>
      <c r="L3453" s="2">
        <v>3.1695261918615098E-4</v>
      </c>
      <c r="M3453" s="2">
        <v>0.29806228583272698</v>
      </c>
    </row>
    <row r="3454" spans="1:13" x14ac:dyDescent="0.55000000000000004">
      <c r="A3454">
        <v>3449</v>
      </c>
      <c r="C3454">
        <f t="shared" si="165"/>
        <v>-0.22108991161690311</v>
      </c>
      <c r="D3454">
        <f t="shared" si="166"/>
        <v>-2.2145984619344073E-4</v>
      </c>
      <c r="E3454" s="2">
        <f t="shared" si="167"/>
        <v>0.22456064831625494</v>
      </c>
      <c r="K3454">
        <v>3449</v>
      </c>
      <c r="L3454" s="2">
        <v>2.7809292968477E-4</v>
      </c>
      <c r="M3454" s="2">
        <v>0.25278839376988599</v>
      </c>
    </row>
    <row r="3455" spans="1:13" x14ac:dyDescent="0.55000000000000004">
      <c r="A3455">
        <v>3450</v>
      </c>
      <c r="C3455">
        <f t="shared" si="165"/>
        <v>-0.29062458071492669</v>
      </c>
      <c r="D3455">
        <f t="shared" si="166"/>
        <v>-3.0364621002014941E-4</v>
      </c>
      <c r="E3455" s="2">
        <f t="shared" si="167"/>
        <v>0.18907422513115707</v>
      </c>
      <c r="K3455">
        <v>3450</v>
      </c>
      <c r="L3455" s="2">
        <v>1.6958314078054901E-4</v>
      </c>
      <c r="M3455" s="2">
        <v>0.14420208030203199</v>
      </c>
    </row>
    <row r="3456" spans="1:13" x14ac:dyDescent="0.55000000000000004">
      <c r="A3456">
        <v>3451</v>
      </c>
      <c r="C3456">
        <f t="shared" si="165"/>
        <v>-0.28721860593420273</v>
      </c>
      <c r="D3456">
        <f t="shared" si="166"/>
        <v>-3.0962377548656881E-4</v>
      </c>
      <c r="E3456" s="2">
        <f t="shared" si="167"/>
        <v>8.22072500543026E-2</v>
      </c>
      <c r="K3456">
        <v>3451</v>
      </c>
      <c r="L3456" s="2">
        <v>1.8600202250409899E-5</v>
      </c>
      <c r="M3456" s="2">
        <v>-5.0053874222647995E-4</v>
      </c>
    </row>
    <row r="3457" spans="1:13" x14ac:dyDescent="0.55000000000000004">
      <c r="A3457">
        <v>3452</v>
      </c>
      <c r="C3457">
        <f t="shared" si="165"/>
        <v>-0.21172681515234504</v>
      </c>
      <c r="D3457">
        <f t="shared" si="166"/>
        <v>-2.3789229965787858E-4</v>
      </c>
      <c r="E3457" s="2">
        <f t="shared" si="167"/>
        <v>4.4420919201419232E-3</v>
      </c>
      <c r="K3457">
        <v>3452</v>
      </c>
      <c r="L3457" s="2">
        <v>-1.3704127232062099E-4</v>
      </c>
      <c r="M3457" s="2">
        <v>-0.14507779475337801</v>
      </c>
    </row>
    <row r="3458" spans="1:13" x14ac:dyDescent="0.55000000000000004">
      <c r="A3458">
        <v>3453</v>
      </c>
      <c r="C3458">
        <f t="shared" si="165"/>
        <v>-8.309605661441026E-2</v>
      </c>
      <c r="D3458">
        <f t="shared" si="166"/>
        <v>-1.0645487098687535E-4</v>
      </c>
      <c r="E3458" s="2">
        <f t="shared" si="167"/>
        <v>2.8975992445218163E-2</v>
      </c>
      <c r="K3458">
        <v>3453</v>
      </c>
      <c r="L3458" s="2">
        <v>-2.5835991009662003E-4</v>
      </c>
      <c r="M3458" s="2">
        <v>-0.253319417071247</v>
      </c>
    </row>
    <row r="3459" spans="1:13" x14ac:dyDescent="0.55000000000000004">
      <c r="A3459">
        <v>3454</v>
      </c>
      <c r="C3459">
        <f t="shared" si="165"/>
        <v>6.6390060605724235E-2</v>
      </c>
      <c r="D3459">
        <f t="shared" si="166"/>
        <v>5.1700486408918036E-5</v>
      </c>
      <c r="E3459" s="2">
        <f t="shared" si="167"/>
        <v>0.13286439112389214</v>
      </c>
      <c r="K3459">
        <v>3454</v>
      </c>
      <c r="L3459" s="2">
        <v>-3.1497070564039798E-4</v>
      </c>
      <c r="M3459" s="2">
        <v>-0.298115619904048</v>
      </c>
    </row>
    <row r="3460" spans="1:13" x14ac:dyDescent="0.55000000000000004">
      <c r="A3460">
        <v>3455</v>
      </c>
      <c r="C3460">
        <f t="shared" si="165"/>
        <v>0.19921367200735179</v>
      </c>
      <c r="D3460">
        <f t="shared" si="166"/>
        <v>1.9688011147803237E-4</v>
      </c>
      <c r="E3460" s="2">
        <f t="shared" si="167"/>
        <v>0.21851940167379449</v>
      </c>
      <c r="K3460">
        <v>3455</v>
      </c>
      <c r="L3460" s="2">
        <v>-2.9269513402013498E-4</v>
      </c>
      <c r="M3460" s="2">
        <v>-0.26824691635683801</v>
      </c>
    </row>
    <row r="3461" spans="1:13" x14ac:dyDescent="0.55000000000000004">
      <c r="A3461">
        <v>3456</v>
      </c>
      <c r="C3461">
        <f t="shared" si="165"/>
        <v>0.28203885082616559</v>
      </c>
      <c r="D3461">
        <f t="shared" si="166"/>
        <v>2.92646978469639E-4</v>
      </c>
      <c r="E3461" s="2">
        <f t="shared" si="167"/>
        <v>0.20542011544221714</v>
      </c>
      <c r="K3461">
        <v>3456</v>
      </c>
      <c r="L3461" s="2">
        <v>-1.9711225033574101E-4</v>
      </c>
      <c r="M3461" s="2">
        <v>-0.171194108525002</v>
      </c>
    </row>
    <row r="3462" spans="1:13" x14ac:dyDescent="0.55000000000000004">
      <c r="A3462">
        <v>3457</v>
      </c>
      <c r="C3462">
        <f t="shared" ref="C3462:C3525" si="168">$D$1*COS($B$2*(A3462-$L$2)+$B$1)</f>
        <v>0.29407822299489222</v>
      </c>
      <c r="D3462">
        <f t="shared" ref="D3462:D3525" si="169">$D$2*COS($B$2*(A3462-$L$3)+$B$3)</f>
        <v>3.1496562237423576E-4</v>
      </c>
      <c r="E3462" s="2">
        <f t="shared" ref="E3462:E3525" si="170">(M3462-C3462)^2</f>
        <v>0.10584800075642281</v>
      </c>
      <c r="K3462">
        <v>3457</v>
      </c>
      <c r="L3462" s="2">
        <v>-5.2161380759134499E-5</v>
      </c>
      <c r="M3462" s="2">
        <v>-3.12646742019312E-2</v>
      </c>
    </row>
    <row r="3463" spans="1:13" x14ac:dyDescent="0.55000000000000004">
      <c r="A3463">
        <v>3458</v>
      </c>
      <c r="C3463">
        <f t="shared" si="168"/>
        <v>0.23231015987037534</v>
      </c>
      <c r="D3463">
        <f t="shared" si="169"/>
        <v>2.5823453401279284E-4</v>
      </c>
      <c r="E3463" s="2">
        <f t="shared" si="170"/>
        <v>1.3413106846057765E-2</v>
      </c>
      <c r="K3463">
        <v>3458</v>
      </c>
      <c r="L3463" s="2">
        <v>1.05853630214311E-4</v>
      </c>
      <c r="M3463" s="2">
        <v>0.116495191726971</v>
      </c>
    </row>
    <row r="3464" spans="1:13" x14ac:dyDescent="0.55000000000000004">
      <c r="A3464">
        <v>3459</v>
      </c>
      <c r="C3464">
        <f t="shared" si="168"/>
        <v>0.11223714332766482</v>
      </c>
      <c r="D3464">
        <f t="shared" si="169"/>
        <v>1.3669202076597423E-4</v>
      </c>
      <c r="E3464" s="2">
        <f t="shared" si="170"/>
        <v>1.5089904125877482E-2</v>
      </c>
      <c r="K3464">
        <v>3459</v>
      </c>
      <c r="L3464" s="2">
        <v>2.37356942832334E-4</v>
      </c>
      <c r="M3464" s="2">
        <v>0.23507811420415001</v>
      </c>
    </row>
    <row r="3465" spans="1:13" x14ac:dyDescent="0.55000000000000004">
      <c r="A3465">
        <v>3460</v>
      </c>
      <c r="C3465">
        <f t="shared" si="168"/>
        <v>-3.6005030419018889E-2</v>
      </c>
      <c r="D3465">
        <f t="shared" si="169"/>
        <v>-1.9157308453916366E-5</v>
      </c>
      <c r="E3465" s="2">
        <f t="shared" si="170"/>
        <v>0.10942155773897611</v>
      </c>
      <c r="K3465">
        <v>3460</v>
      </c>
      <c r="L3465" s="2">
        <v>3.0941273666242698E-4</v>
      </c>
      <c r="M3465" s="2">
        <v>0.29478426466015401</v>
      </c>
    </row>
    <row r="3466" spans="1:13" x14ac:dyDescent="0.55000000000000004">
      <c r="A3466">
        <v>3461</v>
      </c>
      <c r="C3466">
        <f t="shared" si="168"/>
        <v>-0.17521070045459511</v>
      </c>
      <c r="D3466">
        <f t="shared" si="169"/>
        <v>-1.701985570539511E-4</v>
      </c>
      <c r="E3466" s="2">
        <f t="shared" si="170"/>
        <v>0.20781797456605566</v>
      </c>
      <c r="K3466">
        <v>3461</v>
      </c>
      <c r="L3466" s="2">
        <v>3.0397419113814799E-4</v>
      </c>
      <c r="M3466" s="2">
        <v>0.28065986732320702</v>
      </c>
    </row>
    <row r="3467" spans="1:13" x14ac:dyDescent="0.55000000000000004">
      <c r="A3467">
        <v>3462</v>
      </c>
      <c r="C3467">
        <f t="shared" si="168"/>
        <v>-0.270442177826759</v>
      </c>
      <c r="D3467">
        <f t="shared" si="169"/>
        <v>-2.785235553366807E-4</v>
      </c>
      <c r="E3467" s="2">
        <f t="shared" si="170"/>
        <v>0.21779455596957756</v>
      </c>
      <c r="K3467">
        <v>3462</v>
      </c>
      <c r="L3467" s="2">
        <v>2.2240342372434099E-4</v>
      </c>
      <c r="M3467" s="2">
        <v>0.19624246512775001</v>
      </c>
    </row>
    <row r="3468" spans="1:13" x14ac:dyDescent="0.55000000000000004">
      <c r="A3468">
        <v>3463</v>
      </c>
      <c r="C3468">
        <f t="shared" si="168"/>
        <v>-0.29779836903321477</v>
      </c>
      <c r="D3468">
        <f t="shared" si="169"/>
        <v>-3.1694501204063396E-4</v>
      </c>
      <c r="E3468" s="2">
        <f t="shared" si="170"/>
        <v>0.12994099220820421</v>
      </c>
      <c r="K3468">
        <v>3463</v>
      </c>
      <c r="L3468" s="2">
        <v>8.5130339148097701E-5</v>
      </c>
      <c r="M3468" s="2">
        <v>6.2674920141176399E-2</v>
      </c>
    </row>
    <row r="3469" spans="1:13" x14ac:dyDescent="0.55000000000000004">
      <c r="A3469">
        <v>3464</v>
      </c>
      <c r="C3469">
        <f t="shared" si="168"/>
        <v>-0.25041344670508309</v>
      </c>
      <c r="D3469">
        <f t="shared" si="169"/>
        <v>-2.7581995139430444E-4</v>
      </c>
      <c r="E3469" s="2">
        <f t="shared" si="170"/>
        <v>2.6838138923995107E-2</v>
      </c>
      <c r="K3469">
        <v>3464</v>
      </c>
      <c r="L3469" s="2">
        <v>-7.34641669780703E-5</v>
      </c>
      <c r="M3469" s="2">
        <v>-8.6589947401731898E-2</v>
      </c>
    </row>
    <row r="3470" spans="1:13" x14ac:dyDescent="0.55000000000000004">
      <c r="A3470">
        <v>3465</v>
      </c>
      <c r="C3470">
        <f t="shared" si="168"/>
        <v>-0.14018002755047862</v>
      </c>
      <c r="D3470">
        <f t="shared" si="169"/>
        <v>-1.6546989677126528E-4</v>
      </c>
      <c r="E3470" s="2">
        <f t="shared" si="170"/>
        <v>5.4741942384406699E-3</v>
      </c>
      <c r="K3470">
        <v>3465</v>
      </c>
      <c r="L3470" s="2">
        <v>-2.13659116745975E-4</v>
      </c>
      <c r="M3470" s="2">
        <v>-0.21416782545283999</v>
      </c>
    </row>
    <row r="3471" spans="1:13" x14ac:dyDescent="0.55000000000000004">
      <c r="A3471">
        <v>3466</v>
      </c>
      <c r="C3471">
        <f t="shared" si="168"/>
        <v>5.2356237587589021E-3</v>
      </c>
      <c r="D3471">
        <f t="shared" si="169"/>
        <v>-1.3590385887322817E-5</v>
      </c>
      <c r="E3471" s="2">
        <f t="shared" si="170"/>
        <v>8.6049333467691516E-2</v>
      </c>
      <c r="K3471">
        <v>3466</v>
      </c>
      <c r="L3471" s="2">
        <v>-3.0034181527991701E-4</v>
      </c>
      <c r="M3471" s="2">
        <v>-0.28810604301855303</v>
      </c>
    </row>
    <row r="3472" spans="1:13" x14ac:dyDescent="0.55000000000000004">
      <c r="A3472">
        <v>3467</v>
      </c>
      <c r="C3472">
        <f t="shared" si="168"/>
        <v>0.14933724386085984</v>
      </c>
      <c r="D3472">
        <f t="shared" si="169"/>
        <v>1.4170002538966945E-4</v>
      </c>
      <c r="E3472" s="2">
        <f t="shared" si="170"/>
        <v>0.19291733450918003</v>
      </c>
      <c r="K3472">
        <v>3467</v>
      </c>
      <c r="L3472" s="2">
        <v>-3.11802042991649E-4</v>
      </c>
      <c r="M3472" s="2">
        <v>-0.289886314830133</v>
      </c>
    </row>
    <row r="3473" spans="1:13" x14ac:dyDescent="0.55000000000000004">
      <c r="A3473">
        <v>3468</v>
      </c>
      <c r="C3473">
        <f t="shared" si="168"/>
        <v>0.25595836353539847</v>
      </c>
      <c r="D3473">
        <f t="shared" si="169"/>
        <v>2.6142671709570816E-4</v>
      </c>
      <c r="E3473" s="2">
        <f t="shared" si="170"/>
        <v>0.22564506853481436</v>
      </c>
      <c r="K3473">
        <v>3468</v>
      </c>
      <c r="L3473" s="2">
        <v>-2.4516951475667597E-4</v>
      </c>
      <c r="M3473" s="2">
        <v>-0.219062760768368</v>
      </c>
    </row>
    <row r="3474" spans="1:13" x14ac:dyDescent="0.55000000000000004">
      <c r="A3474">
        <v>3469</v>
      </c>
      <c r="C3474">
        <f t="shared" si="168"/>
        <v>0.29833932913677869</v>
      </c>
      <c r="D3474">
        <f t="shared" si="169"/>
        <v>3.1554081324869815E-4</v>
      </c>
      <c r="E3474" s="2">
        <f t="shared" si="170"/>
        <v>0.15343900264027627</v>
      </c>
      <c r="K3474">
        <v>3469</v>
      </c>
      <c r="L3474" s="2">
        <v>-1.17132760629643E-4</v>
      </c>
      <c r="M3474" s="2">
        <v>-9.3373579305458199E-2</v>
      </c>
    </row>
    <row r="3475" spans="1:13" x14ac:dyDescent="0.55000000000000004">
      <c r="A3475">
        <v>3470</v>
      </c>
      <c r="C3475">
        <f t="shared" si="168"/>
        <v>0.26584341161991681</v>
      </c>
      <c r="D3475">
        <f t="shared" si="169"/>
        <v>2.9046081634980593E-4</v>
      </c>
      <c r="E3475" s="2">
        <f t="shared" si="170"/>
        <v>4.4159583368807924E-2</v>
      </c>
      <c r="K3475">
        <v>3470</v>
      </c>
      <c r="L3475" s="2">
        <v>4.0240620035977898E-5</v>
      </c>
      <c r="M3475" s="2">
        <v>5.5701594342136701E-2</v>
      </c>
    </row>
    <row r="3476" spans="1:13" x14ac:dyDescent="0.55000000000000004">
      <c r="A3476">
        <v>3471</v>
      </c>
      <c r="C3476">
        <f t="shared" si="168"/>
        <v>0.16662640132103787</v>
      </c>
      <c r="D3476">
        <f t="shared" si="169"/>
        <v>1.9248127697555847E-4</v>
      </c>
      <c r="E3476" s="2">
        <f t="shared" si="170"/>
        <v>5.8561855019245636E-4</v>
      </c>
      <c r="K3476">
        <v>3471</v>
      </c>
      <c r="L3476" s="2">
        <v>1.8753548777890401E-4</v>
      </c>
      <c r="M3476" s="2">
        <v>0.190825958139138</v>
      </c>
    </row>
    <row r="3477" spans="1:13" x14ac:dyDescent="0.55000000000000004">
      <c r="A3477">
        <v>3472</v>
      </c>
      <c r="C3477">
        <f t="shared" si="168"/>
        <v>2.558967649644444E-2</v>
      </c>
      <c r="D3477">
        <f t="shared" si="169"/>
        <v>4.6192994263849753E-5</v>
      </c>
      <c r="E3477" s="2">
        <f t="shared" si="170"/>
        <v>6.3790140217318617E-2</v>
      </c>
      <c r="K3477">
        <v>3472</v>
      </c>
      <c r="L3477" s="2">
        <v>2.8786092922190003E-4</v>
      </c>
      <c r="M3477" s="2">
        <v>0.278156776921893</v>
      </c>
    </row>
    <row r="3478" spans="1:13" x14ac:dyDescent="0.55000000000000004">
      <c r="A3478">
        <v>3473</v>
      </c>
      <c r="C3478">
        <f t="shared" si="168"/>
        <v>-0.12186951773919066</v>
      </c>
      <c r="D3478">
        <f t="shared" si="169"/>
        <v>-1.1168875633486327E-4</v>
      </c>
      <c r="E3478" s="2">
        <f t="shared" si="170"/>
        <v>0.17446579078198426</v>
      </c>
      <c r="K3478">
        <v>3473</v>
      </c>
      <c r="L3478" s="2">
        <v>3.1608981518171101E-4</v>
      </c>
      <c r="M3478" s="2">
        <v>0.29582150536518997</v>
      </c>
    </row>
    <row r="3479" spans="1:13" x14ac:dyDescent="0.55000000000000004">
      <c r="A3479">
        <v>3474</v>
      </c>
      <c r="C3479">
        <f t="shared" si="168"/>
        <v>-0.23874203183006651</v>
      </c>
      <c r="D3479">
        <f t="shared" si="169"/>
        <v>-2.4153898330799716E-4</v>
      </c>
      <c r="E3479" s="2">
        <f t="shared" si="170"/>
        <v>0.22861588438540931</v>
      </c>
      <c r="K3479">
        <v>3474</v>
      </c>
      <c r="L3479" s="2">
        <v>2.6515204605041001E-4</v>
      </c>
      <c r="M3479" s="2">
        <v>0.23939590264638699</v>
      </c>
    </row>
    <row r="3480" spans="1:13" x14ac:dyDescent="0.55000000000000004">
      <c r="A3480">
        <v>3475</v>
      </c>
      <c r="C3480">
        <f t="shared" si="168"/>
        <v>-0.29569532821434324</v>
      </c>
      <c r="D3480">
        <f t="shared" si="169"/>
        <v>-3.1076801670863074E-4</v>
      </c>
      <c r="E3480" s="2">
        <f t="shared" si="170"/>
        <v>0.17531591965798432</v>
      </c>
      <c r="K3480">
        <v>3475</v>
      </c>
      <c r="L3480" s="2">
        <v>1.4780530210190701E-4</v>
      </c>
      <c r="M3480" s="2">
        <v>0.12301211100543499</v>
      </c>
    </row>
    <row r="3481" spans="1:13" x14ac:dyDescent="0.55000000000000004">
      <c r="A3481">
        <v>3476</v>
      </c>
      <c r="C3481">
        <f t="shared" si="168"/>
        <v>-0.27843532998058684</v>
      </c>
      <c r="D3481">
        <f t="shared" si="169"/>
        <v>-3.0200082838614719E-4</v>
      </c>
      <c r="E3481" s="2">
        <f t="shared" si="170"/>
        <v>6.4645352312061422E-2</v>
      </c>
      <c r="K3481">
        <v>3476</v>
      </c>
      <c r="L3481" s="2">
        <v>-6.5601966755440596E-6</v>
      </c>
      <c r="M3481" s="2">
        <v>-2.4180826948563001E-2</v>
      </c>
    </row>
    <row r="3482" spans="1:13" x14ac:dyDescent="0.55000000000000004">
      <c r="A3482">
        <v>3477</v>
      </c>
      <c r="C3482">
        <f t="shared" si="168"/>
        <v>-0.19129393287308855</v>
      </c>
      <c r="D3482">
        <f t="shared" si="169"/>
        <v>-2.174377978115762E-4</v>
      </c>
      <c r="E3482" s="2">
        <f t="shared" si="170"/>
        <v>6.7477367318403102E-4</v>
      </c>
      <c r="K3482">
        <v>3477</v>
      </c>
      <c r="L3482" s="2">
        <v>-1.59282653499099E-4</v>
      </c>
      <c r="M3482" s="2">
        <v>-0.16531752678633299</v>
      </c>
    </row>
    <row r="3483" spans="1:13" x14ac:dyDescent="0.55000000000000004">
      <c r="A3483">
        <v>3478</v>
      </c>
      <c r="C3483">
        <f t="shared" si="168"/>
        <v>-5.6141790770620988E-2</v>
      </c>
      <c r="D3483">
        <f t="shared" si="169"/>
        <v>-7.8302463211424211E-5</v>
      </c>
      <c r="E3483" s="2">
        <f t="shared" si="170"/>
        <v>4.3642400259765825E-2</v>
      </c>
      <c r="K3483">
        <v>3478</v>
      </c>
      <c r="L3483" s="2">
        <v>-2.7211178163596001E-4</v>
      </c>
      <c r="M3483" s="2">
        <v>-0.26504942648498597</v>
      </c>
    </row>
    <row r="3484" spans="1:13" x14ac:dyDescent="0.55000000000000004">
      <c r="A3484">
        <v>3479</v>
      </c>
      <c r="C3484">
        <f t="shared" si="168"/>
        <v>9.3100757438153534E-2</v>
      </c>
      <c r="D3484">
        <f t="shared" si="169"/>
        <v>8.0485139167596893E-5</v>
      </c>
      <c r="E3484" s="2">
        <f t="shared" si="170"/>
        <v>0.15327131863180785</v>
      </c>
      <c r="K3484">
        <v>3479</v>
      </c>
      <c r="L3484" s="2">
        <v>-3.1678882600315501E-4</v>
      </c>
      <c r="M3484" s="2">
        <v>-0.29839805307320399</v>
      </c>
    </row>
    <row r="3485" spans="1:13" x14ac:dyDescent="0.55000000000000004">
      <c r="A3485">
        <v>3480</v>
      </c>
      <c r="C3485">
        <f t="shared" si="168"/>
        <v>0.2189769779403454</v>
      </c>
      <c r="D3485">
        <f t="shared" si="169"/>
        <v>2.190726681099124E-4</v>
      </c>
      <c r="E3485" s="2">
        <f t="shared" si="170"/>
        <v>0.22656458955015785</v>
      </c>
      <c r="K3485">
        <v>3480</v>
      </c>
      <c r="L3485" s="2">
        <v>-2.82124143682657E-4</v>
      </c>
      <c r="M3485" s="2">
        <v>-0.25701103614210802</v>
      </c>
    </row>
    <row r="3486" spans="1:13" x14ac:dyDescent="0.55000000000000004">
      <c r="A3486">
        <v>3481</v>
      </c>
      <c r="C3486">
        <f t="shared" si="168"/>
        <v>0.28989459264797818</v>
      </c>
      <c r="D3486">
        <f t="shared" si="169"/>
        <v>3.0267757504209614E-4</v>
      </c>
      <c r="E3486" s="2">
        <f t="shared" si="170"/>
        <v>0.19461209034925142</v>
      </c>
      <c r="K3486">
        <v>3481</v>
      </c>
      <c r="L3486" s="2">
        <v>-1.76799719405712E-4</v>
      </c>
      <c r="M3486" s="2">
        <v>-0.15125401082850501</v>
      </c>
    </row>
    <row r="3487" spans="1:13" x14ac:dyDescent="0.55000000000000004">
      <c r="A3487">
        <v>3482</v>
      </c>
      <c r="C3487">
        <f t="shared" si="168"/>
        <v>0.28805477509414806</v>
      </c>
      <c r="D3487">
        <f t="shared" si="169"/>
        <v>3.1031679057578348E-4</v>
      </c>
      <c r="E3487" s="2">
        <f t="shared" si="170"/>
        <v>8.7420308520957182E-2</v>
      </c>
      <c r="K3487">
        <v>3482</v>
      </c>
      <c r="L3487" s="2">
        <v>-2.7194708617773601E-5</v>
      </c>
      <c r="M3487" s="2">
        <v>-7.6144801911405702E-3</v>
      </c>
    </row>
    <row r="3488" spans="1:13" x14ac:dyDescent="0.55000000000000004">
      <c r="A3488">
        <v>3483</v>
      </c>
      <c r="C3488">
        <f t="shared" si="168"/>
        <v>0.21391928070610428</v>
      </c>
      <c r="D3488">
        <f t="shared" si="169"/>
        <v>2.4007303263541178E-4</v>
      </c>
      <c r="E3488" s="2">
        <f t="shared" si="170"/>
        <v>5.7740449072697306E-3</v>
      </c>
      <c r="K3488">
        <v>3483</v>
      </c>
      <c r="L3488" s="2">
        <v>1.2922138564721E-4</v>
      </c>
      <c r="M3488" s="2">
        <v>0.13793214424690001</v>
      </c>
    </row>
    <row r="3489" spans="1:13" x14ac:dyDescent="0.55000000000000004">
      <c r="A3489">
        <v>3484</v>
      </c>
      <c r="C3489">
        <f t="shared" si="168"/>
        <v>8.6094555920927032E-2</v>
      </c>
      <c r="D3489">
        <f t="shared" si="169"/>
        <v>1.0957600384110064E-4</v>
      </c>
      <c r="E3489" s="2">
        <f t="shared" si="170"/>
        <v>2.6516296173878594E-2</v>
      </c>
      <c r="K3489">
        <v>3484</v>
      </c>
      <c r="L3489" s="2">
        <v>2.5327318224557203E-4</v>
      </c>
      <c r="M3489" s="2">
        <v>0.248932807489404</v>
      </c>
    </row>
    <row r="3490" spans="1:13" x14ac:dyDescent="0.55000000000000004">
      <c r="A3490">
        <v>3485</v>
      </c>
      <c r="C3490">
        <f t="shared" si="168"/>
        <v>-6.3338087671152662E-2</v>
      </c>
      <c r="D3490">
        <f t="shared" si="169"/>
        <v>-4.842229223842586E-5</v>
      </c>
      <c r="E3490" s="2">
        <f t="shared" si="170"/>
        <v>0.13026670584139521</v>
      </c>
      <c r="K3490">
        <v>3485</v>
      </c>
      <c r="L3490" s="2">
        <v>3.1389113915777602E-4</v>
      </c>
      <c r="M3490" s="2">
        <v>0.297586704829162</v>
      </c>
    </row>
    <row r="3491" spans="1:13" x14ac:dyDescent="0.55000000000000004">
      <c r="A3491">
        <v>3486</v>
      </c>
      <c r="C3491">
        <f t="shared" si="168"/>
        <v>-0.1968742063170989</v>
      </c>
      <c r="D3491">
        <f t="shared" si="169"/>
        <v>-1.9426761362522193E-4</v>
      </c>
      <c r="E3491" s="2">
        <f t="shared" si="170"/>
        <v>0.21956943950627603</v>
      </c>
      <c r="K3491">
        <v>3486</v>
      </c>
      <c r="L3491" s="2">
        <v>2.95893113028657E-4</v>
      </c>
      <c r="M3491" s="2">
        <v>0.27170816585056601</v>
      </c>
    </row>
    <row r="3492" spans="1:13" x14ac:dyDescent="0.55000000000000004">
      <c r="A3492">
        <v>3487</v>
      </c>
      <c r="C3492">
        <f t="shared" si="168"/>
        <v>-0.2809990489585833</v>
      </c>
      <c r="D3492">
        <f t="shared" si="169"/>
        <v>-2.9135585883075925E-4</v>
      </c>
      <c r="E3492" s="2">
        <f t="shared" si="170"/>
        <v>0.21047695979297784</v>
      </c>
      <c r="K3492">
        <v>3487</v>
      </c>
      <c r="L3492" s="2">
        <v>2.03786821153901E-4</v>
      </c>
      <c r="M3492" s="2">
        <v>0.17777863117960499</v>
      </c>
    </row>
    <row r="3493" spans="1:13" x14ac:dyDescent="0.55000000000000004">
      <c r="A3493">
        <v>3488</v>
      </c>
      <c r="C3493">
        <f t="shared" si="168"/>
        <v>-0.2945990533014593</v>
      </c>
      <c r="D3493">
        <f t="shared" si="169"/>
        <v>-3.1531992476400294E-4</v>
      </c>
      <c r="E3493" s="2">
        <f t="shared" si="170"/>
        <v>0.11150416172360735</v>
      </c>
      <c r="K3493">
        <v>3488</v>
      </c>
      <c r="L3493" s="2">
        <v>6.0640855719492799E-5</v>
      </c>
      <c r="M3493" s="2">
        <v>3.9323335471152597E-2</v>
      </c>
    </row>
    <row r="3494" spans="1:13" x14ac:dyDescent="0.55000000000000004">
      <c r="A3494">
        <v>3489</v>
      </c>
      <c r="C3494">
        <f t="shared" si="168"/>
        <v>-0.23426090492235746</v>
      </c>
      <c r="D3494">
        <f t="shared" si="169"/>
        <v>-2.6014533599945746E-4</v>
      </c>
      <c r="E3494" s="2">
        <f t="shared" si="170"/>
        <v>1.5695121339008824E-2</v>
      </c>
      <c r="K3494">
        <v>3489</v>
      </c>
      <c r="L3494" s="2">
        <v>-9.7692988218420004E-5</v>
      </c>
      <c r="M3494" s="2">
        <v>-0.108980733550313</v>
      </c>
    </row>
    <row r="3495" spans="1:13" x14ac:dyDescent="0.55000000000000004">
      <c r="A3495">
        <v>3490</v>
      </c>
      <c r="C3495">
        <f t="shared" si="168"/>
        <v>-0.11512820723548012</v>
      </c>
      <c r="D3495">
        <f t="shared" si="169"/>
        <v>-1.396797513274176E-4</v>
      </c>
      <c r="E3495" s="2">
        <f t="shared" si="170"/>
        <v>1.3193208875181181E-2</v>
      </c>
      <c r="K3495">
        <v>3490</v>
      </c>
      <c r="L3495" s="2">
        <v>-2.31559017213729E-4</v>
      </c>
      <c r="M3495" s="2">
        <v>-0.229989901786715</v>
      </c>
    </row>
    <row r="3496" spans="1:13" x14ac:dyDescent="0.55000000000000004">
      <c r="A3496">
        <v>3491</v>
      </c>
      <c r="C3496">
        <f t="shared" si="168"/>
        <v>3.2899243757440064E-2</v>
      </c>
      <c r="D3496">
        <f t="shared" si="169"/>
        <v>1.5842506712253077E-5</v>
      </c>
      <c r="E3496" s="2">
        <f t="shared" si="170"/>
        <v>0.10646902487939953</v>
      </c>
      <c r="K3496">
        <v>3491</v>
      </c>
      <c r="L3496" s="2">
        <v>-3.0742965386000598E-4</v>
      </c>
      <c r="M3496" s="2">
        <v>-0.29339667236686501</v>
      </c>
    </row>
    <row r="3497" spans="1:13" x14ac:dyDescent="0.55000000000000004">
      <c r="A3497">
        <v>3492</v>
      </c>
      <c r="C3497">
        <f t="shared" si="168"/>
        <v>0.17266967802650718</v>
      </c>
      <c r="D3497">
        <f t="shared" si="169"/>
        <v>1.6738862949873564E-4</v>
      </c>
      <c r="E3497" s="2">
        <f t="shared" si="170"/>
        <v>0.20792697519984907</v>
      </c>
      <c r="K3497">
        <v>3492</v>
      </c>
      <c r="L3497" s="2">
        <v>-3.0630262654193102E-4</v>
      </c>
      <c r="M3497" s="2">
        <v>-0.283320426251918</v>
      </c>
    </row>
    <row r="3498" spans="1:13" x14ac:dyDescent="0.55000000000000004">
      <c r="A3498">
        <v>3493</v>
      </c>
      <c r="C3498">
        <f t="shared" si="168"/>
        <v>0.26910366270111163</v>
      </c>
      <c r="D3498">
        <f t="shared" si="169"/>
        <v>2.7692373455570006E-4</v>
      </c>
      <c r="E3498" s="2">
        <f t="shared" si="170"/>
        <v>0.22220710331068932</v>
      </c>
      <c r="K3498">
        <v>3493</v>
      </c>
      <c r="L3498" s="2">
        <v>-2.2846020624288599E-4</v>
      </c>
      <c r="M3498" s="2">
        <v>-0.20228482178985399</v>
      </c>
    </row>
    <row r="3499" spans="1:13" x14ac:dyDescent="0.55000000000000004">
      <c r="A3499">
        <v>3494</v>
      </c>
      <c r="C3499">
        <f t="shared" si="168"/>
        <v>0.29799830029288521</v>
      </c>
      <c r="D3499">
        <f t="shared" si="169"/>
        <v>3.1695681932836787E-4</v>
      </c>
      <c r="E3499" s="2">
        <f t="shared" si="170"/>
        <v>0.13585418652194686</v>
      </c>
      <c r="K3499">
        <v>3494</v>
      </c>
      <c r="L3499" s="2">
        <v>-9.3398510026083503E-5</v>
      </c>
      <c r="M3499" s="2">
        <v>-7.0585728826591004E-2</v>
      </c>
    </row>
    <row r="3500" spans="1:13" x14ac:dyDescent="0.55000000000000004">
      <c r="A3500">
        <v>3495</v>
      </c>
      <c r="C3500">
        <f t="shared" si="168"/>
        <v>0.25210164581809147</v>
      </c>
      <c r="D3500">
        <f t="shared" si="169"/>
        <v>2.7744042337038844E-4</v>
      </c>
      <c r="E3500" s="2">
        <f t="shared" si="170"/>
        <v>3.0036234094989039E-2</v>
      </c>
      <c r="K3500">
        <v>3495</v>
      </c>
      <c r="L3500" s="2">
        <v>6.50554224290431E-5</v>
      </c>
      <c r="M3500" s="2">
        <v>7.8791997803363101E-2</v>
      </c>
    </row>
    <row r="3501" spans="1:13" x14ac:dyDescent="0.55000000000000004">
      <c r="A3501">
        <v>3496</v>
      </c>
      <c r="C3501">
        <f t="shared" si="168"/>
        <v>0.1429327921238964</v>
      </c>
      <c r="D3501">
        <f t="shared" si="169"/>
        <v>1.6829232912656555E-4</v>
      </c>
      <c r="E3501" s="2">
        <f t="shared" si="170"/>
        <v>4.2906413936306172E-3</v>
      </c>
      <c r="K3501">
        <v>3496</v>
      </c>
      <c r="L3501" s="2">
        <v>2.07215820762274E-4</v>
      </c>
      <c r="M3501" s="2">
        <v>0.208435779793396</v>
      </c>
    </row>
    <row r="3502" spans="1:13" x14ac:dyDescent="0.55000000000000004">
      <c r="A3502">
        <v>3497</v>
      </c>
      <c r="C3502">
        <f t="shared" si="168"/>
        <v>-2.1091796091862063E-3</v>
      </c>
      <c r="D3502">
        <f t="shared" si="169"/>
        <v>1.6906407592812702E-5</v>
      </c>
      <c r="E3502" s="2">
        <f t="shared" si="170"/>
        <v>8.2935191639620598E-2</v>
      </c>
      <c r="K3502">
        <v>3497</v>
      </c>
      <c r="L3502" s="2">
        <v>2.9747773131196702E-4</v>
      </c>
      <c r="M3502" s="2">
        <v>0.28587552769246999</v>
      </c>
    </row>
    <row r="3503" spans="1:13" x14ac:dyDescent="0.55000000000000004">
      <c r="A3503">
        <v>3498</v>
      </c>
      <c r="C3503">
        <f t="shared" si="168"/>
        <v>-0.14662179171644985</v>
      </c>
      <c r="D3503">
        <f t="shared" si="169"/>
        <v>-1.387226658858656E-4</v>
      </c>
      <c r="E3503" s="2">
        <f t="shared" si="170"/>
        <v>0.19213999881523913</v>
      </c>
      <c r="K3503">
        <v>3498</v>
      </c>
      <c r="L3503" s="2">
        <v>3.1323449863671001E-4</v>
      </c>
      <c r="M3503" s="2">
        <v>0.29171597623794299</v>
      </c>
    </row>
    <row r="3504" spans="1:13" x14ac:dyDescent="0.55000000000000004">
      <c r="A3504">
        <v>3499</v>
      </c>
      <c r="C3504">
        <f t="shared" si="168"/>
        <v>-0.25433542464720865</v>
      </c>
      <c r="D3504">
        <f t="shared" si="169"/>
        <v>-2.5953527427128507E-4</v>
      </c>
      <c r="E3504" s="2">
        <f t="shared" si="170"/>
        <v>0.22927795199704903</v>
      </c>
      <c r="K3504">
        <v>3499</v>
      </c>
      <c r="L3504" s="2">
        <v>2.5053974261213301E-4</v>
      </c>
      <c r="M3504" s="2">
        <v>0.22449434886008801</v>
      </c>
    </row>
    <row r="3505" spans="1:13" x14ac:dyDescent="0.55000000000000004">
      <c r="A3505">
        <v>3500</v>
      </c>
      <c r="C3505">
        <f t="shared" si="168"/>
        <v>-0.29821622695690708</v>
      </c>
      <c r="D3505">
        <f t="shared" si="169"/>
        <v>-3.1520999938413458E-4</v>
      </c>
      <c r="E3505" s="2">
        <f t="shared" si="170"/>
        <v>0.15941090013268219</v>
      </c>
      <c r="K3505">
        <v>3500</v>
      </c>
      <c r="L3505" s="2">
        <v>1.2509575381462E-4</v>
      </c>
      <c r="M3505" s="2">
        <v>0.101046719148391</v>
      </c>
    </row>
    <row r="3506" spans="1:13" x14ac:dyDescent="0.55000000000000004">
      <c r="A3506">
        <v>3501</v>
      </c>
      <c r="C3506">
        <f t="shared" si="168"/>
        <v>-0.26725104220070295</v>
      </c>
      <c r="D3506">
        <f t="shared" si="169"/>
        <v>-2.9177365875208223E-4</v>
      </c>
      <c r="E3506" s="2">
        <f t="shared" si="170"/>
        <v>4.819884519035339E-2</v>
      </c>
      <c r="K3506">
        <v>3501</v>
      </c>
      <c r="L3506" s="2">
        <v>-3.16792425634794E-5</v>
      </c>
      <c r="M3506" s="2">
        <v>-4.7708688222356903E-2</v>
      </c>
    </row>
    <row r="3507" spans="1:13" x14ac:dyDescent="0.55000000000000004">
      <c r="A3507">
        <v>3502</v>
      </c>
      <c r="C3507">
        <f t="shared" si="168"/>
        <v>-0.16921147905722556</v>
      </c>
      <c r="D3507">
        <f t="shared" si="169"/>
        <v>-1.9510827987424944E-4</v>
      </c>
      <c r="E3507" s="2">
        <f t="shared" si="170"/>
        <v>2.3420260952519898E-4</v>
      </c>
      <c r="K3507">
        <v>3502</v>
      </c>
      <c r="L3507" s="2">
        <v>-1.8051997611780301E-4</v>
      </c>
      <c r="M3507" s="2">
        <v>-0.184515158664601</v>
      </c>
    </row>
    <row r="3508" spans="1:13" x14ac:dyDescent="0.55000000000000004">
      <c r="A3508">
        <v>3503</v>
      </c>
      <c r="C3508">
        <f t="shared" si="168"/>
        <v>-2.8703401365365838E-2</v>
      </c>
      <c r="D3508">
        <f t="shared" si="169"/>
        <v>-4.947483530421157E-5</v>
      </c>
      <c r="E3508" s="2">
        <f t="shared" si="170"/>
        <v>6.0715552946622176E-2</v>
      </c>
      <c r="K3508">
        <v>3503</v>
      </c>
      <c r="L3508" s="2">
        <v>-2.8414836178879301E-4</v>
      </c>
      <c r="M3508" s="2">
        <v>-0.27510866297035302</v>
      </c>
    </row>
    <row r="3509" spans="1:13" x14ac:dyDescent="0.55000000000000004">
      <c r="A3509">
        <v>3504</v>
      </c>
      <c r="C3509">
        <f t="shared" si="168"/>
        <v>0.11900862504751294</v>
      </c>
      <c r="D3509">
        <f t="shared" si="169"/>
        <v>1.0857575007823261E-4</v>
      </c>
      <c r="E3509" s="2">
        <f t="shared" si="170"/>
        <v>0.17289639351653652</v>
      </c>
      <c r="K3509">
        <v>3504</v>
      </c>
      <c r="L3509" s="2">
        <v>-3.1661002752131698E-4</v>
      </c>
      <c r="M3509" s="2">
        <v>-0.29679949598493699</v>
      </c>
    </row>
    <row r="3510" spans="1:13" x14ac:dyDescent="0.55000000000000004">
      <c r="A3510">
        <v>3505</v>
      </c>
      <c r="C3510">
        <f t="shared" si="168"/>
        <v>0.23685199507840823</v>
      </c>
      <c r="D3510">
        <f t="shared" si="169"/>
        <v>2.3937611078854275E-4</v>
      </c>
      <c r="E3510" s="2">
        <f t="shared" si="170"/>
        <v>0.2313677812820622</v>
      </c>
      <c r="K3510">
        <v>3505</v>
      </c>
      <c r="L3510" s="2">
        <v>-2.6977474775511002E-4</v>
      </c>
      <c r="M3510" s="2">
        <v>-0.24415505401969201</v>
      </c>
    </row>
    <row r="3511" spans="1:13" x14ac:dyDescent="0.55000000000000004">
      <c r="A3511">
        <v>3506</v>
      </c>
      <c r="C3511">
        <f t="shared" si="168"/>
        <v>0.29525050678855691</v>
      </c>
      <c r="D3511">
        <f t="shared" si="169"/>
        <v>3.1009811333900021E-4</v>
      </c>
      <c r="E3511" s="2">
        <f t="shared" si="170"/>
        <v>0.18114469858089646</v>
      </c>
      <c r="K3511">
        <v>3506</v>
      </c>
      <c r="L3511" s="2">
        <v>-1.55372708852601E-4</v>
      </c>
      <c r="M3511" s="2">
        <v>-0.13036046414722199</v>
      </c>
    </row>
    <row r="3512" spans="1:13" x14ac:dyDescent="0.55000000000000004">
      <c r="A3512">
        <v>3507</v>
      </c>
      <c r="C3512">
        <f t="shared" si="168"/>
        <v>0.27954736468167002</v>
      </c>
      <c r="D3512">
        <f t="shared" si="169"/>
        <v>3.0299202579097507E-4</v>
      </c>
      <c r="E3512" s="2">
        <f t="shared" si="170"/>
        <v>6.9413095932102264E-2</v>
      </c>
      <c r="K3512">
        <v>3507</v>
      </c>
      <c r="L3512" s="2">
        <v>-2.0566111556488499E-6</v>
      </c>
      <c r="M3512" s="2">
        <v>1.6083712668527501E-2</v>
      </c>
    </row>
    <row r="3513" spans="1:13" x14ac:dyDescent="0.55000000000000004">
      <c r="A3513">
        <v>3508</v>
      </c>
      <c r="C3513">
        <f t="shared" si="168"/>
        <v>0.19368372643225601</v>
      </c>
      <c r="D3513">
        <f t="shared" si="169"/>
        <v>2.1984132633624207E-4</v>
      </c>
      <c r="E3513" s="2">
        <f t="shared" si="170"/>
        <v>1.2379210730877762E-3</v>
      </c>
      <c r="K3513">
        <v>3508</v>
      </c>
      <c r="L3513" s="2">
        <v>1.51774577563525E-4</v>
      </c>
      <c r="M3513" s="2">
        <v>0.158499623870335</v>
      </c>
    </row>
    <row r="3514" spans="1:13" x14ac:dyDescent="0.55000000000000004">
      <c r="A3514">
        <v>3509</v>
      </c>
      <c r="C3514">
        <f t="shared" si="168"/>
        <v>5.9209555376611295E-2</v>
      </c>
      <c r="D3514">
        <f t="shared" si="169"/>
        <v>8.151508785792144E-5</v>
      </c>
      <c r="E3514" s="2">
        <f t="shared" si="170"/>
        <v>4.0807541394153962E-2</v>
      </c>
      <c r="K3514">
        <v>3509</v>
      </c>
      <c r="L3514" s="2">
        <v>2.6759288179079097E-4</v>
      </c>
      <c r="M3514" s="2">
        <v>0.26121832101353598</v>
      </c>
    </row>
    <row r="3515" spans="1:13" x14ac:dyDescent="0.55000000000000004">
      <c r="A3515">
        <v>3510</v>
      </c>
      <c r="C3515">
        <f t="shared" si="168"/>
        <v>-9.0124966040160362E-2</v>
      </c>
      <c r="D3515">
        <f t="shared" si="169"/>
        <v>-7.7269719471015108E-5</v>
      </c>
      <c r="E3515" s="2">
        <f t="shared" si="170"/>
        <v>0.15103967787354755</v>
      </c>
      <c r="K3515">
        <v>3510</v>
      </c>
      <c r="L3515" s="2">
        <v>3.16390888747832E-4</v>
      </c>
      <c r="M3515" s="2">
        <v>0.29851326917807902</v>
      </c>
    </row>
    <row r="3516" spans="1:13" x14ac:dyDescent="0.55000000000000004">
      <c r="A3516">
        <v>3511</v>
      </c>
      <c r="C3516">
        <f t="shared" si="168"/>
        <v>-0.21684002066291394</v>
      </c>
      <c r="D3516">
        <f t="shared" si="169"/>
        <v>-2.1666145592750055E-4</v>
      </c>
      <c r="E3516" s="2">
        <f t="shared" si="170"/>
        <v>0.22837286694737199</v>
      </c>
      <c r="K3516">
        <v>3511</v>
      </c>
      <c r="L3516" s="2">
        <v>2.8594683487140002E-4</v>
      </c>
      <c r="M3516" s="2">
        <v>0.26104371723509401</v>
      </c>
    </row>
    <row r="3517" spans="1:13" x14ac:dyDescent="0.55000000000000004">
      <c r="A3517">
        <v>3512</v>
      </c>
      <c r="C3517">
        <f t="shared" si="168"/>
        <v>-0.2891328007263288</v>
      </c>
      <c r="D3517">
        <f t="shared" si="169"/>
        <v>-3.0167573380955609E-4</v>
      </c>
      <c r="E3517" s="2">
        <f t="shared" si="170"/>
        <v>0.20010139808425259</v>
      </c>
      <c r="K3517">
        <v>3512</v>
      </c>
      <c r="L3517" s="2">
        <v>1.83885622316045E-4</v>
      </c>
      <c r="M3517" s="2">
        <v>0.15819414691292599</v>
      </c>
    </row>
    <row r="3518" spans="1:13" x14ac:dyDescent="0.55000000000000004">
      <c r="A3518">
        <v>3513</v>
      </c>
      <c r="C3518">
        <f t="shared" si="168"/>
        <v>-0.28885934224331516</v>
      </c>
      <c r="D3518">
        <f t="shared" si="169"/>
        <v>-3.1097576132534501E-4</v>
      </c>
      <c r="E3518" s="2">
        <f t="shared" si="170"/>
        <v>9.2770933869530253E-2</v>
      </c>
      <c r="K3518">
        <v>3513</v>
      </c>
      <c r="L3518" s="2">
        <v>3.5769114908055099E-5</v>
      </c>
      <c r="M3518" s="2">
        <v>1.5723871131175099E-2</v>
      </c>
    </row>
    <row r="3519" spans="1:13" x14ac:dyDescent="0.55000000000000004">
      <c r="A3519">
        <v>3514</v>
      </c>
      <c r="C3519">
        <f t="shared" si="168"/>
        <v>-0.21608827753056045</v>
      </c>
      <c r="D3519">
        <f t="shared" si="169"/>
        <v>-2.4222742759891791E-4</v>
      </c>
      <c r="E3519" s="2">
        <f t="shared" si="170"/>
        <v>7.2937974073079776E-3</v>
      </c>
      <c r="K3519">
        <v>3514</v>
      </c>
      <c r="L3519" s="2">
        <v>-1.21305989224137E-4</v>
      </c>
      <c r="M3519" s="2">
        <v>-0.130684545719193</v>
      </c>
    </row>
    <row r="3520" spans="1:13" x14ac:dyDescent="0.55000000000000004">
      <c r="A3520">
        <v>3515</v>
      </c>
      <c r="C3520">
        <f t="shared" si="168"/>
        <v>-8.9083609936581251E-2</v>
      </c>
      <c r="D3520">
        <f t="shared" si="169"/>
        <v>-1.1268511529377775E-4</v>
      </c>
      <c r="E3520" s="2">
        <f t="shared" si="170"/>
        <v>2.4111442825897455E-2</v>
      </c>
      <c r="K3520">
        <v>3515</v>
      </c>
      <c r="L3520" s="2">
        <v>-2.4799925582742001E-4</v>
      </c>
      <c r="M3520" s="2">
        <v>-0.24436220738612499</v>
      </c>
    </row>
    <row r="3521" spans="1:13" x14ac:dyDescent="0.55000000000000004">
      <c r="A3521">
        <v>3516</v>
      </c>
      <c r="C3521">
        <f t="shared" si="168"/>
        <v>6.0279166017969982E-2</v>
      </c>
      <c r="D3521">
        <f t="shared" si="169"/>
        <v>4.513878573633012E-5</v>
      </c>
      <c r="E3521" s="2">
        <f t="shared" si="170"/>
        <v>0.12753255477312886</v>
      </c>
      <c r="K3521">
        <v>3516</v>
      </c>
      <c r="L3521" s="2">
        <v>-3.1257957033303601E-4</v>
      </c>
      <c r="M3521" s="2">
        <v>-0.296837838300123</v>
      </c>
    </row>
    <row r="3522" spans="1:13" x14ac:dyDescent="0.55000000000000004">
      <c r="A3522">
        <v>3517</v>
      </c>
      <c r="C3522">
        <f t="shared" si="168"/>
        <v>0.19451314188436913</v>
      </c>
      <c r="D3522">
        <f t="shared" si="169"/>
        <v>1.9163380299489332E-4</v>
      </c>
      <c r="E3522" s="2">
        <f t="shared" si="170"/>
        <v>0.22041309766571987</v>
      </c>
      <c r="K3522">
        <v>3517</v>
      </c>
      <c r="L3522" s="2">
        <v>-2.9887239234586797E-4</v>
      </c>
      <c r="M3522" s="2">
        <v>-0.27496859116359501</v>
      </c>
    </row>
    <row r="3523" spans="1:13" x14ac:dyDescent="0.55000000000000004">
      <c r="A3523">
        <v>3518</v>
      </c>
      <c r="C3523">
        <f t="shared" si="168"/>
        <v>0.2799284191516368</v>
      </c>
      <c r="D3523">
        <f t="shared" si="169"/>
        <v>2.9003277502409066E-4</v>
      </c>
      <c r="E3523" s="2">
        <f t="shared" si="170"/>
        <v>0.21544466688679331</v>
      </c>
      <c r="K3523">
        <v>3518</v>
      </c>
      <c r="L3523" s="2">
        <v>-2.10310769625959E-4</v>
      </c>
      <c r="M3523" s="2">
        <v>-0.184231754588844</v>
      </c>
    </row>
    <row r="3524" spans="1:13" x14ac:dyDescent="0.55000000000000004">
      <c r="A3524">
        <v>3519</v>
      </c>
      <c r="C3524">
        <f t="shared" si="168"/>
        <v>0.29508756363475397</v>
      </c>
      <c r="D3524">
        <f t="shared" si="169"/>
        <v>3.156396339280743E-4</v>
      </c>
      <c r="E3524" s="2">
        <f t="shared" si="170"/>
        <v>0.11726549317829625</v>
      </c>
      <c r="K3524">
        <v>3519</v>
      </c>
      <c r="L3524" s="2">
        <v>-6.9075509979933702E-5</v>
      </c>
      <c r="M3524" s="2">
        <v>-4.7352932186485397E-2</v>
      </c>
    </row>
    <row r="3525" spans="1:13" x14ac:dyDescent="0.55000000000000004">
      <c r="A3525">
        <v>3520</v>
      </c>
      <c r="C3525">
        <f t="shared" si="168"/>
        <v>0.23618594959919914</v>
      </c>
      <c r="D3525">
        <f t="shared" si="169"/>
        <v>2.6202759787300145E-4</v>
      </c>
      <c r="E3525" s="2">
        <f t="shared" si="170"/>
        <v>1.8171100326003841E-2</v>
      </c>
      <c r="K3525">
        <v>3520</v>
      </c>
      <c r="L3525" s="2">
        <v>8.94601396539204E-5</v>
      </c>
      <c r="M3525" s="2">
        <v>0.101385725838243</v>
      </c>
    </row>
    <row r="3526" spans="1:13" x14ac:dyDescent="0.55000000000000004">
      <c r="A3526">
        <v>3521</v>
      </c>
      <c r="C3526">
        <f t="shared" ref="C3526:C3589" si="171">$D$1*COS($B$2*(A3526-$L$2)+$B$1)</f>
        <v>0.1180066406187263</v>
      </c>
      <c r="D3526">
        <f t="shared" ref="D3526:D3589" si="172">$D$2*COS($B$2*(A3526-$L$3)+$B$3)</f>
        <v>1.4265215785513104E-4</v>
      </c>
      <c r="E3526" s="2">
        <f t="shared" ref="E3526:E3589" si="173">(M3526-C3526)^2</f>
        <v>1.1390238273340941E-2</v>
      </c>
      <c r="K3526">
        <v>3521</v>
      </c>
      <c r="L3526" s="2">
        <v>2.2558994234103401E-4</v>
      </c>
      <c r="M3526" s="2">
        <v>0.22473169987540201</v>
      </c>
    </row>
    <row r="3527" spans="1:13" x14ac:dyDescent="0.55000000000000004">
      <c r="A3527">
        <v>3522</v>
      </c>
      <c r="C3527">
        <f t="shared" si="171"/>
        <v>-2.9789847774422461E-2</v>
      </c>
      <c r="D3527">
        <f t="shared" si="172"/>
        <v>-1.252596691546785E-5</v>
      </c>
      <c r="E3527" s="2">
        <f t="shared" si="173"/>
        <v>0.10341502988010647</v>
      </c>
      <c r="K3527">
        <v>3522</v>
      </c>
      <c r="L3527" s="2">
        <v>3.0521934451043398E-4</v>
      </c>
      <c r="M3527" s="2">
        <v>0.291792225544515</v>
      </c>
    </row>
    <row r="3528" spans="1:13" x14ac:dyDescent="0.55000000000000004">
      <c r="A3528">
        <v>3523</v>
      </c>
      <c r="C3528">
        <f t="shared" si="171"/>
        <v>-0.17010971229457553</v>
      </c>
      <c r="D3528">
        <f t="shared" si="172"/>
        <v>-1.645603380147469E-4</v>
      </c>
      <c r="E3528" s="2">
        <f t="shared" si="173"/>
        <v>0.20782775100335379</v>
      </c>
      <c r="K3528">
        <v>3523</v>
      </c>
      <c r="L3528" s="2">
        <v>3.0840466840384602E-4</v>
      </c>
      <c r="M3528" s="2">
        <v>0.285771578178453</v>
      </c>
    </row>
    <row r="3529" spans="1:13" x14ac:dyDescent="0.55000000000000004">
      <c r="A3529">
        <v>3524</v>
      </c>
      <c r="C3529">
        <f t="shared" si="171"/>
        <v>-0.26773562465918693</v>
      </c>
      <c r="D3529">
        <f t="shared" si="172"/>
        <v>-2.7529353293133575E-4</v>
      </c>
      <c r="E3529" s="2">
        <f t="shared" si="173"/>
        <v>0.22649346047298902</v>
      </c>
      <c r="K3529">
        <v>3524</v>
      </c>
      <c r="L3529" s="2">
        <v>2.3434812989185099E-4</v>
      </c>
      <c r="M3529" s="2">
        <v>0.20817766625943099</v>
      </c>
    </row>
    <row r="3530" spans="1:13" x14ac:dyDescent="0.55000000000000004">
      <c r="A3530">
        <v>3525</v>
      </c>
      <c r="C3530">
        <f t="shared" si="171"/>
        <v>-0.29816553865353657</v>
      </c>
      <c r="D3530">
        <f t="shared" si="172"/>
        <v>-3.1693385380941963E-4</v>
      </c>
      <c r="E3530" s="2">
        <f t="shared" si="173"/>
        <v>0.14183502057332534</v>
      </c>
      <c r="K3530">
        <v>3525</v>
      </c>
      <c r="L3530" s="2">
        <v>1.0159764845818799E-4</v>
      </c>
      <c r="M3530" s="2">
        <v>7.8444366385251998E-2</v>
      </c>
    </row>
    <row r="3531" spans="1:13" x14ac:dyDescent="0.55000000000000004">
      <c r="A3531">
        <v>3526</v>
      </c>
      <c r="C3531">
        <f t="shared" si="171"/>
        <v>-0.25376218727788108</v>
      </c>
      <c r="D3531">
        <f t="shared" si="172"/>
        <v>-2.7903045781801629E-4</v>
      </c>
      <c r="E3531" s="2">
        <f t="shared" si="173"/>
        <v>3.3425483612928929E-2</v>
      </c>
      <c r="K3531">
        <v>3526</v>
      </c>
      <c r="L3531" s="2">
        <v>-5.6598594297881498E-5</v>
      </c>
      <c r="M3531" s="2">
        <v>-7.0935811683633401E-2</v>
      </c>
    </row>
    <row r="3532" spans="1:13" x14ac:dyDescent="0.55000000000000004">
      <c r="A3532">
        <v>3527</v>
      </c>
      <c r="C3532">
        <f t="shared" si="171"/>
        <v>-0.14566987577787663</v>
      </c>
      <c r="D3532">
        <f t="shared" si="172"/>
        <v>-1.7109629840970602E-4</v>
      </c>
      <c r="E3532" s="2">
        <f t="shared" si="173"/>
        <v>3.2353116349175303E-3</v>
      </c>
      <c r="K3532">
        <v>3527</v>
      </c>
      <c r="L3532" s="2">
        <v>-2.0061936799985799E-4</v>
      </c>
      <c r="M3532" s="2">
        <v>-0.20254967566252399</v>
      </c>
    </row>
    <row r="3533" spans="1:13" x14ac:dyDescent="0.55000000000000004">
      <c r="A3533">
        <v>3528</v>
      </c>
      <c r="C3533">
        <f t="shared" si="171"/>
        <v>-1.0174959349813861E-3</v>
      </c>
      <c r="D3533">
        <f t="shared" si="172"/>
        <v>-2.0220574524380506E-5</v>
      </c>
      <c r="E3533" s="2">
        <f t="shared" si="173"/>
        <v>7.9758921832967636E-2</v>
      </c>
      <c r="K3533">
        <v>3528</v>
      </c>
      <c r="L3533" s="2">
        <v>-2.9439377643406602E-4</v>
      </c>
      <c r="M3533" s="2">
        <v>-0.28343371684477198</v>
      </c>
    </row>
    <row r="3534" spans="1:13" x14ac:dyDescent="0.55000000000000004">
      <c r="A3534">
        <v>3529</v>
      </c>
      <c r="C3534">
        <f t="shared" si="171"/>
        <v>0.1438902539385786</v>
      </c>
      <c r="D3534">
        <f t="shared" si="172"/>
        <v>1.3573008734858735E-4</v>
      </c>
      <c r="E3534" s="2">
        <f t="shared" si="173"/>
        <v>0.19116157261953784</v>
      </c>
      <c r="K3534">
        <v>3529</v>
      </c>
      <c r="L3534" s="2">
        <v>-3.1443543727396103E-4</v>
      </c>
      <c r="M3534" s="2">
        <v>-0.29333002534811897</v>
      </c>
    </row>
    <row r="3535" spans="1:13" x14ac:dyDescent="0.55000000000000004">
      <c r="A3535">
        <v>3530</v>
      </c>
      <c r="C3535">
        <f t="shared" si="171"/>
        <v>0.25268458304163149</v>
      </c>
      <c r="D3535">
        <f t="shared" si="172"/>
        <v>2.5761535826260116E-4</v>
      </c>
      <c r="E3535" s="2">
        <f t="shared" si="173"/>
        <v>0.23275278469479513</v>
      </c>
      <c r="K3535">
        <v>3530</v>
      </c>
      <c r="L3535" s="2">
        <v>-2.5572479223275399E-4</v>
      </c>
      <c r="M3535" s="2">
        <v>-0.22976000931566201</v>
      </c>
    </row>
    <row r="3536" spans="1:13" x14ac:dyDescent="0.55000000000000004">
      <c r="A3536">
        <v>3531</v>
      </c>
      <c r="C3536">
        <f t="shared" si="171"/>
        <v>0.29806040796964384</v>
      </c>
      <c r="D3536">
        <f t="shared" si="172"/>
        <v>3.1484460435360622E-4</v>
      </c>
      <c r="E3536" s="2">
        <f t="shared" si="173"/>
        <v>0.16540943009818526</v>
      </c>
      <c r="K3536">
        <v>3531</v>
      </c>
      <c r="L3536" s="2">
        <v>-1.32966286575415E-4</v>
      </c>
      <c r="M3536" s="2">
        <v>-0.108645173622477</v>
      </c>
    </row>
    <row r="3537" spans="1:13" x14ac:dyDescent="0.55000000000000004">
      <c r="A3537">
        <v>3532</v>
      </c>
      <c r="C3537">
        <f t="shared" si="171"/>
        <v>0.26862935311218528</v>
      </c>
      <c r="D3537">
        <f t="shared" si="172"/>
        <v>2.9305449114955495E-4</v>
      </c>
      <c r="E3537" s="2">
        <f t="shared" si="173"/>
        <v>5.2417568279506437E-2</v>
      </c>
      <c r="K3537">
        <v>3532</v>
      </c>
      <c r="L3537" s="2">
        <v>2.3094450417693299E-5</v>
      </c>
      <c r="M3537" s="2">
        <v>3.9680519790182001E-2</v>
      </c>
    </row>
    <row r="3538" spans="1:13" x14ac:dyDescent="0.55000000000000004">
      <c r="A3538">
        <v>3533</v>
      </c>
      <c r="C3538">
        <f t="shared" si="171"/>
        <v>0.17177799288283976</v>
      </c>
      <c r="D3538">
        <f t="shared" si="172"/>
        <v>1.9771387776732312E-4</v>
      </c>
      <c r="E3538" s="2">
        <f t="shared" si="173"/>
        <v>3.9563948769388202E-5</v>
      </c>
      <c r="K3538">
        <v>3533</v>
      </c>
      <c r="L3538" s="2">
        <v>1.7337103903612101E-4</v>
      </c>
      <c r="M3538" s="2">
        <v>0.178067980861317</v>
      </c>
    </row>
    <row r="3539" spans="1:13" x14ac:dyDescent="0.55000000000000004">
      <c r="A3539">
        <v>3534</v>
      </c>
      <c r="C3539">
        <f t="shared" si="171"/>
        <v>3.1813977231754609E-2</v>
      </c>
      <c r="D3539">
        <f t="shared" si="172"/>
        <v>5.2751248542491984E-5</v>
      </c>
      <c r="E3539" s="2">
        <f t="shared" si="173"/>
        <v>5.7620754304603734E-2</v>
      </c>
      <c r="K3539">
        <v>3534</v>
      </c>
      <c r="L3539" s="2">
        <v>2.80225775412108E-4</v>
      </c>
      <c r="M3539" s="2">
        <v>0.27185721147218</v>
      </c>
    </row>
    <row r="3540" spans="1:13" x14ac:dyDescent="0.55000000000000004">
      <c r="A3540">
        <v>3535</v>
      </c>
      <c r="C3540">
        <f t="shared" si="171"/>
        <v>-0.11613467611906809</v>
      </c>
      <c r="D3540">
        <f t="shared" si="172"/>
        <v>-1.0545083215840906E-4</v>
      </c>
      <c r="E3540" s="2">
        <f t="shared" si="173"/>
        <v>0.17114172707049227</v>
      </c>
      <c r="K3540">
        <v>3535</v>
      </c>
      <c r="L3540" s="2">
        <v>3.1689622794162998E-4</v>
      </c>
      <c r="M3540" s="2">
        <v>0.29755811699013301</v>
      </c>
    </row>
    <row r="3541" spans="1:13" x14ac:dyDescent="0.55000000000000004">
      <c r="A3541">
        <v>3536</v>
      </c>
      <c r="C3541">
        <f t="shared" si="171"/>
        <v>-0.23493597368740829</v>
      </c>
      <c r="D3541">
        <f t="shared" si="172"/>
        <v>-2.3718697671320062E-4</v>
      </c>
      <c r="E3541" s="2">
        <f t="shared" si="173"/>
        <v>0.23393639792760906</v>
      </c>
      <c r="K3541">
        <v>3536</v>
      </c>
      <c r="L3541" s="2">
        <v>2.7419805430169402E-4</v>
      </c>
      <c r="M3541" s="2">
        <v>0.24873374619136299</v>
      </c>
    </row>
    <row r="3542" spans="1:13" x14ac:dyDescent="0.55000000000000004">
      <c r="A3542">
        <v>3537</v>
      </c>
      <c r="C3542">
        <f t="shared" si="171"/>
        <v>-0.29477329391961715</v>
      </c>
      <c r="D3542">
        <f t="shared" si="172"/>
        <v>-3.0939418961994008E-4</v>
      </c>
      <c r="E3542" s="2">
        <f t="shared" si="173"/>
        <v>0.18695744505855627</v>
      </c>
      <c r="K3542">
        <v>3537</v>
      </c>
      <c r="L3542" s="2">
        <v>1.62825276960663E-4</v>
      </c>
      <c r="M3542" s="2">
        <v>0.137612465626828</v>
      </c>
    </row>
    <row r="3543" spans="1:13" x14ac:dyDescent="0.55000000000000004">
      <c r="A3543">
        <v>3538</v>
      </c>
      <c r="C3543">
        <f t="shared" si="171"/>
        <v>-0.28062873070604522</v>
      </c>
      <c r="D3543">
        <f t="shared" si="172"/>
        <v>-3.0394998244414635E-4</v>
      </c>
      <c r="E3543" s="2">
        <f t="shared" si="173"/>
        <v>7.4340214658336609E-2</v>
      </c>
      <c r="K3543">
        <v>3538</v>
      </c>
      <c r="L3543" s="2">
        <v>1.0671898910148399E-5</v>
      </c>
      <c r="M3543" s="2">
        <v>-7.9747106397043202E-3</v>
      </c>
    </row>
    <row r="3544" spans="1:13" x14ac:dyDescent="0.55000000000000004">
      <c r="A3544">
        <v>3539</v>
      </c>
      <c r="C3544">
        <f t="shared" si="171"/>
        <v>-0.1960522712712004</v>
      </c>
      <c r="D3544">
        <f t="shared" si="172"/>
        <v>-2.2222073643380597E-4</v>
      </c>
      <c r="E3544" s="2">
        <f t="shared" si="173"/>
        <v>1.9791554616280858E-3</v>
      </c>
      <c r="K3544">
        <v>3539</v>
      </c>
      <c r="L3544" s="2">
        <v>-1.4415432242606701E-4</v>
      </c>
      <c r="M3544" s="2">
        <v>-0.15156457115501001</v>
      </c>
    </row>
    <row r="3545" spans="1:13" x14ac:dyDescent="0.55000000000000004">
      <c r="A3545">
        <v>3540</v>
      </c>
      <c r="C3545">
        <f t="shared" si="171"/>
        <v>-6.2270824200535105E-2</v>
      </c>
      <c r="D3545">
        <f t="shared" si="172"/>
        <v>-8.4718769619397994E-5</v>
      </c>
      <c r="E3545" s="2">
        <f t="shared" si="173"/>
        <v>3.7995100830174516E-2</v>
      </c>
      <c r="K3545">
        <v>3540</v>
      </c>
      <c r="L3545" s="2">
        <v>-2.6287619944218298E-4</v>
      </c>
      <c r="M3545" s="2">
        <v>-0.25719414458620499</v>
      </c>
    </row>
    <row r="3546" spans="1:13" x14ac:dyDescent="0.55000000000000004">
      <c r="A3546">
        <v>3541</v>
      </c>
      <c r="C3546">
        <f t="shared" si="171"/>
        <v>8.7139287179634997E-2</v>
      </c>
      <c r="D3546">
        <f t="shared" si="172"/>
        <v>7.4045822639502945E-5</v>
      </c>
      <c r="E3546" s="2">
        <f t="shared" si="173"/>
        <v>0.14864659420794932</v>
      </c>
      <c r="K3546">
        <v>3541</v>
      </c>
      <c r="L3546" s="2">
        <v>-3.1575910154245498E-4</v>
      </c>
      <c r="M3546" s="2">
        <v>-0.29840784898914702</v>
      </c>
    </row>
    <row r="3547" spans="1:13" x14ac:dyDescent="0.55000000000000004">
      <c r="A3547">
        <v>3542</v>
      </c>
      <c r="C3547">
        <f t="shared" si="171"/>
        <v>0.21467927422664543</v>
      </c>
      <c r="D3547">
        <f t="shared" si="172"/>
        <v>2.142264741762925E-4</v>
      </c>
      <c r="E3547" s="2">
        <f t="shared" si="173"/>
        <v>0.2299804126299255</v>
      </c>
      <c r="K3547">
        <v>3542</v>
      </c>
      <c r="L3547" s="2">
        <v>-2.8955817783416399E-4</v>
      </c>
      <c r="M3547" s="2">
        <v>-0.264883456424857</v>
      </c>
    </row>
    <row r="3548" spans="1:13" x14ac:dyDescent="0.55000000000000004">
      <c r="A3548">
        <v>3543</v>
      </c>
      <c r="C3548">
        <f t="shared" si="171"/>
        <v>0.2883392885249062</v>
      </c>
      <c r="D3548">
        <f t="shared" si="172"/>
        <v>3.0064079623286818E-4</v>
      </c>
      <c r="E3548" s="2">
        <f t="shared" si="173"/>
        <v>0.20553224983806287</v>
      </c>
      <c r="K3548">
        <v>3543</v>
      </c>
      <c r="L3548" s="2">
        <v>-1.9083561219878099E-4</v>
      </c>
      <c r="M3548" s="2">
        <v>-0.16501735898129599</v>
      </c>
    </row>
    <row r="3549" spans="1:13" x14ac:dyDescent="0.55000000000000004">
      <c r="A3549">
        <v>3544</v>
      </c>
      <c r="C3549">
        <f t="shared" si="171"/>
        <v>0.28963221911338544</v>
      </c>
      <c r="D3549">
        <f t="shared" si="172"/>
        <v>3.1160061544017271E-4</v>
      </c>
      <c r="E3549" s="2">
        <f t="shared" si="173"/>
        <v>9.8253321973306093E-2</v>
      </c>
      <c r="K3549">
        <v>3544</v>
      </c>
      <c r="L3549" s="2">
        <v>-4.4317083630024099E-5</v>
      </c>
      <c r="M3549" s="2">
        <v>-2.3821640287493701E-2</v>
      </c>
    </row>
    <row r="3550" spans="1:13" x14ac:dyDescent="0.55000000000000004">
      <c r="A3550">
        <v>3545</v>
      </c>
      <c r="C3550">
        <f t="shared" si="171"/>
        <v>0.21823356766867119</v>
      </c>
      <c r="D3550">
        <f t="shared" si="172"/>
        <v>2.4435524819330063E-4</v>
      </c>
      <c r="E3550" s="2">
        <f t="shared" si="173"/>
        <v>9.0047216217369556E-3</v>
      </c>
      <c r="K3550">
        <v>3545</v>
      </c>
      <c r="L3550" s="2">
        <v>1.133009334571E-4</v>
      </c>
      <c r="M3550" s="2">
        <v>0.123340355995038</v>
      </c>
    </row>
    <row r="3551" spans="1:13" x14ac:dyDescent="0.55000000000000004">
      <c r="A3551">
        <v>3546</v>
      </c>
      <c r="C3551">
        <f t="shared" si="171"/>
        <v>9.2062890737216962E-2</v>
      </c>
      <c r="D3551">
        <f t="shared" si="172"/>
        <v>1.157818642494486E-4</v>
      </c>
      <c r="E3551" s="2">
        <f t="shared" si="173"/>
        <v>2.1770443062863788E-2</v>
      </c>
      <c r="K3551">
        <v>3546</v>
      </c>
      <c r="L3551" s="2">
        <v>2.4254202889193E-4</v>
      </c>
      <c r="M3551" s="2">
        <v>0.23961099497059499</v>
      </c>
    </row>
    <row r="3552" spans="1:13" x14ac:dyDescent="0.55000000000000004">
      <c r="A3552">
        <v>3547</v>
      </c>
      <c r="C3552">
        <f t="shared" si="171"/>
        <v>-5.7213631237512268E-2</v>
      </c>
      <c r="D3552">
        <f t="shared" si="172"/>
        <v>-4.1850327132955714E-5</v>
      </c>
      <c r="E3552" s="2">
        <f t="shared" si="173"/>
        <v>0.1246677496916148</v>
      </c>
      <c r="K3552">
        <v>3547</v>
      </c>
      <c r="L3552" s="2">
        <v>3.1103696856926499E-4</v>
      </c>
      <c r="M3552" s="2">
        <v>0.29586957381706802</v>
      </c>
    </row>
    <row r="3553" spans="1:13" x14ac:dyDescent="0.55000000000000004">
      <c r="A3553">
        <v>3548</v>
      </c>
      <c r="C3553">
        <f t="shared" si="171"/>
        <v>-0.19213073773762335</v>
      </c>
      <c r="D3553">
        <f t="shared" si="172"/>
        <v>-1.8897896853804021E-4</v>
      </c>
      <c r="E3553" s="2">
        <f t="shared" si="173"/>
        <v>0.22104715348384268</v>
      </c>
      <c r="K3553">
        <v>3548</v>
      </c>
      <c r="L3553" s="2">
        <v>3.01630769935158E-4</v>
      </c>
      <c r="M3553" s="2">
        <v>0.27802578245947301</v>
      </c>
    </row>
    <row r="3554" spans="1:13" x14ac:dyDescent="0.55000000000000004">
      <c r="A3554">
        <v>3549</v>
      </c>
      <c r="C3554">
        <f t="shared" si="171"/>
        <v>-0.2788270788623457</v>
      </c>
      <c r="D3554">
        <f t="shared" si="172"/>
        <v>-2.8867787220296202E-4</v>
      </c>
      <c r="E3554" s="2">
        <f t="shared" si="173"/>
        <v>0.22031363036110038</v>
      </c>
      <c r="K3554">
        <v>3549</v>
      </c>
      <c r="L3554" s="2">
        <v>2.16679273789341E-4</v>
      </c>
      <c r="M3554" s="2">
        <v>0.19054870913816499</v>
      </c>
    </row>
    <row r="3555" spans="1:13" x14ac:dyDescent="0.55000000000000004">
      <c r="A3555">
        <v>3550</v>
      </c>
      <c r="C3555">
        <f t="shared" si="171"/>
        <v>-0.2955437004011181</v>
      </c>
      <c r="D3555">
        <f t="shared" si="172"/>
        <v>-3.15924714791688E-4</v>
      </c>
      <c r="E3555" s="2">
        <f t="shared" si="173"/>
        <v>0.12312465524596312</v>
      </c>
      <c r="K3555">
        <v>3550</v>
      </c>
      <c r="L3555" s="2">
        <v>7.7459109342356802E-5</v>
      </c>
      <c r="M3555" s="2">
        <v>5.5347529534830998E-2</v>
      </c>
    </row>
    <row r="3556" spans="1:13" x14ac:dyDescent="0.55000000000000004">
      <c r="A3556">
        <v>3551</v>
      </c>
      <c r="C3556">
        <f t="shared" si="171"/>
        <v>-0.23808508270744336</v>
      </c>
      <c r="D3556">
        <f t="shared" si="172"/>
        <v>-2.6388111313359818E-4</v>
      </c>
      <c r="E3556" s="2">
        <f t="shared" si="173"/>
        <v>2.0842494931420173E-2</v>
      </c>
      <c r="K3556">
        <v>3551</v>
      </c>
      <c r="L3556" s="2">
        <v>-8.1161169560849496E-5</v>
      </c>
      <c r="M3556" s="2">
        <v>-9.3715782191647501E-2</v>
      </c>
    </row>
    <row r="3557" spans="1:13" x14ac:dyDescent="0.55000000000000004">
      <c r="A3557">
        <v>3552</v>
      </c>
      <c r="C3557">
        <f t="shared" si="171"/>
        <v>-0.12087212768925347</v>
      </c>
      <c r="D3557">
        <f t="shared" si="172"/>
        <v>-1.4560891425132689E-4</v>
      </c>
      <c r="E3557" s="2">
        <f t="shared" si="173"/>
        <v>9.6895018304025988E-3</v>
      </c>
      <c r="K3557">
        <v>3552</v>
      </c>
      <c r="L3557" s="2">
        <v>-2.1945413006019799E-4</v>
      </c>
      <c r="M3557" s="2">
        <v>-0.219307394897722</v>
      </c>
    </row>
    <row r="3558" spans="1:13" x14ac:dyDescent="0.55000000000000004">
      <c r="A3558">
        <v>3553</v>
      </c>
      <c r="C3558">
        <f t="shared" si="171"/>
        <v>2.6677183596639575E-2</v>
      </c>
      <c r="D3558">
        <f t="shared" si="172"/>
        <v>9.2080529156382414E-6</v>
      </c>
      <c r="E3558" s="2">
        <f t="shared" si="173"/>
        <v>0.10026677517790732</v>
      </c>
      <c r="K3558">
        <v>3553</v>
      </c>
      <c r="L3558" s="2">
        <v>-3.0278344229138401E-4</v>
      </c>
      <c r="M3558" s="2">
        <v>-0.28997211006735601</v>
      </c>
    </row>
    <row r="3559" spans="1:13" x14ac:dyDescent="0.55000000000000004">
      <c r="A3559">
        <v>3554</v>
      </c>
      <c r="C3559">
        <f t="shared" si="171"/>
        <v>0.16753108410839246</v>
      </c>
      <c r="D3559">
        <f t="shared" si="172"/>
        <v>1.6171399288915025E-4</v>
      </c>
      <c r="E3559" s="2">
        <f t="shared" si="173"/>
        <v>0.20751905633550222</v>
      </c>
      <c r="K3559">
        <v>3554</v>
      </c>
      <c r="L3559" s="2">
        <v>-3.10278763068584E-4</v>
      </c>
      <c r="M3559" s="2">
        <v>-0.28801151141424602</v>
      </c>
    </row>
    <row r="3560" spans="1:13" x14ac:dyDescent="0.55000000000000004">
      <c r="A3560">
        <v>3555</v>
      </c>
      <c r="C3560">
        <f t="shared" si="171"/>
        <v>0.26633821378616829</v>
      </c>
      <c r="D3560">
        <f t="shared" si="172"/>
        <v>2.7363312931030271E-4</v>
      </c>
      <c r="E3560" s="2">
        <f t="shared" si="173"/>
        <v>0.23064472749910583</v>
      </c>
      <c r="K3560">
        <v>3555</v>
      </c>
      <c r="L3560" s="2">
        <v>-2.40062842805553E-4</v>
      </c>
      <c r="M3560" s="2">
        <v>-0.213916643033735</v>
      </c>
    </row>
    <row r="3561" spans="1:13" x14ac:dyDescent="0.55000000000000004">
      <c r="A3561">
        <v>3556</v>
      </c>
      <c r="C3561">
        <f t="shared" si="171"/>
        <v>0.29830006576772589</v>
      </c>
      <c r="D3561">
        <f t="shared" si="172"/>
        <v>3.1687611800329811E-4</v>
      </c>
      <c r="E3561" s="2">
        <f t="shared" si="173"/>
        <v>0.14787492634358249</v>
      </c>
      <c r="K3561">
        <v>3556</v>
      </c>
      <c r="L3561" s="2">
        <v>-1.09721694320113E-4</v>
      </c>
      <c r="M3561" s="2">
        <v>-8.6245024362914702E-2</v>
      </c>
    </row>
    <row r="3562" spans="1:13" x14ac:dyDescent="0.55000000000000004">
      <c r="A3562">
        <v>3557</v>
      </c>
      <c r="C3562">
        <f t="shared" si="171"/>
        <v>0.25539488890807954</v>
      </c>
      <c r="D3562">
        <f t="shared" si="172"/>
        <v>2.8058988029607468E-4</v>
      </c>
      <c r="E3562" s="2">
        <f t="shared" si="173"/>
        <v>3.7005329396012664E-2</v>
      </c>
      <c r="K3562">
        <v>3557</v>
      </c>
      <c r="L3562" s="2">
        <v>4.8099933171774501E-5</v>
      </c>
      <c r="M3562" s="2">
        <v>6.30271956848861E-2</v>
      </c>
    </row>
    <row r="3563" spans="1:13" x14ac:dyDescent="0.55000000000000004">
      <c r="A3563">
        <v>3558</v>
      </c>
      <c r="C3563">
        <f t="shared" si="171"/>
        <v>0.14839097823151365</v>
      </c>
      <c r="D3563">
        <f t="shared" si="172"/>
        <v>1.7388149700186959E-4</v>
      </c>
      <c r="E3563" s="2">
        <f t="shared" si="173"/>
        <v>2.3158120943666425E-3</v>
      </c>
      <c r="K3563">
        <v>3558</v>
      </c>
      <c r="L3563" s="2">
        <v>1.9387463401046901E-4</v>
      </c>
      <c r="M3563" s="2">
        <v>0.19651386358107101</v>
      </c>
    </row>
    <row r="3564" spans="1:13" x14ac:dyDescent="0.55000000000000004">
      <c r="A3564">
        <v>3559</v>
      </c>
      <c r="C3564">
        <f t="shared" si="171"/>
        <v>4.1440598513584111E-3</v>
      </c>
      <c r="D3564">
        <f t="shared" si="172"/>
        <v>2.3532523090271789E-5</v>
      </c>
      <c r="E3564" s="2">
        <f t="shared" si="173"/>
        <v>7.6528779683127088E-2</v>
      </c>
      <c r="K3564">
        <v>3559</v>
      </c>
      <c r="L3564" s="2">
        <v>2.91092230050329E-4</v>
      </c>
      <c r="M3564" s="2">
        <v>0.28078241525987202</v>
      </c>
    </row>
    <row r="3565" spans="1:13" x14ac:dyDescent="0.55000000000000004">
      <c r="A3565">
        <v>3560</v>
      </c>
      <c r="C3565">
        <f t="shared" si="171"/>
        <v>-0.14114293020163685</v>
      </c>
      <c r="D3565">
        <f t="shared" si="172"/>
        <v>-1.3272261809075435E-4</v>
      </c>
      <c r="E3565" s="2">
        <f t="shared" si="173"/>
        <v>0.18998283071700087</v>
      </c>
      <c r="K3565">
        <v>3560</v>
      </c>
      <c r="L3565" s="2">
        <v>3.1540397126898903E-4</v>
      </c>
      <c r="M3565" s="2">
        <v>0.29472726918919201</v>
      </c>
    </row>
    <row r="3566" spans="1:13" x14ac:dyDescent="0.55000000000000004">
      <c r="A3566">
        <v>3561</v>
      </c>
      <c r="C3566">
        <f t="shared" si="171"/>
        <v>-0.25100601982976017</v>
      </c>
      <c r="D3566">
        <f t="shared" si="172"/>
        <v>-2.5566717970045591E-4</v>
      </c>
      <c r="E3566" s="2">
        <f t="shared" si="173"/>
        <v>0.2360617567438005</v>
      </c>
      <c r="K3566">
        <v>3561</v>
      </c>
      <c r="L3566" s="2">
        <v>2.60720831259145E-4</v>
      </c>
      <c r="M3566" s="2">
        <v>0.23485585019483901</v>
      </c>
    </row>
    <row r="3567" spans="1:13" x14ac:dyDescent="0.55000000000000004">
      <c r="A3567">
        <v>3562</v>
      </c>
      <c r="C3567">
        <f t="shared" si="171"/>
        <v>-0.29787188926963132</v>
      </c>
      <c r="D3567">
        <f t="shared" si="172"/>
        <v>-3.144446682439955E-4</v>
      </c>
      <c r="E3567" s="2">
        <f t="shared" si="173"/>
        <v>0.17142515996304386</v>
      </c>
      <c r="K3567">
        <v>3562</v>
      </c>
      <c r="L3567" s="2">
        <v>1.4073854166583201E-4</v>
      </c>
      <c r="M3567" s="2">
        <v>0.11616332657926701</v>
      </c>
    </row>
    <row r="3568" spans="1:13" x14ac:dyDescent="0.55000000000000004">
      <c r="A3568">
        <v>3563</v>
      </c>
      <c r="C3568">
        <f t="shared" si="171"/>
        <v>-0.26997819314407584</v>
      </c>
      <c r="D3568">
        <f t="shared" si="172"/>
        <v>-2.9430317302600671E-4</v>
      </c>
      <c r="E3568" s="2">
        <f t="shared" si="173"/>
        <v>5.6813187228303169E-2</v>
      </c>
      <c r="K3568">
        <v>3563</v>
      </c>
      <c r="L3568" s="2">
        <v>-1.44925887662141E-5</v>
      </c>
      <c r="M3568" s="2">
        <v>-3.1623022803042203E-2</v>
      </c>
    </row>
    <row r="3569" spans="1:13" x14ac:dyDescent="0.55000000000000004">
      <c r="A3569">
        <v>3564</v>
      </c>
      <c r="C3569">
        <f t="shared" si="171"/>
        <v>-0.17432566122990761</v>
      </c>
      <c r="D3569">
        <f t="shared" si="172"/>
        <v>-2.0029778479895848E-4</v>
      </c>
      <c r="E3569" s="2">
        <f t="shared" si="173"/>
        <v>8.0455693254904923E-6</v>
      </c>
      <c r="K3569">
        <v>3564</v>
      </c>
      <c r="L3569" s="2">
        <v>-1.66093960436269E-4</v>
      </c>
      <c r="M3569" s="2">
        <v>-0.17148918994933901</v>
      </c>
    </row>
    <row r="3570" spans="1:13" x14ac:dyDescent="0.55000000000000004">
      <c r="A3570">
        <v>3565</v>
      </c>
      <c r="C3570">
        <f t="shared" si="171"/>
        <v>-3.4921062839494213E-2</v>
      </c>
      <c r="D3570">
        <f t="shared" si="172"/>
        <v>-5.6021874528831585E-5</v>
      </c>
      <c r="E3570" s="2">
        <f t="shared" si="173"/>
        <v>5.4514667487338055E-2</v>
      </c>
      <c r="K3570">
        <v>3565</v>
      </c>
      <c r="L3570" s="2">
        <v>-2.7609606934293502E-4</v>
      </c>
      <c r="M3570" s="2">
        <v>-0.268404825631124</v>
      </c>
    </row>
    <row r="3571" spans="1:13" x14ac:dyDescent="0.55000000000000004">
      <c r="A3571">
        <v>3566</v>
      </c>
      <c r="C3571">
        <f t="shared" si="171"/>
        <v>0.11324798624603122</v>
      </c>
      <c r="D3571">
        <f t="shared" si="172"/>
        <v>1.023143454006106E-4</v>
      </c>
      <c r="E3571" s="2">
        <f t="shared" si="173"/>
        <v>0.1692045394825947</v>
      </c>
      <c r="K3571">
        <v>3566</v>
      </c>
      <c r="L3571" s="2">
        <v>-3.1694820490699502E-4</v>
      </c>
      <c r="M3571" s="2">
        <v>-0.29809680767093899</v>
      </c>
    </row>
    <row r="3572" spans="1:13" x14ac:dyDescent="0.55000000000000004">
      <c r="A3572">
        <v>3567</v>
      </c>
      <c r="C3572">
        <f t="shared" si="171"/>
        <v>0.23299417786059384</v>
      </c>
      <c r="D3572">
        <f t="shared" si="172"/>
        <v>2.3497182124823749E-4</v>
      </c>
      <c r="E3572" s="2">
        <f t="shared" si="173"/>
        <v>0.23631535026570005</v>
      </c>
      <c r="K3572">
        <v>3567</v>
      </c>
      <c r="L3572" s="2">
        <v>-2.7841869634818197E-4</v>
      </c>
      <c r="M3572" s="2">
        <v>-0.25312859497122903</v>
      </c>
    </row>
    <row r="3573" spans="1:13" x14ac:dyDescent="0.55000000000000004">
      <c r="A3573">
        <v>3568</v>
      </c>
      <c r="C3573">
        <f t="shared" si="171"/>
        <v>0.29426374196175592</v>
      </c>
      <c r="D3573">
        <f t="shared" si="172"/>
        <v>3.0865632277775345E-4</v>
      </c>
      <c r="E3573" s="2">
        <f t="shared" si="173"/>
        <v>0.19274426535515277</v>
      </c>
      <c r="K3573">
        <v>3568</v>
      </c>
      <c r="L3573" s="2">
        <v>-1.70157498104767E-4</v>
      </c>
      <c r="M3573" s="2">
        <v>-0.144762755365174</v>
      </c>
    </row>
    <row r="3574" spans="1:13" x14ac:dyDescent="0.55000000000000004">
      <c r="A3574">
        <v>3569</v>
      </c>
      <c r="C3574">
        <f t="shared" si="171"/>
        <v>0.28167930941805724</v>
      </c>
      <c r="D3574">
        <f t="shared" si="172"/>
        <v>3.0487459324912605E-4</v>
      </c>
      <c r="E3574" s="2">
        <f t="shared" si="173"/>
        <v>7.9422227791945993E-2</v>
      </c>
      <c r="K3574">
        <v>3569</v>
      </c>
      <c r="L3574" s="2">
        <v>-1.9279298880530601E-5</v>
      </c>
      <c r="M3574" s="2">
        <v>-1.40185634974853E-4</v>
      </c>
    </row>
    <row r="3575" spans="1:13" x14ac:dyDescent="0.55000000000000004">
      <c r="A3575">
        <v>3570</v>
      </c>
      <c r="C3575">
        <f t="shared" si="171"/>
        <v>0.19839930754079779</v>
      </c>
      <c r="D3575">
        <f t="shared" si="172"/>
        <v>2.2457576706313452E-4</v>
      </c>
      <c r="E3575" s="2">
        <f t="shared" si="173"/>
        <v>2.9032497811809421E-3</v>
      </c>
      <c r="K3575">
        <v>3570</v>
      </c>
      <c r="L3575" s="2">
        <v>1.3642752034842201E-4</v>
      </c>
      <c r="M3575" s="2">
        <v>0.14451749445715201</v>
      </c>
    </row>
    <row r="3576" spans="1:13" x14ac:dyDescent="0.55000000000000004">
      <c r="A3576">
        <v>3571</v>
      </c>
      <c r="C3576">
        <f t="shared" si="171"/>
        <v>6.5325261395669687E-2</v>
      </c>
      <c r="D3576">
        <f t="shared" si="172"/>
        <v>8.7913157025244122E-5</v>
      </c>
      <c r="E3576" s="2">
        <f t="shared" si="173"/>
        <v>3.5214252708809797E-2</v>
      </c>
      <c r="K3576">
        <v>3571</v>
      </c>
      <c r="L3576" s="2">
        <v>2.5796522077122002E-4</v>
      </c>
      <c r="M3576" s="2">
        <v>0.25297987154103702</v>
      </c>
    </row>
    <row r="3577" spans="1:13" x14ac:dyDescent="0.55000000000000004">
      <c r="A3577">
        <v>3572</v>
      </c>
      <c r="C3577">
        <f t="shared" si="171"/>
        <v>-8.4144048412514341E-2</v>
      </c>
      <c r="D3577">
        <f t="shared" si="172"/>
        <v>-7.0813802363662573E-5</v>
      </c>
      <c r="E3577" s="2">
        <f t="shared" si="173"/>
        <v>0.14609665303063399</v>
      </c>
      <c r="K3577">
        <v>3572</v>
      </c>
      <c r="L3577" s="2">
        <v>3.1489393135181903E-4</v>
      </c>
      <c r="M3577" s="2">
        <v>0.29808187042428302</v>
      </c>
    </row>
    <row r="3578" spans="1:13" x14ac:dyDescent="0.55000000000000004">
      <c r="A3578">
        <v>3573</v>
      </c>
      <c r="C3578">
        <f t="shared" si="171"/>
        <v>-0.21249497568344586</v>
      </c>
      <c r="D3578">
        <f t="shared" si="172"/>
        <v>-2.1176798999409554E-4</v>
      </c>
      <c r="E3578" s="2">
        <f t="shared" si="173"/>
        <v>0.23138254100656427</v>
      </c>
      <c r="K3578">
        <v>3573</v>
      </c>
      <c r="L3578" s="2">
        <v>2.9295550336522398E-4</v>
      </c>
      <c r="M3578" s="2">
        <v>0.268527415694091</v>
      </c>
    </row>
    <row r="3579" spans="1:13" x14ac:dyDescent="0.55000000000000004">
      <c r="A3579">
        <v>3574</v>
      </c>
      <c r="C3579">
        <f t="shared" si="171"/>
        <v>-0.28751414309861723</v>
      </c>
      <c r="D3579">
        <f t="shared" si="172"/>
        <v>-2.9957287585331675E-4</v>
      </c>
      <c r="E3579" s="2">
        <f t="shared" si="173"/>
        <v>0.21089471589767916</v>
      </c>
      <c r="K3579">
        <v>3574</v>
      </c>
      <c r="L3579" s="2">
        <v>1.9764455219680699E-4</v>
      </c>
      <c r="M3579" s="2">
        <v>0.17171860388016599</v>
      </c>
    </row>
    <row r="3580" spans="1:13" x14ac:dyDescent="0.55000000000000004">
      <c r="A3580">
        <v>3575</v>
      </c>
      <c r="C3580">
        <f t="shared" si="171"/>
        <v>-0.29037332091331991</v>
      </c>
      <c r="D3580">
        <f t="shared" si="172"/>
        <v>-3.1219128436855861E-4</v>
      </c>
      <c r="E3580" s="2">
        <f t="shared" si="173"/>
        <v>0.10386125514501379</v>
      </c>
      <c r="K3580">
        <v>3575</v>
      </c>
      <c r="L3580" s="2">
        <v>5.2832296832912103E-5</v>
      </c>
      <c r="M3580" s="2">
        <v>3.1901802459573698E-2</v>
      </c>
    </row>
    <row r="3581" spans="1:13" x14ac:dyDescent="0.55000000000000004">
      <c r="A3581">
        <v>3576</v>
      </c>
      <c r="C3581">
        <f t="shared" si="171"/>
        <v>-0.2203549157642154</v>
      </c>
      <c r="D3581">
        <f t="shared" si="172"/>
        <v>-2.4645626097889348E-4</v>
      </c>
      <c r="E3581" s="2">
        <f t="shared" si="173"/>
        <v>1.0909784215571696E-2</v>
      </c>
      <c r="K3581">
        <v>3576</v>
      </c>
      <c r="L3581" s="2">
        <v>-1.0521213502055999E-4</v>
      </c>
      <c r="M3581" s="2">
        <v>-0.11590500329143399</v>
      </c>
    </row>
    <row r="3582" spans="1:13" x14ac:dyDescent="0.55000000000000004">
      <c r="A3582">
        <v>3577</v>
      </c>
      <c r="C3582">
        <f t="shared" si="171"/>
        <v>-9.5032071470881441E-2</v>
      </c>
      <c r="D3582">
        <f t="shared" si="172"/>
        <v>-1.1886591096892403E-4</v>
      </c>
      <c r="E3582" s="2">
        <f t="shared" si="173"/>
        <v>1.9502293005979169E-2</v>
      </c>
      <c r="K3582">
        <v>3577</v>
      </c>
      <c r="L3582" s="2">
        <v>-2.3690553496943299E-4</v>
      </c>
      <c r="M3582" s="2">
        <v>-0.234682681945663</v>
      </c>
    </row>
    <row r="3583" spans="1:13" x14ac:dyDescent="0.55000000000000004">
      <c r="A3583">
        <v>3578</v>
      </c>
      <c r="C3583">
        <f t="shared" si="171"/>
        <v>5.4141819644513263E-2</v>
      </c>
      <c r="D3583">
        <f t="shared" si="172"/>
        <v>3.8557277199639074E-5</v>
      </c>
      <c r="E3583" s="2">
        <f t="shared" si="173"/>
        <v>0.12167849460541054</v>
      </c>
      <c r="K3583">
        <v>3578</v>
      </c>
      <c r="L3583" s="2">
        <v>-3.0926447402997002E-4</v>
      </c>
      <c r="M3583" s="2">
        <v>-0.29468262704093701</v>
      </c>
    </row>
    <row r="3584" spans="1:13" x14ac:dyDescent="0.55000000000000004">
      <c r="A3584">
        <v>3579</v>
      </c>
      <c r="C3584">
        <f t="shared" si="171"/>
        <v>0.18972725524646708</v>
      </c>
      <c r="D3584">
        <f t="shared" si="172"/>
        <v>1.8630340151214541E-4</v>
      </c>
      <c r="E3584" s="2">
        <f t="shared" si="173"/>
        <v>0.22146881694511558</v>
      </c>
      <c r="K3584">
        <v>3579</v>
      </c>
      <c r="L3584" s="2">
        <v>-3.0416620703218803E-4</v>
      </c>
      <c r="M3584" s="2">
        <v>-0.280877480115509</v>
      </c>
    </row>
    <row r="3585" spans="1:13" x14ac:dyDescent="0.55000000000000004">
      <c r="A3585">
        <v>3580</v>
      </c>
      <c r="C3585">
        <f t="shared" si="171"/>
        <v>0.27769514891692537</v>
      </c>
      <c r="D3585">
        <f t="shared" si="172"/>
        <v>2.8729129901151353E-4</v>
      </c>
      <c r="E3585" s="2">
        <f t="shared" si="173"/>
        <v>0.22507431246521781</v>
      </c>
      <c r="K3585">
        <v>3580</v>
      </c>
      <c r="L3585" s="2">
        <v>-2.22887626573036E-4</v>
      </c>
      <c r="M3585" s="2">
        <v>-0.19672482585776499</v>
      </c>
    </row>
    <row r="3586" spans="1:13" x14ac:dyDescent="0.55000000000000004">
      <c r="A3586">
        <v>3581</v>
      </c>
      <c r="C3586">
        <f t="shared" si="171"/>
        <v>0.29596741355854417</v>
      </c>
      <c r="D3586">
        <f t="shared" si="172"/>
        <v>3.161751360790955E-4</v>
      </c>
      <c r="E3586" s="2">
        <f t="shared" si="173"/>
        <v>0.12907395003275476</v>
      </c>
      <c r="K3586">
        <v>3581</v>
      </c>
      <c r="L3586" s="2">
        <v>-8.57854573442157E-5</v>
      </c>
      <c r="M3586" s="2">
        <v>-6.3301218571725104E-2</v>
      </c>
    </row>
    <row r="3587" spans="1:13" x14ac:dyDescent="0.55000000000000004">
      <c r="A3587">
        <v>3582</v>
      </c>
      <c r="C3587">
        <f t="shared" si="171"/>
        <v>0.23995809589505632</v>
      </c>
      <c r="D3587">
        <f t="shared" si="172"/>
        <v>2.657056784339068E-4</v>
      </c>
      <c r="E3587" s="2">
        <f t="shared" si="173"/>
        <v>2.3710309824889784E-2</v>
      </c>
      <c r="K3587">
        <v>3582</v>
      </c>
      <c r="L3587" s="2">
        <v>7.2802211850805397E-5</v>
      </c>
      <c r="M3587" s="2">
        <v>8.5976571597854407E-2</v>
      </c>
    </row>
    <row r="3588" spans="1:13" x14ac:dyDescent="0.55000000000000004">
      <c r="A3588">
        <v>3583</v>
      </c>
      <c r="C3588">
        <f t="shared" si="171"/>
        <v>0.1237243540792302</v>
      </c>
      <c r="D3588">
        <f t="shared" si="172"/>
        <v>1.485496961351674E-4</v>
      </c>
      <c r="E3588" s="2">
        <f t="shared" si="173"/>
        <v>8.0993955661630597E-3</v>
      </c>
      <c r="K3588">
        <v>3583</v>
      </c>
      <c r="L3588" s="2">
        <v>2.1315611545565799E-4</v>
      </c>
      <c r="M3588" s="2">
        <v>0.21372099605082301</v>
      </c>
    </row>
    <row r="3589" spans="1:13" x14ac:dyDescent="0.55000000000000004">
      <c r="A3589">
        <v>3584</v>
      </c>
      <c r="C3589">
        <f t="shared" si="171"/>
        <v>-2.3561592709313104E-2</v>
      </c>
      <c r="D3589">
        <f t="shared" si="172"/>
        <v>-5.8891287156033383E-6</v>
      </c>
      <c r="E3589" s="2">
        <f t="shared" si="173"/>
        <v>9.7031791424802019E-2</v>
      </c>
      <c r="K3589">
        <v>3584</v>
      </c>
      <c r="L3589" s="2">
        <v>3.0012374762010202E-4</v>
      </c>
      <c r="M3589" s="2">
        <v>0.287937671214058</v>
      </c>
    </row>
    <row r="3590" spans="1:13" x14ac:dyDescent="0.55000000000000004">
      <c r="A3590">
        <v>3585</v>
      </c>
      <c r="C3590">
        <f t="shared" ref="C3590:C3653" si="174">$D$1*COS($B$2*(A3590-$L$2)+$B$1)</f>
        <v>-0.16493407636678761</v>
      </c>
      <c r="D3590">
        <f t="shared" ref="D3590:D3653" si="175">$D$2*COS($B$2*(A3590-$L$3)+$B$3)</f>
        <v>-1.5884990639174169E-4</v>
      </c>
      <c r="E3590" s="2">
        <f t="shared" ref="E3590:E3653" si="176">(M3590-C3590)^2</f>
        <v>0.20700010929332877</v>
      </c>
      <c r="K3590">
        <v>3585</v>
      </c>
      <c r="L3590" s="2">
        <v>3.1192352536052898E-4</v>
      </c>
      <c r="M3590" s="2">
        <v>0.29003857038610098</v>
      </c>
    </row>
    <row r="3591" spans="1:13" x14ac:dyDescent="0.55000000000000004">
      <c r="A3591">
        <v>3586</v>
      </c>
      <c r="C3591">
        <f t="shared" si="174"/>
        <v>-0.26491158338968362</v>
      </c>
      <c r="D3591">
        <f t="shared" si="175"/>
        <v>-2.7194270585272697E-4</v>
      </c>
      <c r="E3591" s="2">
        <f t="shared" si="176"/>
        <v>0.23465217008440942</v>
      </c>
      <c r="K3591">
        <v>3586</v>
      </c>
      <c r="L3591" s="2">
        <v>2.4560012114134398E-4</v>
      </c>
      <c r="M3591" s="2">
        <v>0.21949751033628001</v>
      </c>
    </row>
    <row r="3592" spans="1:13" x14ac:dyDescent="0.55000000000000004">
      <c r="A3592">
        <v>3587</v>
      </c>
      <c r="C3592">
        <f t="shared" si="174"/>
        <v>-0.29840186687670661</v>
      </c>
      <c r="D3592">
        <f t="shared" si="175"/>
        <v>-3.1678361824410295E-4</v>
      </c>
      <c r="E3592" s="2">
        <f t="shared" si="176"/>
        <v>0.15396504966956412</v>
      </c>
      <c r="K3592">
        <v>3587</v>
      </c>
      <c r="L3592" s="2">
        <v>1.1776464298977E-4</v>
      </c>
      <c r="M3592" s="2">
        <v>9.3981937159041198E-2</v>
      </c>
    </row>
    <row r="3593" spans="1:13" x14ac:dyDescent="0.55000000000000004">
      <c r="A3593">
        <v>3588</v>
      </c>
      <c r="C3593">
        <f t="shared" si="174"/>
        <v>-0.25699957158996867</v>
      </c>
      <c r="D3593">
        <f t="shared" si="175"/>
        <v>-2.8211851972507779E-4</v>
      </c>
      <c r="E3593" s="2">
        <f t="shared" si="176"/>
        <v>4.0774746106205337E-2</v>
      </c>
      <c r="K3593">
        <v>3588</v>
      </c>
      <c r="L3593" s="2">
        <v>-3.9565720557398299E-5</v>
      </c>
      <c r="M3593" s="2">
        <v>-5.5071995201290802E-2</v>
      </c>
    </row>
    <row r="3594" spans="1:13" x14ac:dyDescent="0.55000000000000004">
      <c r="A3594">
        <v>3589</v>
      </c>
      <c r="C3594">
        <f t="shared" si="174"/>
        <v>-0.1510958009571727</v>
      </c>
      <c r="D3594">
        <f t="shared" si="175"/>
        <v>-1.766476193435405E-4</v>
      </c>
      <c r="E3594" s="2">
        <f t="shared" si="176"/>
        <v>1.5395424644099951E-3</v>
      </c>
      <c r="K3594">
        <v>3589</v>
      </c>
      <c r="L3594" s="2">
        <v>-1.8698660394305501E-4</v>
      </c>
      <c r="M3594" s="2">
        <v>-0.19033280472160399</v>
      </c>
    </row>
    <row r="3595" spans="1:13" x14ac:dyDescent="0.55000000000000004">
      <c r="A3595">
        <v>3590</v>
      </c>
      <c r="C3595">
        <f t="shared" si="174"/>
        <v>-7.2701691298059029E-3</v>
      </c>
      <c r="D3595">
        <f t="shared" si="175"/>
        <v>-2.6841889942105309E-5</v>
      </c>
      <c r="E3595" s="2">
        <f t="shared" si="176"/>
        <v>7.325327020162832E-2</v>
      </c>
      <c r="K3595">
        <v>3590</v>
      </c>
      <c r="L3595" s="2">
        <v>-2.8757553239049799E-4</v>
      </c>
      <c r="M3595" s="2">
        <v>-0.27792358256039301</v>
      </c>
    </row>
    <row r="3596" spans="1:13" x14ac:dyDescent="0.55000000000000004">
      <c r="A3596">
        <v>3591</v>
      </c>
      <c r="C3596">
        <f t="shared" si="174"/>
        <v>0.13838012190613588</v>
      </c>
      <c r="D3596">
        <f t="shared" si="175"/>
        <v>1.2970058805264996E-4</v>
      </c>
      <c r="E3596" s="2">
        <f t="shared" si="176"/>
        <v>0.18860502199669221</v>
      </c>
      <c r="K3596">
        <v>3591</v>
      </c>
      <c r="L3596" s="2">
        <v>-3.1613938476165499E-4</v>
      </c>
      <c r="M3596" s="2">
        <v>-0.29590667503419499</v>
      </c>
    </row>
    <row r="3597" spans="1:13" x14ac:dyDescent="0.55000000000000004">
      <c r="A3597">
        <v>3592</v>
      </c>
      <c r="C3597">
        <f t="shared" si="174"/>
        <v>0.24929991916397926</v>
      </c>
      <c r="D3597">
        <f t="shared" si="175"/>
        <v>2.5369095231628637E-4</v>
      </c>
      <c r="E3597" s="2">
        <f t="shared" si="176"/>
        <v>0.2391973137924677</v>
      </c>
      <c r="K3597">
        <v>3592</v>
      </c>
      <c r="L3597" s="2">
        <v>-2.6552416703289397E-4</v>
      </c>
      <c r="M3597" s="2">
        <v>-0.23977810507394101</v>
      </c>
    </row>
    <row r="3598" spans="1:13" x14ac:dyDescent="0.55000000000000004">
      <c r="A3598">
        <v>3593</v>
      </c>
      <c r="C3598">
        <f t="shared" si="174"/>
        <v>0.29765069153894336</v>
      </c>
      <c r="D3598">
        <f t="shared" si="175"/>
        <v>3.1401023493162931E-4</v>
      </c>
      <c r="E3598" s="2">
        <f t="shared" si="176"/>
        <v>0.17744845601514886</v>
      </c>
      <c r="K3598">
        <v>3593</v>
      </c>
      <c r="L3598" s="2">
        <v>-1.4840677447839799E-4</v>
      </c>
      <c r="M3598" s="2">
        <v>-0.123595621222544</v>
      </c>
    </row>
    <row r="3599" spans="1:13" x14ac:dyDescent="0.55000000000000004">
      <c r="A3599">
        <v>3594</v>
      </c>
      <c r="C3599">
        <f t="shared" si="174"/>
        <v>0.27129741431640531</v>
      </c>
      <c r="D3599">
        <f t="shared" si="175"/>
        <v>2.9551956738972006E-4</v>
      </c>
      <c r="E3599" s="2">
        <f t="shared" si="176"/>
        <v>6.1382669660790118E-2</v>
      </c>
      <c r="K3599">
        <v>3594</v>
      </c>
      <c r="L3599" s="2">
        <v>5.8800153930022098E-6</v>
      </c>
      <c r="M3599" s="2">
        <v>2.3542152695607201E-2</v>
      </c>
    </row>
    <row r="3600" spans="1:13" x14ac:dyDescent="0.55000000000000004">
      <c r="A3600">
        <v>3595</v>
      </c>
      <c r="C3600">
        <f t="shared" si="174"/>
        <v>0.1768542045979625</v>
      </c>
      <c r="D3600">
        <f t="shared" si="175"/>
        <v>2.0285971749300284E-4</v>
      </c>
      <c r="E3600" s="2">
        <f t="shared" si="176"/>
        <v>1.456983262949013E-4</v>
      </c>
      <c r="K3600">
        <v>3595</v>
      </c>
      <c r="L3600" s="2">
        <v>1.58694118932258E-4</v>
      </c>
      <c r="M3600" s="2">
        <v>0.164783648426232</v>
      </c>
    </row>
    <row r="3601" spans="1:13" x14ac:dyDescent="0.55000000000000004">
      <c r="A3601">
        <v>3596</v>
      </c>
      <c r="C3601">
        <f t="shared" si="174"/>
        <v>3.8024317315378614E-2</v>
      </c>
      <c r="D3601">
        <f t="shared" si="175"/>
        <v>5.9286354448280766E-5</v>
      </c>
      <c r="E3601" s="2">
        <f t="shared" si="176"/>
        <v>5.1406374932262043E-2</v>
      </c>
      <c r="K3601">
        <v>3596</v>
      </c>
      <c r="L3601" s="2">
        <v>2.7176229591808798E-4</v>
      </c>
      <c r="M3601" s="2">
        <v>0.26475405716496703</v>
      </c>
    </row>
    <row r="3602" spans="1:13" x14ac:dyDescent="0.55000000000000004">
      <c r="A3602">
        <v>3597</v>
      </c>
      <c r="C3602">
        <f t="shared" si="174"/>
        <v>-0.11034887212434992</v>
      </c>
      <c r="D3602">
        <f t="shared" si="175"/>
        <v>-9.9166633905761316E-5</v>
      </c>
      <c r="E3602" s="2">
        <f t="shared" si="176"/>
        <v>0.16708804202903346</v>
      </c>
      <c r="K3602">
        <v>3597</v>
      </c>
      <c r="L3602" s="2">
        <v>3.1676592000034402E-4</v>
      </c>
      <c r="M3602" s="2">
        <v>0.298415169871804</v>
      </c>
    </row>
    <row r="3603" spans="1:13" x14ac:dyDescent="0.55000000000000004">
      <c r="A3603">
        <v>3598</v>
      </c>
      <c r="C3603">
        <f t="shared" si="174"/>
        <v>-0.23102682062916291</v>
      </c>
      <c r="D3603">
        <f t="shared" si="175"/>
        <v>-2.3273088741468351E-4</v>
      </c>
      <c r="E3603" s="2">
        <f t="shared" si="176"/>
        <v>0.23849858843016919</v>
      </c>
      <c r="K3603">
        <v>3598</v>
      </c>
      <c r="L3603" s="2">
        <v>2.82433554345411E-4</v>
      </c>
      <c r="M3603" s="2">
        <v>0.25733635205093303</v>
      </c>
    </row>
    <row r="3604" spans="1:13" x14ac:dyDescent="0.55000000000000004">
      <c r="A3604">
        <v>3599</v>
      </c>
      <c r="C3604">
        <f t="shared" si="174"/>
        <v>-0.29372190681707289</v>
      </c>
      <c r="D3604">
        <f t="shared" si="175"/>
        <v>-3.0788459376258713E-4</v>
      </c>
      <c r="E3604" s="2">
        <f t="shared" si="176"/>
        <v>0.19849515893343719</v>
      </c>
      <c r="K3604">
        <v>3599</v>
      </c>
      <c r="L3604" s="2">
        <v>1.7736395291409899E-4</v>
      </c>
      <c r="M3604" s="2">
        <v>0.151806048460076</v>
      </c>
    </row>
    <row r="3605" spans="1:13" x14ac:dyDescent="0.55000000000000004">
      <c r="A3605">
        <v>3600</v>
      </c>
      <c r="C3605">
        <f t="shared" si="174"/>
        <v>-0.28269898556045886</v>
      </c>
      <c r="D3605">
        <f t="shared" si="175"/>
        <v>-3.0576575676839724E-4</v>
      </c>
      <c r="E3605" s="2">
        <f t="shared" si="176"/>
        <v>8.4654209083808191E-2</v>
      </c>
      <c r="K3605">
        <v>3600</v>
      </c>
      <c r="L3605" s="2">
        <v>2.7872449189368701E-5</v>
      </c>
      <c r="M3605" s="2">
        <v>8.2549782960388597E-3</v>
      </c>
    </row>
    <row r="3606" spans="1:13" x14ac:dyDescent="0.55000000000000004">
      <c r="A3606">
        <v>3601</v>
      </c>
      <c r="C3606">
        <f t="shared" si="174"/>
        <v>-0.20072457775159383</v>
      </c>
      <c r="D3606">
        <f t="shared" si="175"/>
        <v>-2.2690615985772544E-4</v>
      </c>
      <c r="E3606" s="2">
        <f t="shared" si="176"/>
        <v>4.0146131984672281E-3</v>
      </c>
      <c r="K3606">
        <v>3601</v>
      </c>
      <c r="L3606" s="2">
        <v>-1.28599882342961E-4</v>
      </c>
      <c r="M3606" s="2">
        <v>-0.137363602392409</v>
      </c>
    </row>
    <row r="3607" spans="1:13" x14ac:dyDescent="0.55000000000000004">
      <c r="A3607">
        <v>3602</v>
      </c>
      <c r="C3607">
        <f t="shared" si="174"/>
        <v>-6.8372531864778971E-2</v>
      </c>
      <c r="D3607">
        <f t="shared" si="175"/>
        <v>-9.1097899624518379E-5</v>
      </c>
      <c r="E3607" s="2">
        <f t="shared" si="176"/>
        <v>3.2474233018758819E-2</v>
      </c>
      <c r="K3607">
        <v>3602</v>
      </c>
      <c r="L3607" s="2">
        <v>-2.5286357556674502E-4</v>
      </c>
      <c r="M3607" s="2">
        <v>-0.24857861671975501</v>
      </c>
    </row>
    <row r="3608" spans="1:13" x14ac:dyDescent="0.55000000000000004">
      <c r="A3608">
        <v>3603</v>
      </c>
      <c r="C3608">
        <f t="shared" si="174"/>
        <v>8.1139578341473159E-2</v>
      </c>
      <c r="D3608">
        <f t="shared" si="175"/>
        <v>6.7574013223075115E-5</v>
      </c>
      <c r="E3608" s="2">
        <f t="shared" si="176"/>
        <v>0.14339487131881448</v>
      </c>
      <c r="K3608">
        <v>3603</v>
      </c>
      <c r="L3608" s="2">
        <v>-3.1379601763809799E-4</v>
      </c>
      <c r="M3608" s="2">
        <v>-0.29753557441985401</v>
      </c>
    </row>
    <row r="3609" spans="1:13" x14ac:dyDescent="0.55000000000000004">
      <c r="A3609">
        <v>3604</v>
      </c>
      <c r="C3609">
        <f t="shared" si="174"/>
        <v>0.21028736466908371</v>
      </c>
      <c r="D3609">
        <f t="shared" si="175"/>
        <v>2.0928627309712959E-4</v>
      </c>
      <c r="E3609" s="2">
        <f t="shared" si="176"/>
        <v>0.23257496454712132</v>
      </c>
      <c r="K3609">
        <v>3604</v>
      </c>
      <c r="L3609" s="2">
        <v>-2.9613630044282298E-4</v>
      </c>
      <c r="M3609" s="2">
        <v>-0.27197290172979899</v>
      </c>
    </row>
    <row r="3610" spans="1:13" x14ac:dyDescent="0.55000000000000004">
      <c r="A3610">
        <v>3605</v>
      </c>
      <c r="C3610">
        <f t="shared" si="174"/>
        <v>0.28665745497279721</v>
      </c>
      <c r="D3610">
        <f t="shared" si="175"/>
        <v>2.9847208983067435E-4</v>
      </c>
      <c r="E3610" s="2">
        <f t="shared" si="176"/>
        <v>0.21617885918832708</v>
      </c>
      <c r="K3610">
        <v>3605</v>
      </c>
      <c r="L3610" s="2">
        <v>-2.0430740970540701E-4</v>
      </c>
      <c r="M3610" s="2">
        <v>-0.17829292860412499</v>
      </c>
    </row>
    <row r="3611" spans="1:13" x14ac:dyDescent="0.55000000000000004">
      <c r="A3611">
        <v>3606</v>
      </c>
      <c r="C3611">
        <f t="shared" si="174"/>
        <v>0.29108256633807</v>
      </c>
      <c r="D3611">
        <f t="shared" si="175"/>
        <v>3.1274770330919468E-4</v>
      </c>
      <c r="E3611" s="2">
        <f t="shared" si="176"/>
        <v>0.10958811176771455</v>
      </c>
      <c r="K3611">
        <v>3606</v>
      </c>
      <c r="L3611" s="2">
        <v>-6.1308460776118503E-5</v>
      </c>
      <c r="M3611" s="2">
        <v>-3.99583854605172E-2</v>
      </c>
    </row>
    <row r="3612" spans="1:13" x14ac:dyDescent="0.55000000000000004">
      <c r="A3612">
        <v>3607</v>
      </c>
      <c r="C3612">
        <f t="shared" si="174"/>
        <v>0.22245208908616543</v>
      </c>
      <c r="D3612">
        <f t="shared" si="175"/>
        <v>2.4853023545563893E-4</v>
      </c>
      <c r="E3612" s="2">
        <f t="shared" si="176"/>
        <v>1.3011532779201786E-2</v>
      </c>
      <c r="K3612">
        <v>3607</v>
      </c>
      <c r="L3612" s="2">
        <v>9.7045572484628405E-5</v>
      </c>
      <c r="M3612" s="2">
        <v>0.10838398320550401</v>
      </c>
    </row>
    <row r="3613" spans="1:13" x14ac:dyDescent="0.55000000000000004">
      <c r="A3613">
        <v>3608</v>
      </c>
      <c r="C3613">
        <f t="shared" si="174"/>
        <v>9.7990826393683533E-2</v>
      </c>
      <c r="D3613">
        <f t="shared" si="175"/>
        <v>1.2193691710655623E-4</v>
      </c>
      <c r="E3613" s="2">
        <f t="shared" si="176"/>
        <v>1.7315950343613464E-2</v>
      </c>
      <c r="K3613">
        <v>3608</v>
      </c>
      <c r="L3613" s="2">
        <v>2.3109394008957501E-4</v>
      </c>
      <c r="M3613" s="2">
        <v>0.22958091091228799</v>
      </c>
    </row>
    <row r="3614" spans="1:13" x14ac:dyDescent="0.55000000000000004">
      <c r="A3614">
        <v>3609</v>
      </c>
      <c r="C3614">
        <f t="shared" si="174"/>
        <v>-5.1064068242325393E-2</v>
      </c>
      <c r="D3614">
        <f t="shared" si="175"/>
        <v>-3.5259997211423797E-5</v>
      </c>
      <c r="E3614" s="2">
        <f t="shared" si="176"/>
        <v>0.11857137405806943</v>
      </c>
      <c r="K3614">
        <v>3609</v>
      </c>
      <c r="L3614" s="2">
        <v>3.0726339679636302E-4</v>
      </c>
      <c r="M3614" s="2">
        <v>0.29327787526451699</v>
      </c>
    </row>
    <row r="3615" spans="1:13" x14ac:dyDescent="0.55000000000000004">
      <c r="A3615">
        <v>3610</v>
      </c>
      <c r="C3615">
        <f t="shared" si="174"/>
        <v>-0.18730295809466724</v>
      </c>
      <c r="D3615">
        <f t="shared" si="175"/>
        <v>-1.8360739545110718E-4</v>
      </c>
      <c r="E3615" s="2">
        <f t="shared" si="176"/>
        <v>0.22167574227542969</v>
      </c>
      <c r="K3615">
        <v>3610</v>
      </c>
      <c r="L3615" s="2">
        <v>3.06476829651772E-4</v>
      </c>
      <c r="M3615" s="2">
        <v>0.28352157639289499</v>
      </c>
    </row>
    <row r="3616" spans="1:13" x14ac:dyDescent="0.55000000000000004">
      <c r="A3616">
        <v>3611</v>
      </c>
      <c r="C3616">
        <f t="shared" si="174"/>
        <v>-0.27653275349753192</v>
      </c>
      <c r="D3616">
        <f t="shared" si="175"/>
        <v>-2.8587320756838909E-4</v>
      </c>
      <c r="E3616" s="2">
        <f t="shared" si="176"/>
        <v>0.22971726816251928</v>
      </c>
      <c r="K3616">
        <v>3611</v>
      </c>
      <c r="L3616" s="2">
        <v>2.28931239276674E-4</v>
      </c>
      <c r="M3616" s="2">
        <v>0.202755539873503</v>
      </c>
    </row>
    <row r="3617" spans="1:13" x14ac:dyDescent="0.55000000000000004">
      <c r="A3617">
        <v>3612</v>
      </c>
      <c r="C3617">
        <f t="shared" si="174"/>
        <v>-0.29635865662216465</v>
      </c>
      <c r="D3617">
        <f t="shared" si="175"/>
        <v>-3.1639087031699295E-4</v>
      </c>
      <c r="E3617" s="2">
        <f t="shared" si="176"/>
        <v>0.13510533570921096</v>
      </c>
      <c r="K3617">
        <v>3612</v>
      </c>
      <c r="L3617" s="2">
        <v>9.4048399838429596E-5</v>
      </c>
      <c r="M3617" s="2">
        <v>7.1208120588740195E-2</v>
      </c>
    </row>
    <row r="3618" spans="1:13" x14ac:dyDescent="0.55000000000000004">
      <c r="A3618">
        <v>3613</v>
      </c>
      <c r="C3618">
        <f t="shared" si="174"/>
        <v>-0.24180478367947147</v>
      </c>
      <c r="D3618">
        <f t="shared" si="175"/>
        <v>-2.6750109360643083E-4</v>
      </c>
      <c r="E3618" s="2">
        <f t="shared" si="176"/>
        <v>2.6775094159510553E-2</v>
      </c>
      <c r="K3618">
        <v>3613</v>
      </c>
      <c r="L3618" s="2">
        <v>-6.43894447732649E-5</v>
      </c>
      <c r="M3618" s="2">
        <v>-7.8173814240582701E-2</v>
      </c>
    </row>
    <row r="3619" spans="1:13" x14ac:dyDescent="0.55000000000000004">
      <c r="A3619">
        <v>3614</v>
      </c>
      <c r="C3619">
        <f t="shared" si="174"/>
        <v>-0.12656300687563229</v>
      </c>
      <c r="D3619">
        <f t="shared" si="175"/>
        <v>-1.5147418087835214E-4</v>
      </c>
      <c r="E3619" s="2">
        <f t="shared" si="176"/>
        <v>6.6281784109616963E-3</v>
      </c>
      <c r="K3619">
        <v>3614</v>
      </c>
      <c r="L3619" s="2">
        <v>-2.06700553498379E-4</v>
      </c>
      <c r="M3619" s="2">
        <v>-0.20797663233821501</v>
      </c>
    </row>
    <row r="3620" spans="1:13" x14ac:dyDescent="0.55000000000000004">
      <c r="A3620">
        <v>3615</v>
      </c>
      <c r="C3620">
        <f t="shared" si="174"/>
        <v>2.0443416918749211E-2</v>
      </c>
      <c r="D3620">
        <f t="shared" si="175"/>
        <v>2.5695584290296184E-6</v>
      </c>
      <c r="E3620" s="2">
        <f t="shared" si="176"/>
        <v>9.3717921620744674E-2</v>
      </c>
      <c r="K3620">
        <v>3615</v>
      </c>
      <c r="L3620" s="2">
        <v>-2.9724222632268398E-4</v>
      </c>
      <c r="M3620" s="2">
        <v>-0.28569041267338302</v>
      </c>
    </row>
    <row r="3621" spans="1:13" x14ac:dyDescent="0.55000000000000004">
      <c r="A3621">
        <v>3616</v>
      </c>
      <c r="C3621">
        <f t="shared" si="174"/>
        <v>0.16231897397956277</v>
      </c>
      <c r="D3621">
        <f t="shared" si="175"/>
        <v>1.5596839273271916E-4</v>
      </c>
      <c r="E3621" s="2">
        <f t="shared" si="176"/>
        <v>0.20627059858072549</v>
      </c>
      <c r="K3621">
        <v>3616</v>
      </c>
      <c r="L3621" s="2">
        <v>-3.13337739607571E-4</v>
      </c>
      <c r="M3621" s="2">
        <v>-0.29185125685984997</v>
      </c>
    </row>
    <row r="3622" spans="1:13" x14ac:dyDescent="0.55000000000000004">
      <c r="A3622">
        <v>3617</v>
      </c>
      <c r="C3622">
        <f t="shared" si="174"/>
        <v>0.26345588998298641</v>
      </c>
      <c r="D3622">
        <f t="shared" si="175"/>
        <v>2.7022244801216082E-4</v>
      </c>
      <c r="E3622" s="2">
        <f t="shared" si="176"/>
        <v>0.2385072428460874</v>
      </c>
      <c r="K3622">
        <v>3617</v>
      </c>
      <c r="L3622" s="2">
        <v>-2.5095587220152598E-4</v>
      </c>
      <c r="M3622" s="2">
        <v>-0.22491614325201301</v>
      </c>
    </row>
    <row r="3623" spans="1:13" x14ac:dyDescent="0.55000000000000004">
      <c r="A3623">
        <v>3618</v>
      </c>
      <c r="C3623">
        <f t="shared" si="174"/>
        <v>0.29847093081204806</v>
      </c>
      <c r="D3623">
        <f t="shared" si="175"/>
        <v>3.1665636467982904E-4</v>
      </c>
      <c r="E3623" s="2">
        <f t="shared" si="176"/>
        <v>0.16009626815644545</v>
      </c>
      <c r="K3623">
        <v>3618</v>
      </c>
      <c r="L3623" s="2">
        <v>-1.25720549785401E-4</v>
      </c>
      <c r="M3623" s="2">
        <v>-0.101649386288253</v>
      </c>
    </row>
    <row r="3624" spans="1:13" x14ac:dyDescent="0.55000000000000004">
      <c r="A3624">
        <v>3619</v>
      </c>
      <c r="C3624">
        <f t="shared" si="174"/>
        <v>0.25857605927533034</v>
      </c>
      <c r="D3624">
        <f t="shared" si="175"/>
        <v>2.8361620839943669E-4</v>
      </c>
      <c r="E3624" s="2">
        <f t="shared" si="176"/>
        <v>4.4732236978757743E-2</v>
      </c>
      <c r="K3624">
        <v>3619</v>
      </c>
      <c r="L3624" s="2">
        <v>3.1002264238145503E-5</v>
      </c>
      <c r="M3624" s="2">
        <v>4.70760900584112E-2</v>
      </c>
    </row>
    <row r="3625" spans="1:13" x14ac:dyDescent="0.55000000000000004">
      <c r="A3625">
        <v>3620</v>
      </c>
      <c r="C3625">
        <f t="shared" si="174"/>
        <v>0.15378404721324099</v>
      </c>
      <c r="D3625">
        <f t="shared" si="175"/>
        <v>1.7939436196802685E-4</v>
      </c>
      <c r="E3625" s="2">
        <f t="shared" si="176"/>
        <v>9.1367276213173774E-4</v>
      </c>
      <c r="K3625">
        <v>3620</v>
      </c>
      <c r="L3625" s="2">
        <v>1.79960368859164E-4</v>
      </c>
      <c r="M3625" s="2">
        <v>0.18401106761108599</v>
      </c>
    </row>
    <row r="3626" spans="1:13" x14ac:dyDescent="0.55000000000000004">
      <c r="A3626">
        <v>3621</v>
      </c>
      <c r="C3626">
        <f t="shared" si="174"/>
        <v>1.0395480810062471E-2</v>
      </c>
      <c r="D3626">
        <f t="shared" si="175"/>
        <v>3.0148312014735409E-5</v>
      </c>
      <c r="E3626" s="2">
        <f t="shared" si="176"/>
        <v>6.9941128458622853E-2</v>
      </c>
      <c r="K3626">
        <v>3621</v>
      </c>
      <c r="L3626" s="2">
        <v>2.8384628270632702E-4</v>
      </c>
      <c r="M3626" s="2">
        <v>0.27485933175877503</v>
      </c>
    </row>
    <row r="3627" spans="1:13" x14ac:dyDescent="0.55000000000000004">
      <c r="A3627">
        <v>3622</v>
      </c>
      <c r="C3627">
        <f t="shared" si="174"/>
        <v>-0.13560213215709216</v>
      </c>
      <c r="D3627">
        <f t="shared" si="175"/>
        <v>-1.2666432877825881E-4</v>
      </c>
      <c r="E3627" s="2">
        <f t="shared" si="176"/>
        <v>0.18702987130277052</v>
      </c>
      <c r="K3627">
        <v>3622</v>
      </c>
      <c r="L3627" s="2">
        <v>3.1664113419519E-4</v>
      </c>
      <c r="M3627" s="2">
        <v>0.29686737116397499</v>
      </c>
    </row>
    <row r="3628" spans="1:13" x14ac:dyDescent="0.55000000000000004">
      <c r="A3628">
        <v>3623</v>
      </c>
      <c r="C3628">
        <f t="shared" si="174"/>
        <v>-0.24756646821776154</v>
      </c>
      <c r="D3628">
        <f t="shared" si="175"/>
        <v>-2.5168689291871958E-4</v>
      </c>
      <c r="E3628" s="2">
        <f t="shared" si="176"/>
        <v>0.2421521784115766</v>
      </c>
      <c r="K3628">
        <v>3623</v>
      </c>
      <c r="L3628" s="2">
        <v>2.7013124932587901E-4</v>
      </c>
      <c r="M3628" s="2">
        <v>0.24452313582968899</v>
      </c>
    </row>
    <row r="3629" spans="1:13" x14ac:dyDescent="0.55000000000000004">
      <c r="A3629">
        <v>3624</v>
      </c>
      <c r="C3629">
        <f t="shared" si="174"/>
        <v>-0.2973968390448159</v>
      </c>
      <c r="D3629">
        <f t="shared" si="175"/>
        <v>-3.1354135207746546E-4</v>
      </c>
      <c r="E3629" s="2">
        <f t="shared" si="176"/>
        <v>0.18346950434852158</v>
      </c>
      <c r="K3629">
        <v>3624</v>
      </c>
      <c r="L3629" s="2">
        <v>1.5596531729029101E-4</v>
      </c>
      <c r="M3629" s="2">
        <v>0.13093656421545</v>
      </c>
    </row>
    <row r="3630" spans="1:13" x14ac:dyDescent="0.55000000000000004">
      <c r="A3630">
        <v>3625</v>
      </c>
      <c r="C3630">
        <f t="shared" si="174"/>
        <v>-0.27258687189960806</v>
      </c>
      <c r="D3630">
        <f t="shared" si="175"/>
        <v>-2.9670354079208797E-4</v>
      </c>
      <c r="E3630" s="2">
        <f t="shared" si="176"/>
        <v>6.6122517162955766E-2</v>
      </c>
      <c r="K3630">
        <v>3625</v>
      </c>
      <c r="L3630" s="2">
        <v>2.7369040007651E-6</v>
      </c>
      <c r="M3630" s="2">
        <v>-1.54438821780219E-2</v>
      </c>
    </row>
    <row r="3631" spans="1:13" x14ac:dyDescent="0.55000000000000004">
      <c r="A3631">
        <v>3626</v>
      </c>
      <c r="C3631">
        <f t="shared" si="174"/>
        <v>-0.17936334558470732</v>
      </c>
      <c r="D3631">
        <f t="shared" si="175"/>
        <v>-2.0539939478407172E-4</v>
      </c>
      <c r="E3631" s="2">
        <f t="shared" si="176"/>
        <v>4.5826106664063844E-4</v>
      </c>
      <c r="K3631">
        <v>3626</v>
      </c>
      <c r="L3631" s="2">
        <v>-1.51176983874272E-4</v>
      </c>
      <c r="M3631" s="2">
        <v>-0.157956312473119</v>
      </c>
    </row>
    <row r="3632" spans="1:13" x14ac:dyDescent="0.55000000000000004">
      <c r="A3632">
        <v>3627</v>
      </c>
      <c r="C3632">
        <f t="shared" si="174"/>
        <v>-4.1123400206508877E-2</v>
      </c>
      <c r="D3632">
        <f t="shared" si="175"/>
        <v>-6.2544330160164741E-5</v>
      </c>
      <c r="E3632" s="2">
        <f t="shared" si="176"/>
        <v>4.830509642153779E-2</v>
      </c>
      <c r="K3632">
        <v>3627</v>
      </c>
      <c r="L3632" s="2">
        <v>-2.6722765830407801E-4</v>
      </c>
      <c r="M3632" s="2">
        <v>-0.26090760441950001</v>
      </c>
    </row>
    <row r="3633" spans="1:13" x14ac:dyDescent="0.55000000000000004">
      <c r="A3633">
        <v>3628</v>
      </c>
      <c r="C3633">
        <f t="shared" si="174"/>
        <v>0.10743765181102363</v>
      </c>
      <c r="D3633">
        <f t="shared" si="175"/>
        <v>9.6008043004065891E-5</v>
      </c>
      <c r="E3633" s="2">
        <f t="shared" si="176"/>
        <v>0.16479590595695259</v>
      </c>
      <c r="K3633">
        <v>3628</v>
      </c>
      <c r="L3633" s="2">
        <v>-3.1634950795158699E-4</v>
      </c>
      <c r="M3633" s="2">
        <v>-0.29851296828574703</v>
      </c>
    </row>
    <row r="3634" spans="1:13" x14ac:dyDescent="0.55000000000000004">
      <c r="A3634">
        <v>3629</v>
      </c>
      <c r="C3634">
        <f t="shared" si="174"/>
        <v>0.2290341178286126</v>
      </c>
      <c r="D3634">
        <f t="shared" si="175"/>
        <v>2.3046442106167093E-4</v>
      </c>
      <c r="E3634" s="2">
        <f t="shared" si="176"/>
        <v>0.24048041529234182</v>
      </c>
      <c r="K3634">
        <v>3629</v>
      </c>
      <c r="L3634" s="2">
        <v>-2.86239660842751E-4</v>
      </c>
      <c r="M3634" s="2">
        <v>-0.26135390740481601</v>
      </c>
    </row>
    <row r="3635" spans="1:13" x14ac:dyDescent="0.55000000000000004">
      <c r="A3635">
        <v>3630</v>
      </c>
      <c r="C3635">
        <f t="shared" si="174"/>
        <v>0.29314784792940263</v>
      </c>
      <c r="D3635">
        <f t="shared" si="175"/>
        <v>3.0707908723955079E-4</v>
      </c>
      <c r="E3635" s="2">
        <f t="shared" si="176"/>
        <v>0.20420004149570828</v>
      </c>
      <c r="K3635">
        <v>3630</v>
      </c>
      <c r="L3635" s="2">
        <v>-1.8443931497390701E-4</v>
      </c>
      <c r="M3635" s="2">
        <v>-0.15873713909241499</v>
      </c>
    </row>
    <row r="3636" spans="1:13" x14ac:dyDescent="0.55000000000000004">
      <c r="A3636">
        <v>3631</v>
      </c>
      <c r="C3636">
        <f t="shared" si="174"/>
        <v>0.28368764726627266</v>
      </c>
      <c r="D3636">
        <f t="shared" si="175"/>
        <v>3.0662337523388889E-4</v>
      </c>
      <c r="E3636" s="2">
        <f t="shared" si="176"/>
        <v>9.0030792729540274E-2</v>
      </c>
      <c r="K3636">
        <v>3631</v>
      </c>
      <c r="L3636" s="2">
        <v>-3.6444998491406099E-5</v>
      </c>
      <c r="M3636" s="2">
        <v>-1.6363669560599901E-2</v>
      </c>
    </row>
    <row r="3637" spans="1:13" x14ac:dyDescent="0.55000000000000004">
      <c r="A3637">
        <v>3632</v>
      </c>
      <c r="C3637">
        <f t="shared" si="174"/>
        <v>0.20302782680046008</v>
      </c>
      <c r="D3637">
        <f t="shared" si="175"/>
        <v>2.2921165915245947E-4</v>
      </c>
      <c r="E3637" s="2">
        <f t="shared" si="176"/>
        <v>5.3172745211861371E-3</v>
      </c>
      <c r="K3637">
        <v>3632</v>
      </c>
      <c r="L3637" s="2">
        <v>1.20677193951624E-4</v>
      </c>
      <c r="M3637" s="2">
        <v>0.13010818252550399</v>
      </c>
    </row>
    <row r="3638" spans="1:13" x14ac:dyDescent="0.55000000000000004">
      <c r="A3638">
        <v>3633</v>
      </c>
      <c r="C3638">
        <f t="shared" si="174"/>
        <v>7.1412301296876521E-2</v>
      </c>
      <c r="D3638">
        <f t="shared" si="175"/>
        <v>9.4272648024395031E-5</v>
      </c>
      <c r="E3638" s="2">
        <f t="shared" si="176"/>
        <v>2.9784316109557969E-2</v>
      </c>
      <c r="K3638">
        <v>3633</v>
      </c>
      <c r="L3638" s="2">
        <v>2.4757503454251001E-4</v>
      </c>
      <c r="M3638" s="2">
        <v>0.24399363316552899</v>
      </c>
    </row>
    <row r="3639" spans="1:13" x14ac:dyDescent="0.55000000000000004">
      <c r="A3639">
        <v>3634</v>
      </c>
      <c r="C3639">
        <f t="shared" si="174"/>
        <v>-7.8126206581937224E-2</v>
      </c>
      <c r="D3639">
        <f t="shared" si="175"/>
        <v>-6.4326810649631021E-5</v>
      </c>
      <c r="E3639" s="2">
        <f t="shared" si="176"/>
        <v>0.14054668940627604</v>
      </c>
      <c r="K3639">
        <v>3634</v>
      </c>
      <c r="L3639" s="2">
        <v>3.1246617188821098E-4</v>
      </c>
      <c r="M3639" s="2">
        <v>0.29676936475263599</v>
      </c>
    </row>
    <row r="3640" spans="1:13" x14ac:dyDescent="0.55000000000000004">
      <c r="A3640">
        <v>3635</v>
      </c>
      <c r="C3640">
        <f t="shared" si="174"/>
        <v>-0.20805668337845751</v>
      </c>
      <c r="D3640">
        <f t="shared" si="175"/>
        <v>-2.0678159575218498E-4</v>
      </c>
      <c r="E3640" s="2">
        <f t="shared" si="176"/>
        <v>0.23355380865259007</v>
      </c>
      <c r="K3640">
        <v>3635</v>
      </c>
      <c r="L3640" s="2">
        <v>2.9909821808510702E-4</v>
      </c>
      <c r="M3640" s="2">
        <v>0.27521736791396401</v>
      </c>
    </row>
    <row r="3641" spans="1:13" x14ac:dyDescent="0.55000000000000004">
      <c r="A3641">
        <v>3636</v>
      </c>
      <c r="C3641">
        <f t="shared" si="174"/>
        <v>-0.28576931813327899</v>
      </c>
      <c r="D3641">
        <f t="shared" si="175"/>
        <v>-2.9733855893034896E-4</v>
      </c>
      <c r="E3641" s="2">
        <f t="shared" si="176"/>
        <v>0.22137475937957887</v>
      </c>
      <c r="K3641">
        <v>3636</v>
      </c>
      <c r="L3641" s="2">
        <v>2.1081926009194999E-4</v>
      </c>
      <c r="M3641" s="2">
        <v>0.184735473956641</v>
      </c>
    </row>
    <row r="3642" spans="1:13" x14ac:dyDescent="0.55000000000000004">
      <c r="A3642">
        <v>3637</v>
      </c>
      <c r="C3642">
        <f t="shared" si="174"/>
        <v>-0.29175987757749705</v>
      </c>
      <c r="D3642">
        <f t="shared" si="175"/>
        <v>-3.1326981121828235E-4</v>
      </c>
      <c r="E3642" s="2">
        <f t="shared" si="176"/>
        <v>0.1154268770998344</v>
      </c>
      <c r="K3642">
        <v>3637</v>
      </c>
      <c r="L3642" s="2">
        <v>6.9739310581022303E-5</v>
      </c>
      <c r="M3642" s="2">
        <v>4.7985434531197697E-2</v>
      </c>
    </row>
    <row r="3643" spans="1:13" x14ac:dyDescent="0.55000000000000004">
      <c r="A3643">
        <v>3638</v>
      </c>
      <c r="C3643">
        <f t="shared" si="174"/>
        <v>-0.22452485756002977</v>
      </c>
      <c r="D3643">
        <f t="shared" si="175"/>
        <v>-2.5057694409412018E-4</v>
      </c>
      <c r="E3643" s="2">
        <f t="shared" si="176"/>
        <v>1.531208328354013E-2</v>
      </c>
      <c r="K3643">
        <v>3638</v>
      </c>
      <c r="L3643" s="2">
        <v>-8.8807281896196604E-5</v>
      </c>
      <c r="M3643" s="2">
        <v>-0.100782854652609</v>
      </c>
    </row>
    <row r="3644" spans="1:13" x14ac:dyDescent="0.55000000000000004">
      <c r="A3644">
        <v>3639</v>
      </c>
      <c r="C3644">
        <f t="shared" si="174"/>
        <v>-0.10093883090553046</v>
      </c>
      <c r="D3644">
        <f t="shared" si="175"/>
        <v>-1.2499454574735794E-4</v>
      </c>
      <c r="E3644" s="2">
        <f t="shared" si="176"/>
        <v>1.5220310316335493E-2</v>
      </c>
      <c r="K3644">
        <v>3639</v>
      </c>
      <c r="L3644" s="2">
        <v>-2.25111539702132E-4</v>
      </c>
      <c r="M3644" s="2">
        <v>-0.22430945267722899</v>
      </c>
    </row>
    <row r="3645" spans="1:13" x14ac:dyDescent="0.55000000000000004">
      <c r="A3645">
        <v>3640</v>
      </c>
      <c r="C3645">
        <f t="shared" si="174"/>
        <v>4.7980714685947688E-2</v>
      </c>
      <c r="D3645">
        <f t="shared" si="175"/>
        <v>3.1958848907425801E-5</v>
      </c>
      <c r="E3645" s="2">
        <f t="shared" si="176"/>
        <v>0.11535334030310843</v>
      </c>
      <c r="K3645">
        <v>3640</v>
      </c>
      <c r="L3645" s="2">
        <v>-3.0503521589906202E-4</v>
      </c>
      <c r="M3645" s="2">
        <v>-0.29165635676401702</v>
      </c>
    </row>
    <row r="3646" spans="1:13" x14ac:dyDescent="0.55000000000000004">
      <c r="A3646">
        <v>3641</v>
      </c>
      <c r="C3646">
        <f t="shared" si="174"/>
        <v>0.18485811224447335</v>
      </c>
      <c r="D3646">
        <f t="shared" si="175"/>
        <v>1.8089124612553114E-4</v>
      </c>
      <c r="E3646" s="2">
        <f t="shared" si="176"/>
        <v>0.22166603845395919</v>
      </c>
      <c r="K3646">
        <v>3641</v>
      </c>
      <c r="L3646" s="2">
        <v>-3.0856092997297302E-4</v>
      </c>
      <c r="M3646" s="2">
        <v>-0.28595611699457502</v>
      </c>
    </row>
    <row r="3647" spans="1:13" x14ac:dyDescent="0.55000000000000004">
      <c r="A3647">
        <v>3642</v>
      </c>
      <c r="C3647">
        <f t="shared" si="174"/>
        <v>0.27534002012863784</v>
      </c>
      <c r="D3647">
        <f t="shared" si="175"/>
        <v>2.8442375345004775E-4</v>
      </c>
      <c r="E3647" s="2">
        <f t="shared" si="176"/>
        <v>0.23423316922071596</v>
      </c>
      <c r="K3647">
        <v>3642</v>
      </c>
      <c r="L3647" s="2">
        <v>-2.34805644962112E-4</v>
      </c>
      <c r="M3647" s="2">
        <v>-0.208636393780879</v>
      </c>
    </row>
    <row r="3648" spans="1:13" x14ac:dyDescent="0.55000000000000004">
      <c r="A3648">
        <v>3643</v>
      </c>
      <c r="C3648">
        <f t="shared" si="174"/>
        <v>0.29671738666935232</v>
      </c>
      <c r="D3648">
        <f t="shared" si="175"/>
        <v>3.165718938375351E-4</v>
      </c>
      <c r="E3648" s="2">
        <f t="shared" si="176"/>
        <v>0.14121044164984836</v>
      </c>
      <c r="K3648">
        <v>3643</v>
      </c>
      <c r="L3648" s="2">
        <v>-1.0224182954201901E-4</v>
      </c>
      <c r="M3648" s="2">
        <v>-7.9062391458540507E-2</v>
      </c>
    </row>
    <row r="3649" spans="1:13" x14ac:dyDescent="0.55000000000000004">
      <c r="A3649">
        <v>3644</v>
      </c>
      <c r="C3649">
        <f t="shared" si="174"/>
        <v>0.24362494346232624</v>
      </c>
      <c r="D3649">
        <f t="shared" si="175"/>
        <v>2.6926716167787352E-4</v>
      </c>
      <c r="E3649" s="2">
        <f t="shared" si="176"/>
        <v>3.0036933637646729E-2</v>
      </c>
      <c r="K3649">
        <v>3644</v>
      </c>
      <c r="L3649" s="2">
        <v>5.5929086349134798E-5</v>
      </c>
      <c r="M3649" s="2">
        <v>7.0313277272058702E-2</v>
      </c>
    </row>
    <row r="3650" spans="1:13" x14ac:dyDescent="0.55000000000000004">
      <c r="A3650">
        <v>3645</v>
      </c>
      <c r="C3650">
        <f t="shared" si="174"/>
        <v>0.12938777465457196</v>
      </c>
      <c r="D3650">
        <f t="shared" si="175"/>
        <v>1.5438204764051285E-4</v>
      </c>
      <c r="E3650" s="2">
        <f t="shared" si="176"/>
        <v>5.283948750240638E-3</v>
      </c>
      <c r="K3650">
        <v>3645</v>
      </c>
      <c r="L3650" s="2">
        <v>2.00092215605285E-4</v>
      </c>
      <c r="M3650" s="2">
        <v>0.202078549517966</v>
      </c>
    </row>
    <row r="3651" spans="1:13" x14ac:dyDescent="0.55000000000000004">
      <c r="A3651">
        <v>3646</v>
      </c>
      <c r="C3651">
        <f t="shared" si="174"/>
        <v>-1.7322998314839497E-2</v>
      </c>
      <c r="D3651">
        <f t="shared" si="175"/>
        <v>7.5029375953535824E-7</v>
      </c>
      <c r="E3651" s="2">
        <f t="shared" si="176"/>
        <v>9.0333304266637007E-2</v>
      </c>
      <c r="K3651">
        <v>3646</v>
      </c>
      <c r="L3651" s="2">
        <v>2.94141008181104E-4</v>
      </c>
      <c r="M3651" s="2">
        <v>0.28323199543278899</v>
      </c>
    </row>
    <row r="3652" spans="1:13" x14ac:dyDescent="0.55000000000000004">
      <c r="A3652">
        <v>3647</v>
      </c>
      <c r="C3652">
        <f t="shared" si="174"/>
        <v>-0.15968606384705891</v>
      </c>
      <c r="D3652">
        <f t="shared" si="175"/>
        <v>-1.5306976804014787E-4</v>
      </c>
      <c r="E3652" s="2">
        <f t="shared" si="176"/>
        <v>0.20533068920979841</v>
      </c>
      <c r="K3652">
        <v>3647</v>
      </c>
      <c r="L3652" s="2">
        <v>3.14520360539625E-4</v>
      </c>
      <c r="M3652" s="2">
        <v>0.29344823104773099</v>
      </c>
    </row>
    <row r="3653" spans="1:13" x14ac:dyDescent="0.55000000000000004">
      <c r="A3653">
        <v>3648</v>
      </c>
      <c r="C3653">
        <f t="shared" si="174"/>
        <v>-0.26197129326778468</v>
      </c>
      <c r="D3653">
        <f t="shared" si="175"/>
        <v>-2.6847254451523738E-4</v>
      </c>
      <c r="E3653" s="2">
        <f t="shared" si="176"/>
        <v>0.24220161231562959</v>
      </c>
      <c r="K3653">
        <v>3648</v>
      </c>
      <c r="L3653" s="2">
        <v>2.5612613745833201E-4</v>
      </c>
      <c r="M3653" s="2">
        <v>0.23016853677610599</v>
      </c>
    </row>
    <row r="3654" spans="1:13" x14ac:dyDescent="0.55000000000000004">
      <c r="A3654">
        <v>3649</v>
      </c>
      <c r="C3654">
        <f t="shared" ref="C3654:C3717" si="177">$D$1*COS($B$2*(A3654-$L$2)+$B$1)</f>
        <v>-0.29850724999686051</v>
      </c>
      <c r="D3654">
        <f t="shared" ref="D3654:D3717" si="178">$D$2*COS($B$2*(A3654-$L$3)+$B$3)</f>
        <v>-3.1649437127125393E-4</v>
      </c>
      <c r="E3654" s="2">
        <f t="shared" ref="E3654:E3717" si="179">(M3654-C3654)^2</f>
        <v>0.16625920998051258</v>
      </c>
      <c r="K3654">
        <v>3649</v>
      </c>
      <c r="L3654" s="2">
        <v>1.33583534359396E-4</v>
      </c>
      <c r="M3654" s="2">
        <v>0.109241704606965</v>
      </c>
    </row>
    <row r="3655" spans="1:13" x14ac:dyDescent="0.55000000000000004">
      <c r="A3655">
        <v>3650</v>
      </c>
      <c r="C3655">
        <f t="shared" si="177"/>
        <v>-0.2601241790103167</v>
      </c>
      <c r="D3655">
        <f t="shared" si="178"/>
        <v>-2.850827820102121E-4</v>
      </c>
      <c r="E3655" s="2">
        <f t="shared" si="179"/>
        <v>4.8875830876284249E-2</v>
      </c>
      <c r="K3655">
        <v>3650</v>
      </c>
      <c r="L3655" s="2">
        <v>-2.2415893611934302E-5</v>
      </c>
      <c r="M3655" s="2">
        <v>-3.9045390167324702E-2</v>
      </c>
    </row>
    <row r="3656" spans="1:13" x14ac:dyDescent="0.55000000000000004">
      <c r="A3656">
        <v>3651</v>
      </c>
      <c r="C3656">
        <f t="shared" si="177"/>
        <v>-0.15645542207668275</v>
      </c>
      <c r="D3656">
        <f t="shared" si="178"/>
        <v>-1.8212142353475334E-4</v>
      </c>
      <c r="E3656" s="2">
        <f t="shared" si="179"/>
        <v>4.4512149738969392E-4</v>
      </c>
      <c r="K3656">
        <v>3651</v>
      </c>
      <c r="L3656" s="2">
        <v>-1.7280112197004701E-4</v>
      </c>
      <c r="M3656" s="2">
        <v>-0.177553324754193</v>
      </c>
    </row>
    <row r="3657" spans="1:13" x14ac:dyDescent="0.55000000000000004">
      <c r="A3657">
        <v>3652</v>
      </c>
      <c r="C3657">
        <f t="shared" si="177"/>
        <v>-1.3519652019369895E-2</v>
      </c>
      <c r="D3657">
        <f t="shared" si="178"/>
        <v>-3.3451426566083266E-5</v>
      </c>
      <c r="E3657" s="2">
        <f t="shared" si="179"/>
        <v>6.6601299472663203E-2</v>
      </c>
      <c r="K3657">
        <v>3652</v>
      </c>
      <c r="L3657" s="2">
        <v>-2.7990723735042699E-4</v>
      </c>
      <c r="M3657" s="2">
        <v>-0.27159192769551299</v>
      </c>
    </row>
    <row r="3658" spans="1:13" x14ac:dyDescent="0.55000000000000004">
      <c r="A3658">
        <v>3653</v>
      </c>
      <c r="C3658">
        <f t="shared" si="177"/>
        <v>0.13280926572315116</v>
      </c>
      <c r="D3658">
        <f t="shared" si="178"/>
        <v>1.2361417337054744E-4</v>
      </c>
      <c r="E3658" s="2">
        <f t="shared" si="179"/>
        <v>0.18525958003326395</v>
      </c>
      <c r="K3658">
        <v>3653</v>
      </c>
      <c r="L3658" s="2">
        <v>-3.1690884871795602E-4</v>
      </c>
      <c r="M3658" s="2">
        <v>-0.29760864751149102</v>
      </c>
    </row>
    <row r="3659" spans="1:13" x14ac:dyDescent="0.55000000000000004">
      <c r="A3659">
        <v>3654</v>
      </c>
      <c r="C3659">
        <f t="shared" si="177"/>
        <v>0.24580585716513384</v>
      </c>
      <c r="D3659">
        <f t="shared" si="178"/>
        <v>2.4965522136978637E-4</v>
      </c>
      <c r="E3659" s="2">
        <f t="shared" si="179"/>
        <v>0.24491937095489541</v>
      </c>
      <c r="K3659">
        <v>3654</v>
      </c>
      <c r="L3659" s="2">
        <v>-2.74538672964303E-4</v>
      </c>
      <c r="M3659" s="2">
        <v>-0.24908743532820299</v>
      </c>
    </row>
    <row r="3660" spans="1:13" x14ac:dyDescent="0.55000000000000004">
      <c r="A3660">
        <v>3655</v>
      </c>
      <c r="C3660">
        <f t="shared" si="177"/>
        <v>0.29711035963698484</v>
      </c>
      <c r="D3660">
        <f t="shared" si="178"/>
        <v>3.1303807112186379E-4</v>
      </c>
      <c r="E3660" s="2">
        <f t="shared" si="179"/>
        <v>0.18947833249161161</v>
      </c>
      <c r="K3660">
        <v>3655</v>
      </c>
      <c r="L3660" s="2">
        <v>-1.6340858345245901E-4</v>
      </c>
      <c r="M3660" s="2">
        <v>-0.1381807297407</v>
      </c>
    </row>
    <row r="3661" spans="1:13" x14ac:dyDescent="0.55000000000000004">
      <c r="A3661">
        <v>3656</v>
      </c>
      <c r="C3661">
        <f t="shared" si="177"/>
        <v>0.27384642442943247</v>
      </c>
      <c r="D3661">
        <f t="shared" si="178"/>
        <v>2.9785496334135304E-4</v>
      </c>
      <c r="E3661" s="2">
        <f t="shared" si="179"/>
        <v>7.1028767464609593E-2</v>
      </c>
      <c r="K3661">
        <v>3656</v>
      </c>
      <c r="L3661" s="2">
        <v>-1.1351800501691E-5</v>
      </c>
      <c r="M3661" s="2">
        <v>7.3341968213739102E-3</v>
      </c>
    </row>
    <row r="3662" spans="1:13" x14ac:dyDescent="0.55000000000000004">
      <c r="A3662">
        <v>3657</v>
      </c>
      <c r="C3662">
        <f t="shared" si="177"/>
        <v>0.1818528089147258</v>
      </c>
      <c r="D3662">
        <f t="shared" si="178"/>
        <v>2.0791653804664323E-4</v>
      </c>
      <c r="E3662" s="2">
        <f t="shared" si="179"/>
        <v>9.5114141317886229E-4</v>
      </c>
      <c r="K3662">
        <v>3657</v>
      </c>
      <c r="L3662" s="2">
        <v>1.4354811130618301E-4</v>
      </c>
      <c r="M3662" s="2">
        <v>0.151012228291481</v>
      </c>
    </row>
    <row r="3663" spans="1:13" x14ac:dyDescent="0.55000000000000004">
      <c r="A3663">
        <v>3658</v>
      </c>
      <c r="C3663">
        <f t="shared" si="177"/>
        <v>4.4217971517643728E-2</v>
      </c>
      <c r="D3663">
        <f t="shared" si="178"/>
        <v>6.5795444237374523E-5</v>
      </c>
      <c r="E3663" s="2">
        <f t="shared" si="179"/>
        <v>4.5220166615780558E-2</v>
      </c>
      <c r="K3663">
        <v>3658</v>
      </c>
      <c r="L3663" s="2">
        <v>2.6249550812959299E-4</v>
      </c>
      <c r="M3663" s="2">
        <v>0.25686831037413499</v>
      </c>
    </row>
    <row r="3664" spans="1:13" x14ac:dyDescent="0.55000000000000004">
      <c r="A3664">
        <v>3659</v>
      </c>
      <c r="C3664">
        <f t="shared" si="177"/>
        <v>-0.10451464469120196</v>
      </c>
      <c r="D3664">
        <f t="shared" si="178"/>
        <v>-9.2838919219290726E-5</v>
      </c>
      <c r="E3664" s="2">
        <f t="shared" si="179"/>
        <v>0.16233225797523984</v>
      </c>
      <c r="K3664">
        <v>3659</v>
      </c>
      <c r="L3664" s="2">
        <v>3.15699276538035E-4</v>
      </c>
      <c r="M3664" s="2">
        <v>0.29839013062827702</v>
      </c>
    </row>
    <row r="3665" spans="1:13" x14ac:dyDescent="0.55000000000000004">
      <c r="A3665">
        <v>3660</v>
      </c>
      <c r="C3665">
        <f t="shared" si="177"/>
        <v>-0.22701628807647087</v>
      </c>
      <c r="D3665">
        <f t="shared" si="178"/>
        <v>-2.2817267084106297E-4</v>
      </c>
      <c r="E3665" s="2">
        <f t="shared" si="179"/>
        <v>0.24225550425166104</v>
      </c>
      <c r="K3665">
        <v>3660</v>
      </c>
      <c r="L3665" s="2">
        <v>2.8983420268139802E-4</v>
      </c>
      <c r="M3665" s="2">
        <v>0.26517829158858502</v>
      </c>
    </row>
    <row r="3666" spans="1:13" x14ac:dyDescent="0.55000000000000004">
      <c r="A3666">
        <v>3661</v>
      </c>
      <c r="C3666">
        <f t="shared" si="177"/>
        <v>-0.29254162827779318</v>
      </c>
      <c r="D3666">
        <f t="shared" si="178"/>
        <v>-3.0623989157942838E-4</v>
      </c>
      <c r="E3666" s="2">
        <f t="shared" si="179"/>
        <v>0.20984876847118761</v>
      </c>
      <c r="K3666">
        <v>3661</v>
      </c>
      <c r="L3666" s="2">
        <v>1.9137835476234599E-4</v>
      </c>
      <c r="M3666" s="2">
        <v>0.16555090437384001</v>
      </c>
    </row>
    <row r="3667" spans="1:13" x14ac:dyDescent="0.55000000000000004">
      <c r="A3667">
        <v>3662</v>
      </c>
      <c r="C3667">
        <f t="shared" si="177"/>
        <v>-0.28464518607106354</v>
      </c>
      <c r="D3667">
        <f t="shared" si="178"/>
        <v>-3.0744735455770245E-4</v>
      </c>
      <c r="E3667" s="2">
        <f t="shared" si="179"/>
        <v>9.5546180596136912E-2</v>
      </c>
      <c r="K3667">
        <v>3662</v>
      </c>
      <c r="L3667" s="2">
        <v>4.4990610667944402E-5</v>
      </c>
      <c r="M3667" s="2">
        <v>2.4460266155416799E-2</v>
      </c>
    </row>
    <row r="3668" spans="1:13" x14ac:dyDescent="0.55000000000000004">
      <c r="A3668">
        <v>3663</v>
      </c>
      <c r="C3668">
        <f t="shared" si="177"/>
        <v>-0.20530880200496524</v>
      </c>
      <c r="D3668">
        <f t="shared" si="178"/>
        <v>-2.3149201201803782E-4</v>
      </c>
      <c r="E3668" s="2">
        <f t="shared" si="179"/>
        <v>6.8148664748862338E-3</v>
      </c>
      <c r="K3668">
        <v>3663</v>
      </c>
      <c r="L3668" s="2">
        <v>-1.1266531096972999E-4</v>
      </c>
      <c r="M3668" s="2">
        <v>-0.122756597462105</v>
      </c>
    </row>
    <row r="3669" spans="1:13" x14ac:dyDescent="0.55000000000000004">
      <c r="A3669">
        <v>3664</v>
      </c>
      <c r="C3669">
        <f t="shared" si="177"/>
        <v>-7.4444236203902198E-2</v>
      </c>
      <c r="D3669">
        <f t="shared" si="178"/>
        <v>-9.74370539284954E-5</v>
      </c>
      <c r="E3669" s="2">
        <f t="shared" si="179"/>
        <v>2.7153790884097334E-2</v>
      </c>
      <c r="K3669">
        <v>3664</v>
      </c>
      <c r="L3669" s="2">
        <v>-2.4210350655018799E-4</v>
      </c>
      <c r="M3669" s="2">
        <v>-0.23922830971860001</v>
      </c>
    </row>
    <row r="3670" spans="1:13" x14ac:dyDescent="0.55000000000000004">
      <c r="A3670">
        <v>3665</v>
      </c>
      <c r="C3670">
        <f t="shared" si="177"/>
        <v>7.5104263725921841E-2</v>
      </c>
      <c r="D3670">
        <f t="shared" si="178"/>
        <v>6.1072550888536124E-5</v>
      </c>
      <c r="E3670" s="2">
        <f t="shared" si="179"/>
        <v>0.13755796155673441</v>
      </c>
      <c r="K3670">
        <v>3665</v>
      </c>
      <c r="L3670" s="2">
        <v>-3.10905377014035E-4</v>
      </c>
      <c r="M3670" s="2">
        <v>-0.29578380774138002</v>
      </c>
    </row>
    <row r="3671" spans="1:13" x14ac:dyDescent="0.55000000000000004">
      <c r="A3671">
        <v>3666</v>
      </c>
      <c r="C3671">
        <f t="shared" si="177"/>
        <v>0.20580317653281097</v>
      </c>
      <c r="D3671">
        <f t="shared" si="178"/>
        <v>2.0425423273977723E-4</v>
      </c>
      <c r="E3671" s="2">
        <f t="shared" si="179"/>
        <v>0.23431562556464278</v>
      </c>
      <c r="K3671">
        <v>3666</v>
      </c>
      <c r="L3671" s="2">
        <v>-3.0183906708778198E-4</v>
      </c>
      <c r="M3671" s="2">
        <v>-0.27825841620580199</v>
      </c>
    </row>
    <row r="3672" spans="1:13" x14ac:dyDescent="0.55000000000000004">
      <c r="A3672">
        <v>3667</v>
      </c>
      <c r="C3672">
        <f t="shared" si="177"/>
        <v>0.28484983001608127</v>
      </c>
      <c r="D3672">
        <f t="shared" si="178"/>
        <v>2.9617240751013461E-4</v>
      </c>
      <c r="E3672" s="2">
        <f t="shared" si="179"/>
        <v>0.2264725371800187</v>
      </c>
      <c r="K3672">
        <v>3667</v>
      </c>
      <c r="L3672" s="2">
        <v>-2.1717529033576301E-4</v>
      </c>
      <c r="M3672" s="2">
        <v>-0.19104147814158901</v>
      </c>
    </row>
    <row r="3673" spans="1:13" x14ac:dyDescent="0.55000000000000004">
      <c r="A3673">
        <v>3668</v>
      </c>
      <c r="C3673">
        <f t="shared" si="177"/>
        <v>0.29240518032490898</v>
      </c>
      <c r="D3673">
        <f t="shared" si="178"/>
        <v>3.1375755081622928E-4</v>
      </c>
      <c r="E3673" s="2">
        <f t="shared" si="179"/>
        <v>0.12137015523283509</v>
      </c>
      <c r="K3673">
        <v>3668</v>
      </c>
      <c r="L3673" s="2">
        <v>-7.8118614861462105E-5</v>
      </c>
      <c r="M3673" s="2">
        <v>-5.5977016741524201E-2</v>
      </c>
    </row>
    <row r="3674" spans="1:13" x14ac:dyDescent="0.55000000000000004">
      <c r="A3674">
        <v>3669</v>
      </c>
      <c r="C3674">
        <f t="shared" si="177"/>
        <v>0.22657299378435355</v>
      </c>
      <c r="D3674">
        <f t="shared" si="178"/>
        <v>2.5259616235187875E-4</v>
      </c>
      <c r="E3674" s="2">
        <f t="shared" si="179"/>
        <v>1.7813108565640983E-2</v>
      </c>
      <c r="K3674">
        <v>3669</v>
      </c>
      <c r="L3674" s="2">
        <v>8.0503352317596197E-5</v>
      </c>
      <c r="M3674" s="2">
        <v>9.3107235757656004E-2</v>
      </c>
    </row>
    <row r="3675" spans="1:13" x14ac:dyDescent="0.55000000000000004">
      <c r="A3675">
        <v>3670</v>
      </c>
      <c r="C3675">
        <f t="shared" si="177"/>
        <v>0.10387576158573925</v>
      </c>
      <c r="D3675">
        <f t="shared" si="178"/>
        <v>1.2803846144396488E-4</v>
      </c>
      <c r="E3675" s="2">
        <f t="shared" si="179"/>
        <v>1.3224181645114208E-2</v>
      </c>
      <c r="K3675">
        <v>3670</v>
      </c>
      <c r="L3675" s="2">
        <v>2.18962755502171E-4</v>
      </c>
      <c r="M3675" s="2">
        <v>0.218872203465974</v>
      </c>
    </row>
    <row r="3676" spans="1:13" x14ac:dyDescent="0.55000000000000004">
      <c r="A3676">
        <v>3671</v>
      </c>
      <c r="C3676">
        <f t="shared" si="177"/>
        <v>-4.4892097244982235E-2</v>
      </c>
      <c r="D3676">
        <f t="shared" si="178"/>
        <v>-2.865419445114752E-5</v>
      </c>
      <c r="E3676" s="2">
        <f t="shared" si="179"/>
        <v>0.11203169938420131</v>
      </c>
      <c r="K3676">
        <v>3671</v>
      </c>
      <c r="L3676" s="2">
        <v>3.0258157822490801E-4</v>
      </c>
      <c r="M3676" s="2">
        <v>0.28981927003166302</v>
      </c>
    </row>
    <row r="3677" spans="1:13" x14ac:dyDescent="0.55000000000000004">
      <c r="A3677">
        <v>3672</v>
      </c>
      <c r="C3677">
        <f t="shared" si="177"/>
        <v>-0.18239298591754347</v>
      </c>
      <c r="D3677">
        <f t="shared" si="178"/>
        <v>-1.7815525152151831E-4</v>
      </c>
      <c r="E3677" s="2">
        <f t="shared" si="179"/>
        <v>0.22143827863565183</v>
      </c>
      <c r="K3677">
        <v>3672</v>
      </c>
      <c r="L3677" s="2">
        <v>3.1041696760138198E-4</v>
      </c>
      <c r="M3677" s="2">
        <v>0.28817930250969898</v>
      </c>
    </row>
    <row r="3678" spans="1:13" x14ac:dyDescent="0.55000000000000004">
      <c r="A3678">
        <v>3673</v>
      </c>
      <c r="C3678">
        <f t="shared" si="177"/>
        <v>-0.27411707966304177</v>
      </c>
      <c r="D3678">
        <f t="shared" si="178"/>
        <v>-2.8294309567369544E-4</v>
      </c>
      <c r="E3678" s="2">
        <f t="shared" si="179"/>
        <v>0.23861282822394903</v>
      </c>
      <c r="K3678">
        <v>3673</v>
      </c>
      <c r="L3678" s="2">
        <v>2.4050650175502599E-4</v>
      </c>
      <c r="M3678" s="2">
        <v>0.214363040939577</v>
      </c>
    </row>
    <row r="3679" spans="1:13" x14ac:dyDescent="0.55000000000000004">
      <c r="A3679">
        <v>3674</v>
      </c>
      <c r="C3679">
        <f t="shared" si="177"/>
        <v>-0.29704356434442902</v>
      </c>
      <c r="D3679">
        <f t="shared" si="178"/>
        <v>-3.1671818678093193E-4</v>
      </c>
      <c r="E3679" s="2">
        <f t="shared" si="179"/>
        <v>0.14738058459462822</v>
      </c>
      <c r="K3679">
        <v>3674</v>
      </c>
      <c r="L3679" s="2">
        <v>1.1035969055010599E-4</v>
      </c>
      <c r="M3679" s="2">
        <v>8.68582259543767E-2</v>
      </c>
    </row>
    <row r="3680" spans="1:13" x14ac:dyDescent="0.55000000000000004">
      <c r="A3680">
        <v>3675</v>
      </c>
      <c r="C3680">
        <f t="shared" si="177"/>
        <v>-0.24541837555691132</v>
      </c>
      <c r="D3680">
        <f t="shared" si="178"/>
        <v>-2.7100368889583737E-4</v>
      </c>
      <c r="E3680" s="2">
        <f t="shared" si="179"/>
        <v>3.3495443742314716E-2</v>
      </c>
      <c r="K3680">
        <v>3675</v>
      </c>
      <c r="L3680" s="2">
        <v>-4.7427389774904598E-5</v>
      </c>
      <c r="M3680" s="2">
        <v>-6.24007705504128E-2</v>
      </c>
    </row>
    <row r="3681" spans="1:13" x14ac:dyDescent="0.55000000000000004">
      <c r="A3681">
        <v>3676</v>
      </c>
      <c r="C3681">
        <f t="shared" si="177"/>
        <v>-0.13219834751546369</v>
      </c>
      <c r="D3681">
        <f t="shared" si="178"/>
        <v>-1.5727297740441247E-4</v>
      </c>
      <c r="E3681" s="2">
        <f t="shared" si="179"/>
        <v>4.0746211788879796E-3</v>
      </c>
      <c r="K3681">
        <v>3676</v>
      </c>
      <c r="L3681" s="2">
        <v>-1.9333598611262501E-4</v>
      </c>
      <c r="M3681" s="2">
        <v>-0.19603110696457399</v>
      </c>
    </row>
    <row r="3682" spans="1:13" x14ac:dyDescent="0.55000000000000004">
      <c r="A3682">
        <v>3677</v>
      </c>
      <c r="C3682">
        <f t="shared" si="177"/>
        <v>1.4200679233530893E-2</v>
      </c>
      <c r="D3682">
        <f t="shared" si="178"/>
        <v>-4.0700636346170332E-6</v>
      </c>
      <c r="E3682" s="2">
        <f t="shared" si="179"/>
        <v>8.6886355577319538E-2</v>
      </c>
      <c r="K3682">
        <v>3677</v>
      </c>
      <c r="L3682" s="2">
        <v>-2.9082238535905401E-4</v>
      </c>
      <c r="M3682" s="2">
        <v>-0.28056423655075902</v>
      </c>
    </row>
    <row r="3683" spans="1:13" x14ac:dyDescent="0.55000000000000004">
      <c r="A3683">
        <v>3678</v>
      </c>
      <c r="C3683">
        <f t="shared" si="177"/>
        <v>0.15703563482147759</v>
      </c>
      <c r="D3683">
        <f t="shared" si="178"/>
        <v>1.5015435031733284E-4</v>
      </c>
      <c r="E3683" s="2">
        <f t="shared" si="179"/>
        <v>0.20418102697809259</v>
      </c>
      <c r="K3683">
        <v>3678</v>
      </c>
      <c r="L3683" s="2">
        <v>-3.1547051406120901E-4</v>
      </c>
      <c r="M3683" s="2">
        <v>-0.29482831259864201</v>
      </c>
    </row>
    <row r="3684" spans="1:13" x14ac:dyDescent="0.55000000000000004">
      <c r="A3684">
        <v>3679</v>
      </c>
      <c r="C3684">
        <f t="shared" si="177"/>
        <v>0.26045795611672046</v>
      </c>
      <c r="D3684">
        <f t="shared" si="178"/>
        <v>2.6669318734096547E-4</v>
      </c>
      <c r="E3684" s="2">
        <f t="shared" si="179"/>
        <v>0.24572717958960949</v>
      </c>
      <c r="K3684">
        <v>3679</v>
      </c>
      <c r="L3684" s="2">
        <v>-2.6110709547974602E-4</v>
      </c>
      <c r="M3684" s="2">
        <v>-0.23525080877412699</v>
      </c>
    </row>
    <row r="3685" spans="1:13" x14ac:dyDescent="0.55000000000000004">
      <c r="A3685">
        <v>3680</v>
      </c>
      <c r="C3685">
        <f t="shared" si="177"/>
        <v>0.29851082044662641</v>
      </c>
      <c r="D3685">
        <f t="shared" si="178"/>
        <v>3.1629765579040559E-4</v>
      </c>
      <c r="E3685" s="2">
        <f t="shared" si="179"/>
        <v>0.17244427353672581</v>
      </c>
      <c r="K3685">
        <v>3680</v>
      </c>
      <c r="L3685" s="2">
        <v>-1.41347785044556E-4</v>
      </c>
      <c r="M3685" s="2">
        <v>-0.116753280502066</v>
      </c>
    </row>
    <row r="3686" spans="1:13" x14ac:dyDescent="0.55000000000000004">
      <c r="A3686">
        <v>3681</v>
      </c>
      <c r="C3686">
        <f t="shared" si="177"/>
        <v>0.26164376095328068</v>
      </c>
      <c r="D3686">
        <f t="shared" si="178"/>
        <v>2.8651807966204685E-4</v>
      </c>
      <c r="E3686" s="2">
        <f t="shared" si="179"/>
        <v>5.3203080578133749E-2</v>
      </c>
      <c r="K3686">
        <v>3681</v>
      </c>
      <c r="L3686" s="2">
        <v>1.3812955013040901E-5</v>
      </c>
      <c r="M3686" s="2">
        <v>3.0985831156506199E-2</v>
      </c>
    </row>
    <row r="3687" spans="1:13" x14ac:dyDescent="0.55000000000000004">
      <c r="A3687">
        <v>3682</v>
      </c>
      <c r="C3687">
        <f t="shared" si="177"/>
        <v>0.15910963247355694</v>
      </c>
      <c r="D3687">
        <f t="shared" si="178"/>
        <v>1.8482850486044734E-4</v>
      </c>
      <c r="E3687" s="2">
        <f t="shared" si="179"/>
        <v>1.4053430818506489E-4</v>
      </c>
      <c r="K3687">
        <v>3682</v>
      </c>
      <c r="L3687" s="2">
        <v>1.6551415479827E-4</v>
      </c>
      <c r="M3687" s="2">
        <v>0.170964349179791</v>
      </c>
    </row>
    <row r="3688" spans="1:13" x14ac:dyDescent="0.55000000000000004">
      <c r="A3688">
        <v>3683</v>
      </c>
      <c r="C3688">
        <f t="shared" si="177"/>
        <v>1.6642340010089136E-2</v>
      </c>
      <c r="D3688">
        <f t="shared" si="178"/>
        <v>3.6750871216932708E-5</v>
      </c>
      <c r="E3688" s="2">
        <f t="shared" si="179"/>
        <v>6.3242917357882039E-2</v>
      </c>
      <c r="K3688">
        <v>3683</v>
      </c>
      <c r="L3688" s="2">
        <v>2.7576130773899999E-4</v>
      </c>
      <c r="M3688" s="2">
        <v>0.26812378536517301</v>
      </c>
    </row>
    <row r="3689" spans="1:13" x14ac:dyDescent="0.55000000000000004">
      <c r="A3689">
        <v>3684</v>
      </c>
      <c r="C3689">
        <f t="shared" si="177"/>
        <v>-0.1300018290050548</v>
      </c>
      <c r="D3689">
        <f t="shared" si="178"/>
        <v>-1.2055045645700416E-4</v>
      </c>
      <c r="E3689" s="2">
        <f t="shared" si="179"/>
        <v>0.18329682549142665</v>
      </c>
      <c r="K3689">
        <v>3684</v>
      </c>
      <c r="L3689" s="2">
        <v>3.1694233045754101E-4</v>
      </c>
      <c r="M3689" s="2">
        <v>0.29812995618663901</v>
      </c>
    </row>
    <row r="3690" spans="1:13" x14ac:dyDescent="0.55000000000000004">
      <c r="A3690">
        <v>3685</v>
      </c>
      <c r="C3690">
        <f t="shared" si="177"/>
        <v>-0.24401827916106422</v>
      </c>
      <c r="D3690">
        <f t="shared" si="178"/>
        <v>-2.475961605622408E-4</v>
      </c>
      <c r="E3690" s="2">
        <f t="shared" si="179"/>
        <v>0.24749222983090921</v>
      </c>
      <c r="K3690">
        <v>3685</v>
      </c>
      <c r="L3690" s="2">
        <v>2.7874318034551502E-4</v>
      </c>
      <c r="M3690" s="2">
        <v>0.25346763001718497</v>
      </c>
    </row>
    <row r="3691" spans="1:13" x14ac:dyDescent="0.55000000000000004">
      <c r="A3691">
        <v>3686</v>
      </c>
      <c r="C3691">
        <f t="shared" si="177"/>
        <v>-0.29679128474463057</v>
      </c>
      <c r="D3691">
        <f t="shared" si="178"/>
        <v>-3.1250044727894284E-4</v>
      </c>
      <c r="E3691" s="2">
        <f t="shared" si="179"/>
        <v>0.19546483166489892</v>
      </c>
      <c r="K3691">
        <v>3686</v>
      </c>
      <c r="L3691" s="2">
        <v>1.7073107151880401E-4</v>
      </c>
      <c r="M3691" s="2">
        <v>0.14532276351090601</v>
      </c>
    </row>
    <row r="3692" spans="1:13" x14ac:dyDescent="0.55000000000000004">
      <c r="A3692">
        <v>3687</v>
      </c>
      <c r="C3692">
        <f t="shared" si="177"/>
        <v>-0.27507593372246048</v>
      </c>
      <c r="D3692">
        <f t="shared" si="178"/>
        <v>-2.9897370871685816E-4</v>
      </c>
      <c r="E3692" s="2">
        <f t="shared" si="179"/>
        <v>7.6096997878922087E-2</v>
      </c>
      <c r="K3692">
        <v>3687</v>
      </c>
      <c r="L3692" s="2">
        <v>1.9958306691534501E-5</v>
      </c>
      <c r="M3692" s="2">
        <v>7.8090936634545504E-4</v>
      </c>
    </row>
    <row r="3693" spans="1:13" x14ac:dyDescent="0.55000000000000004">
      <c r="A3693">
        <v>3688</v>
      </c>
      <c r="C3693">
        <f t="shared" si="177"/>
        <v>-0.1843223214765857</v>
      </c>
      <c r="D3693">
        <f t="shared" si="178"/>
        <v>-2.1041087113260414E-4</v>
      </c>
      <c r="E3693" s="2">
        <f t="shared" si="179"/>
        <v>1.6293972528470941E-3</v>
      </c>
      <c r="K3693">
        <v>3688</v>
      </c>
      <c r="L3693" s="2">
        <v>-1.35813139858976E-4</v>
      </c>
      <c r="M3693" s="2">
        <v>-0.14395652837342601</v>
      </c>
    </row>
    <row r="3694" spans="1:13" x14ac:dyDescent="0.55000000000000004">
      <c r="A3694">
        <v>3689</v>
      </c>
      <c r="C3694">
        <f t="shared" si="177"/>
        <v>-4.730769174849981E-2</v>
      </c>
      <c r="D3694">
        <f t="shared" si="178"/>
        <v>-6.9039340005579681E-5</v>
      </c>
      <c r="E3694" s="2">
        <f t="shared" si="179"/>
        <v>4.2161012076323674E-2</v>
      </c>
      <c r="K3694">
        <v>3689</v>
      </c>
      <c r="L3694" s="2">
        <v>-2.5756934300825399E-4</v>
      </c>
      <c r="M3694" s="2">
        <v>-0.25263916054060598</v>
      </c>
    </row>
    <row r="3695" spans="1:13" x14ac:dyDescent="0.55000000000000004">
      <c r="A3695">
        <v>3690</v>
      </c>
      <c r="C3695">
        <f t="shared" si="177"/>
        <v>0.10158017144314554</v>
      </c>
      <c r="D3695">
        <f t="shared" si="178"/>
        <v>8.9659610230747298E-5</v>
      </c>
      <c r="E3695" s="2">
        <f t="shared" si="179"/>
        <v>0.15970167449650663</v>
      </c>
      <c r="K3695">
        <v>3690</v>
      </c>
      <c r="L3695" s="2">
        <v>-3.1481570635691298E-4</v>
      </c>
      <c r="M3695" s="2">
        <v>-0.29804674769082201</v>
      </c>
    </row>
    <row r="3696" spans="1:13" x14ac:dyDescent="0.55000000000000004">
      <c r="A3696">
        <v>3691</v>
      </c>
      <c r="C3696">
        <f t="shared" si="177"/>
        <v>0.2249735527426879</v>
      </c>
      <c r="D3696">
        <f t="shared" si="178"/>
        <v>2.2585588817378944E-4</v>
      </c>
      <c r="E3696" s="2">
        <f t="shared" si="179"/>
        <v>0.24381891620720411</v>
      </c>
      <c r="K3696">
        <v>3691</v>
      </c>
      <c r="L3696" s="2">
        <v>-2.9321452307362801E-4</v>
      </c>
      <c r="M3696" s="2">
        <v>-0.26880667793408197</v>
      </c>
    </row>
    <row r="3697" spans="1:13" x14ac:dyDescent="0.55000000000000004">
      <c r="A3697">
        <v>3692</v>
      </c>
      <c r="C3697">
        <f t="shared" si="177"/>
        <v>0.29190331436959654</v>
      </c>
      <c r="D3697">
        <f t="shared" si="178"/>
        <v>3.0536709884898316E-4</v>
      </c>
      <c r="E3697" s="2">
        <f t="shared" si="179"/>
        <v>0.21543115888849462</v>
      </c>
      <c r="K3697">
        <v>3692</v>
      </c>
      <c r="L3697" s="2">
        <v>-1.98175943515707E-4</v>
      </c>
      <c r="M3697" s="2">
        <v>-0.172242308133185</v>
      </c>
    </row>
    <row r="3698" spans="1:13" x14ac:dyDescent="0.55000000000000004">
      <c r="A3698">
        <v>3693</v>
      </c>
      <c r="C3698">
        <f t="shared" si="177"/>
        <v>0.28557149692483808</v>
      </c>
      <c r="D3698">
        <f t="shared" si="178"/>
        <v>3.0823760434243352E-4</v>
      </c>
      <c r="E3698" s="2">
        <f t="shared" si="179"/>
        <v>0.10119415066887835</v>
      </c>
      <c r="K3698">
        <v>3693</v>
      </c>
      <c r="L3698" s="2">
        <v>-5.3502969509978698E-5</v>
      </c>
      <c r="M3698" s="2">
        <v>-3.2538783746627102E-2</v>
      </c>
    </row>
    <row r="3699" spans="1:13" x14ac:dyDescent="0.55000000000000004">
      <c r="A3699">
        <v>3694</v>
      </c>
      <c r="C3699">
        <f t="shared" si="177"/>
        <v>0.20756725312149721</v>
      </c>
      <c r="D3699">
        <f t="shared" si="178"/>
        <v>2.3374696827912152E-4</v>
      </c>
      <c r="E3699" s="2">
        <f t="shared" si="179"/>
        <v>8.5106108864249335E-3</v>
      </c>
      <c r="K3699">
        <v>3694</v>
      </c>
      <c r="L3699" s="2">
        <v>1.0457015511785E-4</v>
      </c>
      <c r="M3699" s="2">
        <v>0.115314280885233</v>
      </c>
    </row>
    <row r="3700" spans="1:13" x14ac:dyDescent="0.55000000000000004">
      <c r="A3700">
        <v>3695</v>
      </c>
      <c r="C3700">
        <f t="shared" si="177"/>
        <v>7.7468003957308657E-2</v>
      </c>
      <c r="D3700">
        <f t="shared" si="178"/>
        <v>1.0059077017509884E-4</v>
      </c>
      <c r="E3700" s="2">
        <f t="shared" si="179"/>
        <v>2.4591936734152962E-2</v>
      </c>
      <c r="K3700">
        <v>3695</v>
      </c>
      <c r="L3700" s="2">
        <v>2.3645303569026801E-4</v>
      </c>
      <c r="M3700" s="2">
        <v>0.23428616851152401</v>
      </c>
    </row>
    <row r="3701" spans="1:13" x14ac:dyDescent="0.55000000000000004">
      <c r="A3701">
        <v>3696</v>
      </c>
      <c r="C3701">
        <f t="shared" si="177"/>
        <v>-7.2074081305763052E-2</v>
      </c>
      <c r="D3701">
        <f t="shared" si="178"/>
        <v>-5.7811590959228621E-5</v>
      </c>
      <c r="E3701" s="2">
        <f t="shared" si="179"/>
        <v>0.13443494535494518</v>
      </c>
      <c r="K3701">
        <v>3696</v>
      </c>
      <c r="L3701" s="2">
        <v>3.09114786625917E-4</v>
      </c>
      <c r="M3701" s="2">
        <v>0.29457963182823099</v>
      </c>
    </row>
    <row r="3702" spans="1:13" x14ac:dyDescent="0.55000000000000004">
      <c r="A3702">
        <v>3697</v>
      </c>
      <c r="C3702">
        <f t="shared" si="177"/>
        <v>-0.20352709136218206</v>
      </c>
      <c r="D3702">
        <f t="shared" si="178"/>
        <v>-2.0170446133444027E-4</v>
      </c>
      <c r="E3702" s="2">
        <f t="shared" si="179"/>
        <v>0.23485740729226637</v>
      </c>
      <c r="K3702">
        <v>3697</v>
      </c>
      <c r="L3702" s="2">
        <v>3.04356821642187E-4</v>
      </c>
      <c r="M3702" s="2">
        <v>0.281093798914193</v>
      </c>
    </row>
    <row r="3703" spans="1:13" x14ac:dyDescent="0.55000000000000004">
      <c r="A3703">
        <v>3698</v>
      </c>
      <c r="C3703">
        <f t="shared" si="177"/>
        <v>-0.28389909149671977</v>
      </c>
      <c r="D3703">
        <f t="shared" si="178"/>
        <v>-2.9497376350656848E-4</v>
      </c>
      <c r="E3703" s="2">
        <f t="shared" si="179"/>
        <v>0.23146237875507625</v>
      </c>
      <c r="K3703">
        <v>3698</v>
      </c>
      <c r="L3703" s="2">
        <v>2.23370802585525E-4</v>
      </c>
      <c r="M3703" s="2">
        <v>0.19720628028276499</v>
      </c>
    </row>
    <row r="3704" spans="1:13" x14ac:dyDescent="0.55000000000000004">
      <c r="A3704">
        <v>3699</v>
      </c>
      <c r="C3704">
        <f t="shared" si="177"/>
        <v>-0.29301840378521216</v>
      </c>
      <c r="D3704">
        <f t="shared" si="178"/>
        <v>-3.1421086859393353E-4</v>
      </c>
      <c r="E3704" s="2">
        <f t="shared" si="179"/>
        <v>0.12741018217698882</v>
      </c>
      <c r="K3704">
        <v>3699</v>
      </c>
      <c r="L3704" s="2">
        <v>8.6440180329460395E-5</v>
      </c>
      <c r="M3704" s="2">
        <v>6.3927225375573105E-2</v>
      </c>
    </row>
    <row r="3705" spans="1:13" x14ac:dyDescent="0.55000000000000004">
      <c r="A3705">
        <v>3700</v>
      </c>
      <c r="C3705">
        <f t="shared" si="177"/>
        <v>-0.22859627306151034</v>
      </c>
      <c r="D3705">
        <f t="shared" si="178"/>
        <v>-2.5458766870383023E-4</v>
      </c>
      <c r="E3705" s="2">
        <f t="shared" si="179"/>
        <v>2.0515827890444448E-2</v>
      </c>
      <c r="K3705">
        <v>3700</v>
      </c>
      <c r="L3705" s="2">
        <v>-7.2139921326066296E-5</v>
      </c>
      <c r="M3705" s="2">
        <v>-8.5362799702646194E-2</v>
      </c>
    </row>
    <row r="3706" spans="1:13" x14ac:dyDescent="0.55000000000000004">
      <c r="A3706">
        <v>3701</v>
      </c>
      <c r="C3706">
        <f t="shared" si="177"/>
        <v>-0.1068012962285186</v>
      </c>
      <c r="D3706">
        <f t="shared" si="178"/>
        <v>-1.3106833025343715E-4</v>
      </c>
      <c r="E3706" s="2">
        <f t="shared" si="179"/>
        <v>1.1336262468886214E-2</v>
      </c>
      <c r="K3706">
        <v>3701</v>
      </c>
      <c r="L3706" s="2">
        <v>-2.1265213216189701E-4</v>
      </c>
      <c r="M3706" s="2">
        <v>-0.21327318204297299</v>
      </c>
    </row>
    <row r="3707" spans="1:13" x14ac:dyDescent="0.55000000000000004">
      <c r="A3707">
        <v>3702</v>
      </c>
      <c r="C3707">
        <f t="shared" si="177"/>
        <v>4.1798554766523131E-2</v>
      </c>
      <c r="D3707">
        <f t="shared" si="178"/>
        <v>2.5346396390745505E-5</v>
      </c>
      <c r="E3707" s="2">
        <f t="shared" si="179"/>
        <v>0.10861409615149212</v>
      </c>
      <c r="K3707">
        <v>3702</v>
      </c>
      <c r="L3707" s="2">
        <v>-2.9990429729972703E-4</v>
      </c>
      <c r="M3707" s="2">
        <v>-0.28776797288986999</v>
      </c>
    </row>
    <row r="3708" spans="1:13" x14ac:dyDescent="0.55000000000000004">
      <c r="A3708">
        <v>3703</v>
      </c>
      <c r="C3708">
        <f t="shared" si="177"/>
        <v>0.17990784955879618</v>
      </c>
      <c r="D3708">
        <f t="shared" si="178"/>
        <v>1.7539971180049644E-4</v>
      </c>
      <c r="E3708" s="2">
        <f t="shared" si="179"/>
        <v>0.22099150841919124</v>
      </c>
      <c r="K3708">
        <v>3703</v>
      </c>
      <c r="L3708" s="2">
        <v>-3.1204357070765E-4</v>
      </c>
      <c r="M3708" s="2">
        <v>-0.29018948974359898</v>
      </c>
    </row>
    <row r="3709" spans="1:13" x14ac:dyDescent="0.55000000000000004">
      <c r="A3709">
        <v>3704</v>
      </c>
      <c r="C3709">
        <f t="shared" si="177"/>
        <v>0.27286406626751286</v>
      </c>
      <c r="D3709">
        <f t="shared" si="178"/>
        <v>2.8143139667983992E-4</v>
      </c>
      <c r="E3709" s="2">
        <f t="shared" si="179"/>
        <v>0.24284722244027288</v>
      </c>
      <c r="K3709">
        <v>3704</v>
      </c>
      <c r="L3709" s="2">
        <v>-2.4602959605406601E-4</v>
      </c>
      <c r="M3709" s="2">
        <v>-0.219931248686143</v>
      </c>
    </row>
    <row r="3710" spans="1:13" x14ac:dyDescent="0.55000000000000004">
      <c r="A3710">
        <v>3705</v>
      </c>
      <c r="C3710">
        <f t="shared" si="177"/>
        <v>0.29733715386298326</v>
      </c>
      <c r="D3710">
        <f t="shared" si="178"/>
        <v>3.1682973309762733E-4</v>
      </c>
      <c r="E3710" s="2">
        <f t="shared" si="179"/>
        <v>0.15360678579526696</v>
      </c>
      <c r="K3710">
        <v>3705</v>
      </c>
      <c r="L3710" s="2">
        <v>-1.18395982811933E-4</v>
      </c>
      <c r="M3710" s="2">
        <v>-9.4589862040828795E-2</v>
      </c>
    </row>
    <row r="3711" spans="1:13" x14ac:dyDescent="0.55000000000000004">
      <c r="A3711">
        <v>3706</v>
      </c>
      <c r="C3711">
        <f t="shared" si="177"/>
        <v>0.24718488320876761</v>
      </c>
      <c r="D3711">
        <f t="shared" si="178"/>
        <v>2.7271048474880307E-4</v>
      </c>
      <c r="E3711" s="2">
        <f t="shared" si="179"/>
        <v>3.714976415547902E-2</v>
      </c>
      <c r="K3711">
        <v>3706</v>
      </c>
      <c r="L3711" s="2">
        <v>3.8890638800802601E-5</v>
      </c>
      <c r="M3711" s="2">
        <v>5.4442142345514803E-2</v>
      </c>
    </row>
    <row r="3712" spans="1:13" x14ac:dyDescent="0.55000000000000004">
      <c r="A3712">
        <v>3707</v>
      </c>
      <c r="C3712">
        <f t="shared" si="177"/>
        <v>0.13499441711308569</v>
      </c>
      <c r="D3712">
        <f t="shared" si="178"/>
        <v>1.601466530089538E-4</v>
      </c>
      <c r="E3712" s="2">
        <f t="shared" si="179"/>
        <v>3.0079035313582358E-3</v>
      </c>
      <c r="K3712">
        <v>3707</v>
      </c>
      <c r="L3712" s="2">
        <v>1.8643685866586999E-4</v>
      </c>
      <c r="M3712" s="2">
        <v>0.18983877444689201</v>
      </c>
    </row>
    <row r="3713" spans="1:13" x14ac:dyDescent="0.55000000000000004">
      <c r="A3713">
        <v>3708</v>
      </c>
      <c r="C3713">
        <f t="shared" si="177"/>
        <v>-1.1076802219268551E-2</v>
      </c>
      <c r="D3713">
        <f t="shared" si="178"/>
        <v>7.3893869897713235E-6</v>
      </c>
      <c r="E3713" s="2">
        <f t="shared" si="179"/>
        <v>8.3385750797219327E-2</v>
      </c>
      <c r="K3713">
        <v>3708</v>
      </c>
      <c r="L3713" s="2">
        <v>2.8728881070776602E-4</v>
      </c>
      <c r="M3713" s="2">
        <v>0.27768910781378803</v>
      </c>
    </row>
    <row r="3714" spans="1:13" x14ac:dyDescent="0.55000000000000004">
      <c r="A3714">
        <v>3709</v>
      </c>
      <c r="C3714">
        <f t="shared" si="177"/>
        <v>-0.15436797767698895</v>
      </c>
      <c r="D3714">
        <f t="shared" si="178"/>
        <v>-1.4722245940991451E-4</v>
      </c>
      <c r="E3714" s="2">
        <f t="shared" si="179"/>
        <v>0.20282274172575543</v>
      </c>
      <c r="K3714">
        <v>3709</v>
      </c>
      <c r="L3714" s="2">
        <v>3.16187497897508E-4</v>
      </c>
      <c r="M3714" s="2">
        <v>0.29599048147056101</v>
      </c>
    </row>
    <row r="3715" spans="1:13" x14ac:dyDescent="0.55000000000000004">
      <c r="A3715">
        <v>3710</v>
      </c>
      <c r="C3715">
        <f t="shared" si="177"/>
        <v>-0.25891604455658235</v>
      </c>
      <c r="D3715">
        <f t="shared" si="178"/>
        <v>-2.6488457170093438E-4</v>
      </c>
      <c r="E3715" s="2">
        <f t="shared" si="179"/>
        <v>0.24907610257532983</v>
      </c>
      <c r="K3715">
        <v>3710</v>
      </c>
      <c r="L3715" s="2">
        <v>2.6589506475398602E-4</v>
      </c>
      <c r="M3715" s="2">
        <v>0.240159202851391</v>
      </c>
    </row>
    <row r="3716" spans="1:13" x14ac:dyDescent="0.55000000000000004">
      <c r="A3716">
        <v>3711</v>
      </c>
      <c r="C3716">
        <f t="shared" si="177"/>
        <v>-0.29848164176963776</v>
      </c>
      <c r="D3716">
        <f t="shared" si="178"/>
        <v>-3.1606623981861293E-4</v>
      </c>
      <c r="E3716" s="2">
        <f t="shared" si="179"/>
        <v>0.17864164788318557</v>
      </c>
      <c r="K3716">
        <v>3711</v>
      </c>
      <c r="L3716" s="2">
        <v>1.4900756314959899E-4</v>
      </c>
      <c r="M3716" s="2">
        <v>0.124178562038558</v>
      </c>
    </row>
    <row r="3717" spans="1:13" x14ac:dyDescent="0.55000000000000004">
      <c r="A3717">
        <v>3712</v>
      </c>
      <c r="C3717">
        <f t="shared" si="177"/>
        <v>-0.26313463839340884</v>
      </c>
      <c r="D3717">
        <f t="shared" si="178"/>
        <v>-2.8792194389081746E-4</v>
      </c>
      <c r="E3717" s="2">
        <f t="shared" si="179"/>
        <v>5.7711062321255668E-2</v>
      </c>
      <c r="K3717">
        <v>3712</v>
      </c>
      <c r="L3717" s="2">
        <v>-5.19980702141649E-6</v>
      </c>
      <c r="M3717" s="2">
        <v>-2.2903369984703E-2</v>
      </c>
    </row>
    <row r="3718" spans="1:13" x14ac:dyDescent="0.55000000000000004">
      <c r="A3718">
        <v>3713</v>
      </c>
      <c r="C3718">
        <f t="shared" ref="C3718:C3781" si="180">$D$1*COS($B$2*(A3718-$L$2)+$B$1)</f>
        <v>-0.16174638721853282</v>
      </c>
      <c r="D3718">
        <f t="shared" ref="D3718:D3781" si="181">$D$2*COS($B$2*(A3718-$L$3)+$B$3)</f>
        <v>-1.8751530895946977E-4</v>
      </c>
      <c r="E3718" s="2">
        <f t="shared" ref="E3718:E3781" si="182">(M3718-C3718)^2</f>
        <v>6.2631253566241399E-6</v>
      </c>
      <c r="K3718">
        <v>3713</v>
      </c>
      <c r="L3718" s="2">
        <v>-1.5810485326665701E-4</v>
      </c>
      <c r="M3718" s="2">
        <v>-0.16424901091310301</v>
      </c>
    </row>
    <row r="3719" spans="1:13" x14ac:dyDescent="0.55000000000000004">
      <c r="A3719">
        <v>3714</v>
      </c>
      <c r="C3719">
        <f t="shared" si="180"/>
        <v>-1.9763202197302595E-2</v>
      </c>
      <c r="D3719">
        <f t="shared" si="181"/>
        <v>-4.0046283990686296E-5</v>
      </c>
      <c r="E3719" s="2">
        <f t="shared" si="182"/>
        <v>5.9875283781039998E-2</v>
      </c>
      <c r="K3719">
        <v>3714</v>
      </c>
      <c r="L3719" s="2">
        <v>-2.71411558199962E-4</v>
      </c>
      <c r="M3719" s="2">
        <v>-0.26445746813142701</v>
      </c>
    </row>
    <row r="3720" spans="1:13" x14ac:dyDescent="0.55000000000000004">
      <c r="A3720">
        <v>3715</v>
      </c>
      <c r="C3720">
        <f t="shared" si="180"/>
        <v>0.12718013000202669</v>
      </c>
      <c r="D3720">
        <f t="shared" si="181"/>
        <v>1.174735141529275E-4</v>
      </c>
      <c r="E3720" s="2">
        <f t="shared" si="182"/>
        <v>0.18114475897293258</v>
      </c>
      <c r="K3720">
        <v>3715</v>
      </c>
      <c r="L3720" s="2">
        <v>-3.1674155466701598E-4</v>
      </c>
      <c r="M3720" s="2">
        <v>-0.29843091188120802</v>
      </c>
    </row>
    <row r="3721" spans="1:13" x14ac:dyDescent="0.55000000000000004">
      <c r="A3721">
        <v>3716</v>
      </c>
      <c r="C3721">
        <f t="shared" si="180"/>
        <v>0.24220393031528564</v>
      </c>
      <c r="D3721">
        <f t="shared" si="181"/>
        <v>2.4550993638936658E-4</v>
      </c>
      <c r="E3721" s="2">
        <f t="shared" si="182"/>
        <v>0.24986443111856219</v>
      </c>
      <c r="K3721">
        <v>3716</v>
      </c>
      <c r="L3721" s="2">
        <v>-2.8274166384576301E-4</v>
      </c>
      <c r="M3721" s="2">
        <v>-0.25766048241937001</v>
      </c>
    </row>
    <row r="3722" spans="1:13" x14ac:dyDescent="0.55000000000000004">
      <c r="A3722">
        <v>3717</v>
      </c>
      <c r="C3722">
        <f t="shared" si="180"/>
        <v>0.29643964937293016</v>
      </c>
      <c r="D3722">
        <f t="shared" si="181"/>
        <v>3.119285395305222E-4</v>
      </c>
      <c r="E3722" s="2">
        <f t="shared" si="182"/>
        <v>0.20141877961119431</v>
      </c>
      <c r="K3722">
        <v>3717</v>
      </c>
      <c r="L3722" s="2">
        <v>-1.7792736931239699E-4</v>
      </c>
      <c r="M3722" s="2">
        <v>-0.15235738672601101</v>
      </c>
    </row>
    <row r="3723" spans="1:13" x14ac:dyDescent="0.55000000000000004">
      <c r="A3723">
        <v>3718</v>
      </c>
      <c r="C3723">
        <f t="shared" si="180"/>
        <v>0.27627526489126791</v>
      </c>
      <c r="D3723">
        <f t="shared" si="181"/>
        <v>3.0005965418290466E-4</v>
      </c>
      <c r="E3723" s="2">
        <f t="shared" si="182"/>
        <v>8.1322329998819678E-2</v>
      </c>
      <c r="K3723">
        <v>3718</v>
      </c>
      <c r="L3723" s="2">
        <v>-2.8550061353476701E-5</v>
      </c>
      <c r="M3723" s="2">
        <v>-8.8954383705147008E-3</v>
      </c>
    </row>
    <row r="3724" spans="1:13" x14ac:dyDescent="0.55000000000000004">
      <c r="A3724">
        <v>3719</v>
      </c>
      <c r="C3724">
        <f t="shared" si="180"/>
        <v>0.18677161234242556</v>
      </c>
      <c r="D3724">
        <f t="shared" si="181"/>
        <v>2.1288212039105429E-4</v>
      </c>
      <c r="E3724" s="2">
        <f t="shared" si="182"/>
        <v>2.4977189839663714E-3</v>
      </c>
      <c r="K3724">
        <v>3719</v>
      </c>
      <c r="L3724" s="2">
        <v>1.2797778658314401E-4</v>
      </c>
      <c r="M3724" s="2">
        <v>0.13679442770817099</v>
      </c>
    </row>
    <row r="3725" spans="1:13" x14ac:dyDescent="0.55000000000000004">
      <c r="A3725">
        <v>3720</v>
      </c>
      <c r="C3725">
        <f t="shared" si="180"/>
        <v>5.0392221930997773E-2</v>
      </c>
      <c r="D3725">
        <f t="shared" si="181"/>
        <v>7.2275661582358499E-5</v>
      </c>
      <c r="E3725" s="2">
        <f t="shared" si="182"/>
        <v>3.9137127835950081E-2</v>
      </c>
      <c r="K3725">
        <v>3720</v>
      </c>
      <c r="L3725" s="2">
        <v>2.52452803953468E-4</v>
      </c>
      <c r="M3725" s="2">
        <v>0.24822328075632499</v>
      </c>
    </row>
    <row r="3726" spans="1:13" x14ac:dyDescent="0.55000000000000004">
      <c r="A3726">
        <v>3721</v>
      </c>
      <c r="C3726">
        <f t="shared" si="180"/>
        <v>-9.8634554003044828E-2</v>
      </c>
      <c r="D3726">
        <f t="shared" si="181"/>
        <v>-8.6470464835148946E-5</v>
      </c>
      <c r="E3726" s="2">
        <f t="shared" si="182"/>
        <v>0.15690917463929238</v>
      </c>
      <c r="K3726">
        <v>3721</v>
      </c>
      <c r="L3726" s="2">
        <v>3.1369945047014802E-4</v>
      </c>
      <c r="M3726" s="2">
        <v>0.297483073273617</v>
      </c>
    </row>
    <row r="3727" spans="1:13" x14ac:dyDescent="0.55000000000000004">
      <c r="A3727">
        <v>3722</v>
      </c>
      <c r="C3727">
        <f t="shared" si="180"/>
        <v>-0.22290613593376049</v>
      </c>
      <c r="D3727">
        <f t="shared" si="181"/>
        <v>-2.2351432723181544E-4</v>
      </c>
      <c r="E3727" s="2">
        <f t="shared" si="182"/>
        <v>0.24516611567867613</v>
      </c>
      <c r="K3727">
        <v>3722</v>
      </c>
      <c r="L3727" s="2">
        <v>2.9637812356647202E-4</v>
      </c>
      <c r="M3727" s="2">
        <v>0.27223638463852501</v>
      </c>
    </row>
    <row r="3728" spans="1:13" x14ac:dyDescent="0.55000000000000004">
      <c r="A3728">
        <v>3723</v>
      </c>
      <c r="C3728">
        <f t="shared" si="180"/>
        <v>-0.29123297623317229</v>
      </c>
      <c r="D3728">
        <f t="shared" si="181"/>
        <v>-3.0446080480085725E-4</v>
      </c>
      <c r="E3728" s="2">
        <f t="shared" si="182"/>
        <v>0.22093701957050044</v>
      </c>
      <c r="K3728">
        <v>3723</v>
      </c>
      <c r="L3728" s="2">
        <v>2.0482705701917601E-4</v>
      </c>
      <c r="M3728" s="2">
        <v>0.17880640463879299</v>
      </c>
    </row>
    <row r="3729" spans="1:13" x14ac:dyDescent="0.55000000000000004">
      <c r="A3729">
        <v>3724</v>
      </c>
      <c r="C3729">
        <f t="shared" si="180"/>
        <v>-0.28646647820356969</v>
      </c>
      <c r="D3729">
        <f t="shared" si="181"/>
        <v>-3.0899403789108962E-4</v>
      </c>
      <c r="E3729" s="2">
        <f t="shared" si="182"/>
        <v>0.1069680667040734</v>
      </c>
      <c r="K3729">
        <v>3724</v>
      </c>
      <c r="L3729" s="2">
        <v>6.1975783386615304E-5</v>
      </c>
      <c r="M3729" s="2">
        <v>4.0593251362871098E-2</v>
      </c>
    </row>
    <row r="3730" spans="1:13" x14ac:dyDescent="0.55000000000000004">
      <c r="A3730">
        <v>3725</v>
      </c>
      <c r="C3730">
        <f t="shared" si="180"/>
        <v>-0.20980293237913167</v>
      </c>
      <c r="D3730">
        <f t="shared" si="181"/>
        <v>-2.3597628054820104E-4</v>
      </c>
      <c r="E3730" s="2">
        <f t="shared" si="182"/>
        <v>1.0407304825762553E-2</v>
      </c>
      <c r="K3730">
        <v>3725</v>
      </c>
      <c r="L3730" s="2">
        <v>-9.6397709664971094E-5</v>
      </c>
      <c r="M3730" s="2">
        <v>-0.107786733539131</v>
      </c>
    </row>
    <row r="3731" spans="1:13" x14ac:dyDescent="0.55000000000000004">
      <c r="A3731">
        <v>3726</v>
      </c>
      <c r="C3731">
        <f t="shared" si="180"/>
        <v>-8.0483272824553351E-2</v>
      </c>
      <c r="D3731">
        <f t="shared" si="181"/>
        <v>-1.0373345077522928E-4</v>
      </c>
      <c r="E3731" s="2">
        <f t="shared" si="182"/>
        <v>2.2107999283618056E-2</v>
      </c>
      <c r="K3731">
        <v>3726</v>
      </c>
      <c r="L3731" s="2">
        <v>-2.3062779832299E-4</v>
      </c>
      <c r="M3731" s="2">
        <v>-0.229170862365907</v>
      </c>
    </row>
    <row r="3732" spans="1:13" x14ac:dyDescent="0.55000000000000004">
      <c r="A3732">
        <v>3727</v>
      </c>
      <c r="C3732">
        <f t="shared" si="180"/>
        <v>6.9035991757745802E-2</v>
      </c>
      <c r="D3732">
        <f t="shared" si="181"/>
        <v>5.454428861621102E-5</v>
      </c>
      <c r="E3732" s="2">
        <f t="shared" si="182"/>
        <v>0.131184289936776</v>
      </c>
      <c r="K3732">
        <v>3727</v>
      </c>
      <c r="L3732" s="2">
        <v>-3.0709572418002401E-4</v>
      </c>
      <c r="M3732" s="2">
        <v>-0.293157727040325</v>
      </c>
    </row>
    <row r="3733" spans="1:13" x14ac:dyDescent="0.55000000000000004">
      <c r="A3733">
        <v>3728</v>
      </c>
      <c r="C3733">
        <f t="shared" si="180"/>
        <v>0.20122867757209795</v>
      </c>
      <c r="D3733">
        <f t="shared" si="181"/>
        <v>1.9913256126736397E-4</v>
      </c>
      <c r="E3733" s="2">
        <f t="shared" si="182"/>
        <v>0.23517659748336889</v>
      </c>
      <c r="K3733">
        <v>3728</v>
      </c>
      <c r="L3733" s="2">
        <v>-3.0664962083260802E-4</v>
      </c>
      <c r="M3733" s="2">
        <v>-0.28372142035898701</v>
      </c>
    </row>
    <row r="3734" spans="1:13" x14ac:dyDescent="0.55000000000000004">
      <c r="A3734">
        <v>3729</v>
      </c>
      <c r="C3734">
        <f t="shared" si="180"/>
        <v>0.28291720687913957</v>
      </c>
      <c r="D3734">
        <f t="shared" si="181"/>
        <v>2.9374275842089509E-4</v>
      </c>
      <c r="E3734" s="2">
        <f t="shared" si="182"/>
        <v>0.23633456020203952</v>
      </c>
      <c r="K3734">
        <v>3729</v>
      </c>
      <c r="L3734" s="2">
        <v>-2.2940121763152501E-4</v>
      </c>
      <c r="M3734" s="2">
        <v>-0.20322532386882899</v>
      </c>
    </row>
    <row r="3735" spans="1:13" x14ac:dyDescent="0.55000000000000004">
      <c r="A3735">
        <v>3730</v>
      </c>
      <c r="C3735">
        <f t="shared" si="180"/>
        <v>0.29359948068267838</v>
      </c>
      <c r="D3735">
        <f t="shared" si="181"/>
        <v>3.14629714818654E-4</v>
      </c>
      <c r="E3735" s="2">
        <f t="shared" si="182"/>
        <v>0.13353884004741043</v>
      </c>
      <c r="K3735">
        <v>3730</v>
      </c>
      <c r="L3735" s="2">
        <v>-9.4697856372789296E-5</v>
      </c>
      <c r="M3735" s="2">
        <v>-7.1830184297342697E-2</v>
      </c>
    </row>
    <row r="3736" spans="1:13" x14ac:dyDescent="0.55000000000000004">
      <c r="A3736">
        <v>3731</v>
      </c>
      <c r="C3736">
        <f t="shared" si="180"/>
        <v>0.23059447342088812</v>
      </c>
      <c r="D3736">
        <f t="shared" si="181"/>
        <v>2.5655124466511758E-4</v>
      </c>
      <c r="E3736" s="2">
        <f t="shared" si="182"/>
        <v>2.3420997620399005E-2</v>
      </c>
      <c r="K3736">
        <v>3731</v>
      </c>
      <c r="L3736" s="2">
        <v>6.37231704773626E-5</v>
      </c>
      <c r="M3736" s="2">
        <v>7.7555270533526594E-2</v>
      </c>
    </row>
    <row r="3737" spans="1:13" x14ac:dyDescent="0.55000000000000004">
      <c r="A3737">
        <v>3732</v>
      </c>
      <c r="C3737">
        <f t="shared" si="180"/>
        <v>0.10971511387629759</v>
      </c>
      <c r="D3737">
        <f t="shared" si="181"/>
        <v>1.3408381977180581E-4</v>
      </c>
      <c r="E3737" s="2">
        <f t="shared" si="182"/>
        <v>9.5651163583916361E-3</v>
      </c>
      <c r="K3737">
        <v>3732</v>
      </c>
      <c r="L3737" s="2">
        <v>2.0618433397160901E-4</v>
      </c>
      <c r="M3737" s="2">
        <v>0.207516526741305</v>
      </c>
    </row>
    <row r="3738" spans="1:13" x14ac:dyDescent="0.55000000000000004">
      <c r="A3738">
        <v>3733</v>
      </c>
      <c r="C3738">
        <f t="shared" si="180"/>
        <v>-3.8700426637982198E-2</v>
      </c>
      <c r="D3738">
        <f t="shared" si="181"/>
        <v>-2.2035817619255928E-5</v>
      </c>
      <c r="E3738" s="2">
        <f t="shared" si="182"/>
        <v>0.10510849824809276</v>
      </c>
      <c r="K3738">
        <v>3733</v>
      </c>
      <c r="L3738" s="2">
        <v>2.97005351947918E-4</v>
      </c>
      <c r="M3738" s="2">
        <v>0.28550398148765199</v>
      </c>
    </row>
    <row r="3739" spans="1:13" x14ac:dyDescent="0.55000000000000004">
      <c r="A3739">
        <v>3734</v>
      </c>
      <c r="C3739">
        <f t="shared" si="180"/>
        <v>-0.17740297580841752</v>
      </c>
      <c r="D3739">
        <f t="shared" si="181"/>
        <v>-1.7262492926815577E-4</v>
      </c>
      <c r="E3739" s="2">
        <f t="shared" si="182"/>
        <v>0.22032525295376432</v>
      </c>
      <c r="K3739">
        <v>3734</v>
      </c>
      <c r="L3739" s="2">
        <v>3.1343953704143199E-4</v>
      </c>
      <c r="M3739" s="2">
        <v>0.29198519293230002</v>
      </c>
    </row>
    <row r="3740" spans="1:13" x14ac:dyDescent="0.55000000000000004">
      <c r="A3740">
        <v>3735</v>
      </c>
      <c r="C3740">
        <f t="shared" si="180"/>
        <v>-0.27158111740897301</v>
      </c>
      <c r="D3740">
        <f t="shared" si="181"/>
        <v>-2.7988882231555137E-4</v>
      </c>
      <c r="E3740" s="2">
        <f t="shared" si="182"/>
        <v>0.24692751747906908</v>
      </c>
      <c r="K3740">
        <v>3735</v>
      </c>
      <c r="L3740" s="2">
        <v>2.5137084564519802E-4</v>
      </c>
      <c r="M3740" s="2">
        <v>0.225336901462419</v>
      </c>
    </row>
    <row r="3741" spans="1:13" x14ac:dyDescent="0.55000000000000004">
      <c r="A3741">
        <v>3736</v>
      </c>
      <c r="C3741">
        <f t="shared" si="180"/>
        <v>-0.29759812301579613</v>
      </c>
      <c r="D3741">
        <f t="shared" si="181"/>
        <v>-3.1690652055006008E-4</v>
      </c>
      <c r="E3741" s="2">
        <f t="shared" si="182"/>
        <v>0.15987978910637834</v>
      </c>
      <c r="K3741">
        <v>3736</v>
      </c>
      <c r="L3741" s="2">
        <v>1.26344766565608E-4</v>
      </c>
      <c r="M3741" s="2">
        <v>0.102251585132626</v>
      </c>
    </row>
    <row r="3742" spans="1:13" x14ac:dyDescent="0.55000000000000004">
      <c r="A3742">
        <v>3737</v>
      </c>
      <c r="C3742">
        <f t="shared" si="180"/>
        <v>-0.24892427261727204</v>
      </c>
      <c r="D3742">
        <f t="shared" si="181"/>
        <v>-2.7438736198702967E-4</v>
      </c>
      <c r="E3742" s="2">
        <f t="shared" si="182"/>
        <v>4.0998554389437863E-2</v>
      </c>
      <c r="K3742">
        <v>3737</v>
      </c>
      <c r="L3742" s="2">
        <v>-3.03251430863664E-5</v>
      </c>
      <c r="M3742" s="2">
        <v>-4.6443275016416E-2</v>
      </c>
    </row>
    <row r="3743" spans="1:13" x14ac:dyDescent="0.55000000000000004">
      <c r="A3743">
        <v>3738</v>
      </c>
      <c r="C3743">
        <f t="shared" si="180"/>
        <v>-0.13777567669916677</v>
      </c>
      <c r="D3743">
        <f t="shared" si="181"/>
        <v>-1.6300275919194722E-4</v>
      </c>
      <c r="E3743" s="2">
        <f t="shared" si="182"/>
        <v>2.0912742515814512E-3</v>
      </c>
      <c r="K3743">
        <v>3738</v>
      </c>
      <c r="L3743" s="2">
        <v>-1.7939993252883099E-4</v>
      </c>
      <c r="M3743" s="2">
        <v>-0.18350612882443501</v>
      </c>
    </row>
    <row r="3744" spans="1:13" x14ac:dyDescent="0.55000000000000004">
      <c r="A3744">
        <v>3739</v>
      </c>
      <c r="C3744">
        <f t="shared" si="180"/>
        <v>7.9517099874158639E-3</v>
      </c>
      <c r="D3744">
        <f t="shared" si="181"/>
        <v>-1.0707899667541106E-5</v>
      </c>
      <c r="E3744" s="2">
        <f t="shared" si="182"/>
        <v>7.9840404664033165E-2</v>
      </c>
      <c r="K3744">
        <v>3739</v>
      </c>
      <c r="L3744" s="2">
        <v>-2.8354289595306501E-4</v>
      </c>
      <c r="M3744" s="2">
        <v>-0.27460873427899801</v>
      </c>
    </row>
    <row r="3745" spans="1:13" x14ac:dyDescent="0.55000000000000004">
      <c r="A3745">
        <v>3740</v>
      </c>
      <c r="C3745">
        <f t="shared" si="180"/>
        <v>0.15168338507783163</v>
      </c>
      <c r="D3745">
        <f t="shared" si="181"/>
        <v>1.4427441697077907E-4</v>
      </c>
      <c r="E3745" s="2">
        <f t="shared" si="182"/>
        <v>0.20125744934558082</v>
      </c>
      <c r="K3745">
        <v>3740</v>
      </c>
      <c r="L3745" s="2">
        <v>-3.1667078211343003E-4</v>
      </c>
      <c r="M3745" s="2">
        <v>-0.29693387868447702</v>
      </c>
    </row>
    <row r="3746" spans="1:13" x14ac:dyDescent="0.55000000000000004">
      <c r="A3746">
        <v>3741</v>
      </c>
      <c r="C3746">
        <f t="shared" si="180"/>
        <v>0.25734572774578668</v>
      </c>
      <c r="D3746">
        <f t="shared" si="181"/>
        <v>2.6304689601285209E-4</v>
      </c>
      <c r="E3746" s="2">
        <f t="shared" si="182"/>
        <v>0.25224081776120522</v>
      </c>
      <c r="K3746">
        <v>3741</v>
      </c>
      <c r="L3746" s="2">
        <v>-2.70486506410575E-4</v>
      </c>
      <c r="M3746" s="2">
        <v>-0.24489009112937599</v>
      </c>
    </row>
    <row r="3747" spans="1:13" x14ac:dyDescent="0.55000000000000004">
      <c r="A3747">
        <v>3742</v>
      </c>
      <c r="C3747">
        <f t="shared" si="180"/>
        <v>0.29841971716703863</v>
      </c>
      <c r="D3747">
        <f t="shared" si="181"/>
        <v>3.158001487441383E-4</v>
      </c>
      <c r="E3747" s="2">
        <f t="shared" si="182"/>
        <v>0.18484133393212135</v>
      </c>
      <c r="K3747">
        <v>3742</v>
      </c>
      <c r="L3747" s="2">
        <v>-1.5655720720072599E-4</v>
      </c>
      <c r="M3747" s="2">
        <v>-0.13151206106309099</v>
      </c>
    </row>
    <row r="3748" spans="1:13" x14ac:dyDescent="0.55000000000000004">
      <c r="A3748">
        <v>3743</v>
      </c>
      <c r="C3748">
        <f t="shared" si="180"/>
        <v>0.26459664776901126</v>
      </c>
      <c r="D3748">
        <f t="shared" si="181"/>
        <v>2.8929422068090888E-4</v>
      </c>
      <c r="E3748" s="2">
        <f t="shared" si="182"/>
        <v>6.239637660236165E-2</v>
      </c>
      <c r="K3748">
        <v>3743</v>
      </c>
      <c r="L3748" s="2">
        <v>-3.4171842370516402E-6</v>
      </c>
      <c r="M3748" s="2">
        <v>1.4803980538042201E-2</v>
      </c>
    </row>
    <row r="3749" spans="1:13" x14ac:dyDescent="0.55000000000000004">
      <c r="A3749">
        <v>3744</v>
      </c>
      <c r="C3749">
        <f t="shared" si="180"/>
        <v>0.1643653970357731</v>
      </c>
      <c r="D3749">
        <f t="shared" si="181"/>
        <v>1.9018154106511398E-4</v>
      </c>
      <c r="E3749" s="2">
        <f t="shared" si="182"/>
        <v>4.8345928625384643E-5</v>
      </c>
      <c r="K3749">
        <v>3744</v>
      </c>
      <c r="L3749" s="2">
        <v>1.5057869371746399E-4</v>
      </c>
      <c r="M3749" s="2">
        <v>0.15741227337619501</v>
      </c>
    </row>
    <row r="3750" spans="1:13" x14ac:dyDescent="0.55000000000000004">
      <c r="A3750">
        <v>3745</v>
      </c>
      <c r="C3750">
        <f t="shared" si="180"/>
        <v>2.2881896196398559E-2</v>
      </c>
      <c r="D3750">
        <f t="shared" si="181"/>
        <v>4.3337303353077089E-5</v>
      </c>
      <c r="E3750" s="2">
        <f t="shared" si="182"/>
        <v>5.6507845783123407E-2</v>
      </c>
      <c r="K3750">
        <v>3745</v>
      </c>
      <c r="L3750" s="2">
        <v>2.6686120370804199E-4</v>
      </c>
      <c r="M3750" s="2">
        <v>0.26059568583242998</v>
      </c>
    </row>
    <row r="3751" spans="1:13" x14ac:dyDescent="0.55000000000000004">
      <c r="A3751">
        <v>3746</v>
      </c>
      <c r="C3751">
        <f t="shared" si="180"/>
        <v>-0.12434447827798202</v>
      </c>
      <c r="D3751">
        <f t="shared" si="181"/>
        <v>-1.1438368402455171E-4</v>
      </c>
      <c r="E3751" s="2">
        <f t="shared" si="182"/>
        <v>0.17880700258734175</v>
      </c>
      <c r="K3751">
        <v>3746</v>
      </c>
      <c r="L3751" s="2">
        <v>3.1630666974322201E-4</v>
      </c>
      <c r="M3751" s="2">
        <v>0.29851129215366501</v>
      </c>
    </row>
    <row r="3752" spans="1:13" x14ac:dyDescent="0.55000000000000004">
      <c r="A3752">
        <v>3747</v>
      </c>
      <c r="C3752">
        <f t="shared" si="180"/>
        <v>-0.24036300967823168</v>
      </c>
      <c r="D3752">
        <f t="shared" si="181"/>
        <v>-2.4339677772877661E-4</v>
      </c>
      <c r="E3752" s="2">
        <f t="shared" si="182"/>
        <v>0.25203000748742221</v>
      </c>
      <c r="K3752">
        <v>3747</v>
      </c>
      <c r="L3752" s="2">
        <v>2.8653116811708901E-4</v>
      </c>
      <c r="M3752" s="2">
        <v>0.26166289352540001</v>
      </c>
    </row>
    <row r="3753" spans="1:13" x14ac:dyDescent="0.55000000000000004">
      <c r="A3753">
        <v>3748</v>
      </c>
      <c r="C3753">
        <f t="shared" si="180"/>
        <v>-0.29605549209921661</v>
      </c>
      <c r="D3753">
        <f t="shared" si="181"/>
        <v>-3.1132241061965194E-4</v>
      </c>
      <c r="E3753" s="2">
        <f t="shared" si="182"/>
        <v>0.20732986394019659</v>
      </c>
      <c r="K3753">
        <v>3748</v>
      </c>
      <c r="L3753" s="2">
        <v>1.8499215792571101E-4</v>
      </c>
      <c r="M3753" s="2">
        <v>0.15927939997495399</v>
      </c>
    </row>
    <row r="3754" spans="1:13" x14ac:dyDescent="0.55000000000000004">
      <c r="A3754">
        <v>3749</v>
      </c>
      <c r="C3754">
        <f t="shared" si="180"/>
        <v>-0.27744428635922247</v>
      </c>
      <c r="D3754">
        <f t="shared" si="181"/>
        <v>-3.0111268060221746E-4</v>
      </c>
      <c r="E3754" s="2">
        <f t="shared" si="182"/>
        <v>8.6699435646310344E-2</v>
      </c>
      <c r="K3754">
        <v>3749</v>
      </c>
      <c r="L3754" s="2">
        <v>3.7120714173808E-5</v>
      </c>
      <c r="M3754" s="2">
        <v>1.7003392603119401E-2</v>
      </c>
    </row>
    <row r="3755" spans="1:13" x14ac:dyDescent="0.55000000000000004">
      <c r="A3755">
        <v>3750</v>
      </c>
      <c r="C3755">
        <f t="shared" si="180"/>
        <v>-0.18920041280460906</v>
      </c>
      <c r="D3755">
        <f t="shared" si="181"/>
        <v>-2.1533001470533847E-4</v>
      </c>
      <c r="E3755" s="2">
        <f t="shared" si="182"/>
        <v>3.5604125785989585E-3</v>
      </c>
      <c r="K3755">
        <v>3750</v>
      </c>
      <c r="L3755" s="2">
        <v>-1.20047842723118E-4</v>
      </c>
      <c r="M3755" s="2">
        <v>-0.12953121992755601</v>
      </c>
    </row>
    <row r="3756" spans="1:13" x14ac:dyDescent="0.55000000000000004">
      <c r="A3756">
        <v>3751</v>
      </c>
      <c r="C3756">
        <f t="shared" si="180"/>
        <v>-5.3471223666449838E-2</v>
      </c>
      <c r="D3756">
        <f t="shared" si="181"/>
        <v>-7.5504053916241196E-5</v>
      </c>
      <c r="E3756" s="2">
        <f t="shared" si="182"/>
        <v>3.6158053579591475E-2</v>
      </c>
      <c r="K3756">
        <v>3751</v>
      </c>
      <c r="L3756" s="2">
        <v>-2.4714967268728999E-4</v>
      </c>
      <c r="M3756" s="2">
        <v>-0.24362393487402501</v>
      </c>
    </row>
    <row r="3757" spans="1:13" x14ac:dyDescent="0.55000000000000004">
      <c r="A3757">
        <v>3752</v>
      </c>
      <c r="C3757">
        <f t="shared" si="180"/>
        <v>9.567811552970118E-2</v>
      </c>
      <c r="D3757">
        <f t="shared" si="181"/>
        <v>8.3271832908344857E-5</v>
      </c>
      <c r="E3757" s="2">
        <f t="shared" si="182"/>
        <v>0.1539602120014287</v>
      </c>
      <c r="K3757">
        <v>3752</v>
      </c>
      <c r="L3757" s="2">
        <v>-3.1235133392167101E-4</v>
      </c>
      <c r="M3757" s="2">
        <v>-0.29669952399812499</v>
      </c>
    </row>
    <row r="3758" spans="1:13" x14ac:dyDescent="0.55000000000000004">
      <c r="A3758">
        <v>3753</v>
      </c>
      <c r="C3758">
        <f t="shared" si="180"/>
        <v>0.22081426446255598</v>
      </c>
      <c r="D3758">
        <f t="shared" si="181"/>
        <v>2.2114824490390632E-4</v>
      </c>
      <c r="E3758" s="2">
        <f t="shared" si="182"/>
        <v>0.24629298599937086</v>
      </c>
      <c r="K3758">
        <v>3753</v>
      </c>
      <c r="L3758" s="2">
        <v>-2.9932266588836998E-4</v>
      </c>
      <c r="M3758" s="2">
        <v>-0.27546487674667403</v>
      </c>
    </row>
    <row r="3759" spans="1:13" x14ac:dyDescent="0.55000000000000004">
      <c r="A3759">
        <v>3754</v>
      </c>
      <c r="C3759">
        <f t="shared" si="180"/>
        <v>0.29053068741020499</v>
      </c>
      <c r="D3759">
        <f t="shared" si="181"/>
        <v>3.0352110886306679E-4</v>
      </c>
      <c r="E3759" s="2">
        <f t="shared" si="182"/>
        <v>0.22635616958760585</v>
      </c>
      <c r="K3759">
        <v>3754</v>
      </c>
      <c r="L3759" s="2">
        <v>-2.11326779320315E-4</v>
      </c>
      <c r="M3759" s="2">
        <v>-0.185238342253986</v>
      </c>
    </row>
    <row r="3760" spans="1:13" x14ac:dyDescent="0.55000000000000004">
      <c r="A3760">
        <v>3755</v>
      </c>
      <c r="C3760">
        <f t="shared" si="180"/>
        <v>0.28733003172034755</v>
      </c>
      <c r="D3760">
        <f t="shared" si="181"/>
        <v>3.0971657221660139E-4</v>
      </c>
      <c r="E3760" s="2">
        <f t="shared" si="182"/>
        <v>0.11286088906973259</v>
      </c>
      <c r="K3760">
        <v>3755</v>
      </c>
      <c r="L3760" s="2">
        <v>-7.0402789895325304E-5</v>
      </c>
      <c r="M3760" s="2">
        <v>-4.8617715808539103E-2</v>
      </c>
    </row>
    <row r="3761" spans="1:13" x14ac:dyDescent="0.55000000000000004">
      <c r="A3761">
        <v>3756</v>
      </c>
      <c r="C3761">
        <f t="shared" si="180"/>
        <v>0.21201559450520721</v>
      </c>
      <c r="D3761">
        <f t="shared" si="181"/>
        <v>2.3817970425112677E-4</v>
      </c>
      <c r="E3761" s="2">
        <f t="shared" si="182"/>
        <v>1.2507307747820579E-2</v>
      </c>
      <c r="K3761">
        <v>3756</v>
      </c>
      <c r="L3761" s="2">
        <v>8.8154015006149897E-5</v>
      </c>
      <c r="M3761" s="2">
        <v>0.100179519163569</v>
      </c>
    </row>
    <row r="3762" spans="1:13" x14ac:dyDescent="0.55000000000000004">
      <c r="A3762">
        <v>3757</v>
      </c>
      <c r="C3762">
        <f t="shared" si="180"/>
        <v>8.3489712003407185E-2</v>
      </c>
      <c r="D3762">
        <f t="shared" si="181"/>
        <v>1.0686475094844202E-4</v>
      </c>
      <c r="E3762" s="2">
        <f t="shared" si="182"/>
        <v>1.9711166005560304E-2</v>
      </c>
      <c r="K3762">
        <v>3757</v>
      </c>
      <c r="L3762" s="2">
        <v>2.2463209998152799E-4</v>
      </c>
      <c r="M3762" s="2">
        <v>0.223886172092543</v>
      </c>
    </row>
    <row r="3763" spans="1:13" x14ac:dyDescent="0.55000000000000004">
      <c r="A3763">
        <v>3758</v>
      </c>
      <c r="C3763">
        <f t="shared" si="180"/>
        <v>-6.5990328385632901E-2</v>
      </c>
      <c r="D3763">
        <f t="shared" si="181"/>
        <v>-5.1271002309801545E-5</v>
      </c>
      <c r="E3763" s="2">
        <f t="shared" si="182"/>
        <v>0.12781302308281203</v>
      </c>
      <c r="K3763">
        <v>3758</v>
      </c>
      <c r="L3763" s="2">
        <v>3.0484968200015302E-4</v>
      </c>
      <c r="M3763" s="2">
        <v>0.29151914433196102</v>
      </c>
    </row>
    <row r="3764" spans="1:13" x14ac:dyDescent="0.55000000000000004">
      <c r="A3764">
        <v>3759</v>
      </c>
      <c r="C3764">
        <f t="shared" si="180"/>
        <v>-0.19890818731772145</v>
      </c>
      <c r="D3764">
        <f t="shared" si="181"/>
        <v>-1.9653881469743672E-4</v>
      </c>
      <c r="E3764" s="2">
        <f t="shared" si="182"/>
        <v>0.23527110222424766</v>
      </c>
      <c r="K3764">
        <v>3759</v>
      </c>
      <c r="L3764" s="2">
        <v>3.0871577001170998E-4</v>
      </c>
      <c r="M3764" s="2">
        <v>0.28613933841996098</v>
      </c>
    </row>
    <row r="3765" spans="1:13" x14ac:dyDescent="0.55000000000000004">
      <c r="A3765">
        <v>3760</v>
      </c>
      <c r="C3765">
        <f t="shared" si="180"/>
        <v>-0.28190428388498717</v>
      </c>
      <c r="D3765">
        <f t="shared" si="181"/>
        <v>-2.9247952730552829E-4</v>
      </c>
      <c r="E3765" s="2">
        <f t="shared" si="182"/>
        <v>0.24107947201639576</v>
      </c>
      <c r="K3765">
        <v>3760</v>
      </c>
      <c r="L3765" s="2">
        <v>2.35262078290235E-4</v>
      </c>
      <c r="M3765" s="2">
        <v>0.20909416012109699</v>
      </c>
    </row>
    <row r="3766" spans="1:13" x14ac:dyDescent="0.55000000000000004">
      <c r="A3766">
        <v>3761</v>
      </c>
      <c r="C3766">
        <f t="shared" si="180"/>
        <v>-0.29414834726832545</v>
      </c>
      <c r="D3766">
        <f t="shared" si="181"/>
        <v>-3.1501404353946637E-4</v>
      </c>
      <c r="E3766" s="2">
        <f t="shared" si="182"/>
        <v>0.13974767231925966</v>
      </c>
      <c r="K3766">
        <v>3761</v>
      </c>
      <c r="L3766" s="2">
        <v>1.02885539600994E-4</v>
      </c>
      <c r="M3766" s="2">
        <v>7.96800522939064E-2</v>
      </c>
    </row>
    <row r="3767" spans="1:13" x14ac:dyDescent="0.55000000000000004">
      <c r="A3767">
        <v>3762</v>
      </c>
      <c r="C3767">
        <f t="shared" si="180"/>
        <v>-0.23256737564324131</v>
      </c>
      <c r="D3767">
        <f t="shared" si="181"/>
        <v>-2.5848667481508049E-4</v>
      </c>
      <c r="E3767" s="2">
        <f t="shared" si="182"/>
        <v>2.6528903028345527E-2</v>
      </c>
      <c r="K3767">
        <v>3762</v>
      </c>
      <c r="L3767" s="2">
        <v>-5.5259320736866402E-5</v>
      </c>
      <c r="M3767" s="2">
        <v>-6.96904189294522E-2</v>
      </c>
    </row>
    <row r="3768" spans="1:13" x14ac:dyDescent="0.55000000000000004">
      <c r="A3768">
        <v>3763</v>
      </c>
      <c r="C3768">
        <f t="shared" si="180"/>
        <v>-0.11261689486302551</v>
      </c>
      <c r="D3768">
        <f t="shared" si="181"/>
        <v>-1.3708459917890922E-4</v>
      </c>
      <c r="E3768" s="2">
        <f t="shared" si="182"/>
        <v>7.9191484704969617E-3</v>
      </c>
      <c r="K3768">
        <v>3763</v>
      </c>
      <c r="L3768" s="2">
        <v>-1.9956414139223999E-4</v>
      </c>
      <c r="M3768" s="2">
        <v>-0.201606492403957</v>
      </c>
    </row>
    <row r="3769" spans="1:13" x14ac:dyDescent="0.55000000000000004">
      <c r="A3769">
        <v>3764</v>
      </c>
      <c r="C3769">
        <f t="shared" si="180"/>
        <v>3.5598052749855294E-2</v>
      </c>
      <c r="D3769">
        <f t="shared" si="181"/>
        <v>1.872282133478215E-5</v>
      </c>
      <c r="E3769" s="2">
        <f t="shared" si="182"/>
        <v>0.10152317910389551</v>
      </c>
      <c r="K3769">
        <v>3764</v>
      </c>
      <c r="L3769" s="2">
        <v>-2.9388688482987401E-4</v>
      </c>
      <c r="M3769" s="2">
        <v>-0.28302896918001103</v>
      </c>
    </row>
    <row r="3770" spans="1:13" x14ac:dyDescent="0.55000000000000004">
      <c r="A3770">
        <v>3765</v>
      </c>
      <c r="C3770">
        <f t="shared" si="180"/>
        <v>0.17487863947195004</v>
      </c>
      <c r="D3770">
        <f t="shared" si="181"/>
        <v>1.6983120834128333E-4</v>
      </c>
      <c r="E3770" s="2">
        <f t="shared" si="182"/>
        <v>0.21943952284788359</v>
      </c>
      <c r="K3770">
        <v>3765</v>
      </c>
      <c r="L3770" s="2">
        <v>-3.1460383481999102E-4</v>
      </c>
      <c r="M3770" s="2">
        <v>-0.293565084840676</v>
      </c>
    </row>
    <row r="3771" spans="1:13" x14ac:dyDescent="0.55000000000000004">
      <c r="A3771">
        <v>3766</v>
      </c>
      <c r="C3771">
        <f t="shared" si="180"/>
        <v>0.27026837383583008</v>
      </c>
      <c r="D3771">
        <f t="shared" si="181"/>
        <v>2.7831554181196054E-4</v>
      </c>
      <c r="E3771" s="2">
        <f t="shared" si="182"/>
        <v>0.25084509066694094</v>
      </c>
      <c r="K3771">
        <v>3766</v>
      </c>
      <c r="L3771" s="2">
        <v>-2.5652630271894098E-4</v>
      </c>
      <c r="M3771" s="2">
        <v>-0.230576003857422</v>
      </c>
    </row>
    <row r="3772" spans="1:13" x14ac:dyDescent="0.55000000000000004">
      <c r="A3772">
        <v>3767</v>
      </c>
      <c r="C3772">
        <f t="shared" si="180"/>
        <v>0.29782644317237494</v>
      </c>
      <c r="D3772">
        <f t="shared" si="181"/>
        <v>3.1694854071400612E-4</v>
      </c>
      <c r="E3772" s="2">
        <f t="shared" si="182"/>
        <v>0.16619007997856927</v>
      </c>
      <c r="K3772">
        <v>3767</v>
      </c>
      <c r="L3772" s="2">
        <v>-1.3420016672828399E-4</v>
      </c>
      <c r="M3772" s="2">
        <v>-0.109837732318395</v>
      </c>
    </row>
    <row r="3773" spans="1:13" x14ac:dyDescent="0.55000000000000004">
      <c r="A3773">
        <v>3768</v>
      </c>
      <c r="C3773">
        <f t="shared" si="180"/>
        <v>0.25063635295689901</v>
      </c>
      <c r="D3773">
        <f t="shared" si="181"/>
        <v>2.7603413664309824E-4</v>
      </c>
      <c r="E3773" s="2">
        <f t="shared" si="182"/>
        <v>4.5039990651510903E-2</v>
      </c>
      <c r="K3773">
        <v>3768</v>
      </c>
      <c r="L3773" s="2">
        <v>2.17372335368661E-5</v>
      </c>
      <c r="M3773" s="2">
        <v>3.8410080663596698E-2</v>
      </c>
    </row>
    <row r="3774" spans="1:13" x14ac:dyDescent="0.55000000000000004">
      <c r="A3774">
        <v>3769</v>
      </c>
      <c r="C3774">
        <f t="shared" si="180"/>
        <v>0.14054182114438571</v>
      </c>
      <c r="D3774">
        <f t="shared" si="181"/>
        <v>1.6584098261272068E-4</v>
      </c>
      <c r="E3774" s="2">
        <f t="shared" si="182"/>
        <v>1.3319601707367031E-3</v>
      </c>
      <c r="K3774">
        <v>3769</v>
      </c>
      <c r="L3774" s="2">
        <v>1.72230408814701E-4</v>
      </c>
      <c r="M3774" s="2">
        <v>0.17703785066454999</v>
      </c>
    </row>
    <row r="3775" spans="1:13" x14ac:dyDescent="0.55000000000000004">
      <c r="A3775">
        <v>3770</v>
      </c>
      <c r="C3775">
        <f t="shared" si="180"/>
        <v>-4.8257453866557319E-3</v>
      </c>
      <c r="D3775">
        <f t="shared" si="181"/>
        <v>1.4025237599407326E-5</v>
      </c>
      <c r="E3775" s="2">
        <f t="shared" si="182"/>
        <v>7.6259451068473913E-2</v>
      </c>
      <c r="K3775">
        <v>3770</v>
      </c>
      <c r="L3775" s="2">
        <v>2.7958740976500701E-4</v>
      </c>
      <c r="M3775" s="2">
        <v>0.271325392703474</v>
      </c>
    </row>
    <row r="3776" spans="1:13" x14ac:dyDescent="0.55000000000000004">
      <c r="A3776">
        <v>3771</v>
      </c>
      <c r="C3776">
        <f t="shared" si="180"/>
        <v>-0.14898215154620476</v>
      </c>
      <c r="D3776">
        <f t="shared" si="181"/>
        <v>-1.4131054642477044E-4</v>
      </c>
      <c r="E3776" s="2">
        <f t="shared" si="182"/>
        <v>0.19948725253377758</v>
      </c>
      <c r="K3776">
        <v>3771</v>
      </c>
      <c r="L3776" s="2">
        <v>3.1692000950529601E-4</v>
      </c>
      <c r="M3776" s="2">
        <v>0.29765780695927602</v>
      </c>
    </row>
    <row r="3777" spans="1:13" x14ac:dyDescent="0.55000000000000004">
      <c r="A3777">
        <v>3772</v>
      </c>
      <c r="C3777">
        <f t="shared" si="180"/>
        <v>-0.25574717796224616</v>
      </c>
      <c r="D3777">
        <f t="shared" si="181"/>
        <v>-2.6118036188631504E-4</v>
      </c>
      <c r="E3777" s="2">
        <f t="shared" si="182"/>
        <v>0.25521406146524372</v>
      </c>
      <c r="K3777">
        <v>3772</v>
      </c>
      <c r="L3777" s="2">
        <v>2.7487802683597799E-4</v>
      </c>
      <c r="M3777" s="2">
        <v>0.249439976927151</v>
      </c>
    </row>
    <row r="3778" spans="1:13" x14ac:dyDescent="0.55000000000000004">
      <c r="A3778">
        <v>3773</v>
      </c>
      <c r="C3778">
        <f t="shared" si="180"/>
        <v>-0.29832505343247451</v>
      </c>
      <c r="D3778">
        <f t="shared" si="181"/>
        <v>-3.1549941175939184E-4</v>
      </c>
      <c r="E3778" s="2">
        <f t="shared" si="182"/>
        <v>0.19103316633465495</v>
      </c>
      <c r="K3778">
        <v>3773</v>
      </c>
      <c r="L3778" s="2">
        <v>1.6399113712610899E-4</v>
      </c>
      <c r="M3778" s="2">
        <v>0.13874835726034601</v>
      </c>
    </row>
    <row r="3779" spans="1:13" x14ac:dyDescent="0.55000000000000004">
      <c r="A3779">
        <v>3774</v>
      </c>
      <c r="C3779">
        <f t="shared" si="180"/>
        <v>-0.26602962868546542</v>
      </c>
      <c r="D3779">
        <f t="shared" si="181"/>
        <v>-2.906347594821117E-4</v>
      </c>
      <c r="E3779" s="2">
        <f t="shared" si="182"/>
        <v>6.7255150248096446E-2</v>
      </c>
      <c r="K3779">
        <v>3774</v>
      </c>
      <c r="L3779" s="2">
        <v>1.203164979585E-5</v>
      </c>
      <c r="M3779" s="2">
        <v>-6.6936492146321596E-3</v>
      </c>
    </row>
    <row r="3780" spans="1:13" x14ac:dyDescent="0.55000000000000004">
      <c r="A3780">
        <v>3775</v>
      </c>
      <c r="C3780">
        <f t="shared" si="180"/>
        <v>-0.16696637459805674</v>
      </c>
      <c r="D3780">
        <f t="shared" si="181"/>
        <v>-1.9282690866948013E-4</v>
      </c>
      <c r="E3780" s="2">
        <f t="shared" si="182"/>
        <v>2.7248715261749391E-4</v>
      </c>
      <c r="K3780">
        <v>3775</v>
      </c>
      <c r="L3780" s="2">
        <v>-1.4294123886471601E-4</v>
      </c>
      <c r="M3780" s="2">
        <v>-0.15045918971941999</v>
      </c>
    </row>
    <row r="3781" spans="1:13" x14ac:dyDescent="0.55000000000000004">
      <c r="A3781">
        <v>3776</v>
      </c>
      <c r="C3781">
        <f t="shared" si="180"/>
        <v>-2.5998079860633624E-2</v>
      </c>
      <c r="D3781">
        <f t="shared" si="181"/>
        <v>-4.6623568251832075E-5</v>
      </c>
      <c r="E3781" s="2">
        <f t="shared" si="182"/>
        <v>5.3150173022229838E-2</v>
      </c>
      <c r="K3781">
        <v>3776</v>
      </c>
      <c r="L3781" s="2">
        <v>-2.6211360750854598E-4</v>
      </c>
      <c r="M3781" s="2">
        <v>-0.25654129277792997</v>
      </c>
    </row>
    <row r="3782" spans="1:13" x14ac:dyDescent="0.55000000000000004">
      <c r="A3782">
        <v>3777</v>
      </c>
      <c r="C3782">
        <f t="shared" ref="C3782:C3845" si="183">$D$1*COS($B$2*(A3782-$L$2)+$B$1)</f>
        <v>0.12149518492756593</v>
      </c>
      <c r="D3782">
        <f t="shared" ref="D3782:D3845" si="184">$D$2*COS($B$2*(A3782-$L$3)+$B$3)</f>
        <v>1.1128130505201285E-4</v>
      </c>
      <c r="E3782" s="2">
        <f t="shared" ref="E3782:E3845" si="185">(M3782-C3782)^2</f>
        <v>0.17628764481416551</v>
      </c>
      <c r="K3782">
        <v>3777</v>
      </c>
      <c r="L3782" s="2">
        <v>-3.15637997117089E-4</v>
      </c>
      <c r="M3782" s="2">
        <v>-0.29837103759356698</v>
      </c>
    </row>
    <row r="3783" spans="1:13" x14ac:dyDescent="0.55000000000000004">
      <c r="A3783">
        <v>3778</v>
      </c>
      <c r="C3783">
        <f t="shared" si="183"/>
        <v>0.23849571921425047</v>
      </c>
      <c r="D3783">
        <f t="shared" si="184"/>
        <v>2.4125691641160095E-4</v>
      </c>
      <c r="E3783" s="2">
        <f t="shared" si="185"/>
        <v>0.25398336634118229</v>
      </c>
      <c r="K3783">
        <v>3778</v>
      </c>
      <c r="L3783" s="2">
        <v>-2.9010889227167898E-4</v>
      </c>
      <c r="M3783" s="2">
        <v>-0.26547190508435697</v>
      </c>
    </row>
    <row r="3784" spans="1:13" x14ac:dyDescent="0.55000000000000004">
      <c r="A3784">
        <v>3779</v>
      </c>
      <c r="C3784">
        <f t="shared" si="183"/>
        <v>0.29563885506874699</v>
      </c>
      <c r="D3784">
        <f t="shared" si="184"/>
        <v>3.1068212704372911E-4</v>
      </c>
      <c r="E3784" s="2">
        <f t="shared" si="185"/>
        <v>0.21318770592703906</v>
      </c>
      <c r="K3784">
        <v>3779</v>
      </c>
      <c r="L3784" s="2">
        <v>-1.91920215651918E-4</v>
      </c>
      <c r="M3784" s="2">
        <v>-0.166083687078633</v>
      </c>
    </row>
    <row r="3785" spans="1:13" x14ac:dyDescent="0.55000000000000004">
      <c r="A3785">
        <v>3780</v>
      </c>
      <c r="C3785">
        <f t="shared" si="183"/>
        <v>0.27858286987491876</v>
      </c>
      <c r="D3785">
        <f t="shared" si="184"/>
        <v>3.0213267244901557E-4</v>
      </c>
      <c r="E3785" s="2">
        <f t="shared" si="185"/>
        <v>9.2222544067263934E-2</v>
      </c>
      <c r="K3785">
        <v>3780</v>
      </c>
      <c r="L3785" s="2">
        <v>-4.5663930435552097E-5</v>
      </c>
      <c r="M3785" s="2">
        <v>-2.5098779335671399E-2</v>
      </c>
    </row>
    <row r="3786" spans="1:13" x14ac:dyDescent="0.55000000000000004">
      <c r="A3786">
        <v>3781</v>
      </c>
      <c r="C3786">
        <f t="shared" si="183"/>
        <v>0.19160845640346774</v>
      </c>
      <c r="D3786">
        <f t="shared" si="184"/>
        <v>2.1775428552103348E-4</v>
      </c>
      <c r="E3786" s="2">
        <f t="shared" si="185"/>
        <v>4.8213835110031775E-3</v>
      </c>
      <c r="K3786">
        <v>3781</v>
      </c>
      <c r="L3786" s="2">
        <v>1.1202916943685601E-4</v>
      </c>
      <c r="M3786" s="2">
        <v>0.12217227339343199</v>
      </c>
    </row>
    <row r="3787" spans="1:13" x14ac:dyDescent="0.55000000000000004">
      <c r="A3787">
        <v>3782</v>
      </c>
      <c r="C3787">
        <f t="shared" si="183"/>
        <v>5.6544359160552331E-2</v>
      </c>
      <c r="D3787">
        <f t="shared" si="184"/>
        <v>7.8724162823428243E-5</v>
      </c>
      <c r="E3787" s="2">
        <f t="shared" si="185"/>
        <v>3.3233349498677206E-2</v>
      </c>
      <c r="K3787">
        <v>3782</v>
      </c>
      <c r="L3787" s="2">
        <v>2.41663868845292E-4</v>
      </c>
      <c r="M3787" s="2">
        <v>0.23884452234939099</v>
      </c>
    </row>
    <row r="3788" spans="1:13" x14ac:dyDescent="0.55000000000000004">
      <c r="A3788">
        <v>3783</v>
      </c>
      <c r="C3788">
        <f t="shared" si="183"/>
        <v>-9.2711180369073512E-2</v>
      </c>
      <c r="D3788">
        <f t="shared" si="184"/>
        <v>-8.0064065366935807E-5</v>
      </c>
      <c r="E3788" s="2">
        <f t="shared" si="185"/>
        <v>0.1508606652189653</v>
      </c>
      <c r="K3788">
        <v>3783</v>
      </c>
      <c r="L3788" s="2">
        <v>3.1077235312762199E-4</v>
      </c>
      <c r="M3788" s="2">
        <v>0.29569667899909802</v>
      </c>
    </row>
    <row r="3789" spans="1:13" x14ac:dyDescent="0.55000000000000004">
      <c r="A3789">
        <v>3784</v>
      </c>
      <c r="C3789">
        <f t="shared" si="183"/>
        <v>-0.21869816782482215</v>
      </c>
      <c r="D3789">
        <f t="shared" si="184"/>
        <v>-2.1875790076902787E-4</v>
      </c>
      <c r="E3789" s="2">
        <f t="shared" si="185"/>
        <v>0.24719584355406893</v>
      </c>
      <c r="K3789">
        <v>3784</v>
      </c>
      <c r="L3789" s="2">
        <v>3.0204597367742501E-4</v>
      </c>
      <c r="M3789" s="2">
        <v>0.27848976802445902</v>
      </c>
    </row>
    <row r="3790" spans="1:13" x14ac:dyDescent="0.55000000000000004">
      <c r="A3790">
        <v>3785</v>
      </c>
      <c r="C3790">
        <f t="shared" si="183"/>
        <v>-0.28979652494815711</v>
      </c>
      <c r="D3790">
        <f t="shared" si="184"/>
        <v>-3.0254811412878111E-4</v>
      </c>
      <c r="E3790" s="2">
        <f t="shared" si="185"/>
        <v>0.2316784649049648</v>
      </c>
      <c r="K3790">
        <v>3785</v>
      </c>
      <c r="L3790" s="2">
        <v>2.1767030636253001E-4</v>
      </c>
      <c r="M3790" s="2">
        <v>0.191533367022999</v>
      </c>
    </row>
    <row r="3791" spans="1:13" x14ac:dyDescent="0.55000000000000004">
      <c r="A3791">
        <v>3786</v>
      </c>
      <c r="C3791">
        <f t="shared" si="183"/>
        <v>-0.28816206273614814</v>
      </c>
      <c r="D3791">
        <f t="shared" si="184"/>
        <v>-3.1040512805092694E-4</v>
      </c>
      <c r="E3791" s="2">
        <f t="shared" si="185"/>
        <v>0.11886518675283281</v>
      </c>
      <c r="K3791">
        <v>3786</v>
      </c>
      <c r="L3791" s="2">
        <v>7.8777760490593305E-5</v>
      </c>
      <c r="M3791" s="2">
        <v>5.6606246063881802E-2</v>
      </c>
    </row>
    <row r="3792" spans="1:13" x14ac:dyDescent="0.55000000000000004">
      <c r="A3792">
        <v>3787</v>
      </c>
      <c r="C3792">
        <f t="shared" si="183"/>
        <v>-0.21420499675223373</v>
      </c>
      <c r="D3792">
        <f t="shared" si="184"/>
        <v>-2.4035699765394069E-4</v>
      </c>
      <c r="E3792" s="2">
        <f t="shared" si="185"/>
        <v>1.4812529677993154E-2</v>
      </c>
      <c r="K3792">
        <v>3787</v>
      </c>
      <c r="L3792" s="2">
        <v>-7.9845164197959502E-5</v>
      </c>
      <c r="M3792" s="2">
        <v>-9.2498260381590897E-2</v>
      </c>
    </row>
    <row r="3793" spans="1:13" x14ac:dyDescent="0.55000000000000004">
      <c r="A3793">
        <v>3788</v>
      </c>
      <c r="C3793">
        <f t="shared" si="183"/>
        <v>-8.6486991666593654E-2</v>
      </c>
      <c r="D3793">
        <f t="shared" si="184"/>
        <v>-1.0998432716934149E-4</v>
      </c>
      <c r="E3793" s="2">
        <f t="shared" si="185"/>
        <v>1.7410541775786065E-2</v>
      </c>
      <c r="K3793">
        <v>3788</v>
      </c>
      <c r="L3793" s="2">
        <v>-2.1847037218969501E-4</v>
      </c>
      <c r="M3793" s="2">
        <v>-0.21843600369694599</v>
      </c>
    </row>
    <row r="3794" spans="1:13" x14ac:dyDescent="0.55000000000000004">
      <c r="A3794">
        <v>3789</v>
      </c>
      <c r="C3794">
        <f t="shared" si="183"/>
        <v>6.2937425324098878E-2</v>
      </c>
      <c r="D3794">
        <f t="shared" si="184"/>
        <v>4.7992091146809085E-5</v>
      </c>
      <c r="E3794" s="2">
        <f t="shared" si="185"/>
        <v>0.1243285372033746</v>
      </c>
      <c r="K3794">
        <v>3789</v>
      </c>
      <c r="L3794" s="2">
        <v>-3.0237832017472599E-4</v>
      </c>
      <c r="M3794" s="2">
        <v>-0.289665094807812</v>
      </c>
    </row>
    <row r="3795" spans="1:13" x14ac:dyDescent="0.55000000000000004">
      <c r="A3795">
        <v>3790</v>
      </c>
      <c r="C3795">
        <f t="shared" si="183"/>
        <v>0.19656587517618773</v>
      </c>
      <c r="D3795">
        <f t="shared" si="184"/>
        <v>1.9392350618029059E-4</v>
      </c>
      <c r="E3795" s="2">
        <f t="shared" si="185"/>
        <v>0.23513929972129261</v>
      </c>
      <c r="K3795">
        <v>3790</v>
      </c>
      <c r="L3795" s="2">
        <v>-3.1055374205308302E-4</v>
      </c>
      <c r="M3795" s="2">
        <v>-0.28834576597227202</v>
      </c>
    </row>
    <row r="3796" spans="1:13" x14ac:dyDescent="0.55000000000000004">
      <c r="A3796">
        <v>3791</v>
      </c>
      <c r="C3796">
        <f t="shared" si="183"/>
        <v>0.28086043363895613</v>
      </c>
      <c r="D3796">
        <f t="shared" si="184"/>
        <v>2.9118420874570263E-4</v>
      </c>
      <c r="E3796" s="2">
        <f t="shared" si="185"/>
        <v>0.24568764347849556</v>
      </c>
      <c r="K3796">
        <v>3791</v>
      </c>
      <c r="L3796" s="2">
        <v>-2.4094905269869601E-4</v>
      </c>
      <c r="M3796" s="2">
        <v>-0.214808451281709</v>
      </c>
    </row>
    <row r="3797" spans="1:13" x14ac:dyDescent="0.55000000000000004">
      <c r="A3797">
        <v>3792</v>
      </c>
      <c r="C3797">
        <f t="shared" si="183"/>
        <v>0.29466494332691107</v>
      </c>
      <c r="D3797">
        <f t="shared" si="184"/>
        <v>3.1536381259230446E-4</v>
      </c>
      <c r="E3797" s="2">
        <f t="shared" si="185"/>
        <v>0.14602790011786104</v>
      </c>
      <c r="K3797">
        <v>3792</v>
      </c>
      <c r="L3797" s="2">
        <v>-1.10997178356515E-4</v>
      </c>
      <c r="M3797" s="2">
        <v>-8.7471027392754405E-2</v>
      </c>
    </row>
    <row r="3798" spans="1:13" x14ac:dyDescent="0.55000000000000004">
      <c r="A3798">
        <v>3793</v>
      </c>
      <c r="C3798">
        <f t="shared" si="183"/>
        <v>0.23451476328474097</v>
      </c>
      <c r="D3798">
        <f t="shared" si="184"/>
        <v>2.6039374682088892E-4</v>
      </c>
      <c r="E3798" s="2">
        <f t="shared" si="185"/>
        <v>2.9839351283836621E-2</v>
      </c>
      <c r="K3798">
        <v>3793</v>
      </c>
      <c r="L3798" s="2">
        <v>4.6754627881558798E-5</v>
      </c>
      <c r="M3798" s="2">
        <v>6.17740579375744E-2</v>
      </c>
    </row>
    <row r="3799" spans="1:13" x14ac:dyDescent="0.55000000000000004">
      <c r="A3799">
        <v>3794</v>
      </c>
      <c r="C3799">
        <f t="shared" si="183"/>
        <v>0.11550632083709739</v>
      </c>
      <c r="D3799">
        <f t="shared" si="184"/>
        <v>1.4007033926211846E-4</v>
      </c>
      <c r="E3799" s="2">
        <f t="shared" si="185"/>
        <v>6.4065819156859912E-3</v>
      </c>
      <c r="K3799">
        <v>3794</v>
      </c>
      <c r="L3799" s="2">
        <v>1.9279644752204201E-4</v>
      </c>
      <c r="M3799" s="2">
        <v>0.195547447239004</v>
      </c>
    </row>
    <row r="3800" spans="1:13" x14ac:dyDescent="0.55000000000000004">
      <c r="A3800">
        <v>3795</v>
      </c>
      <c r="C3800">
        <f t="shared" si="183"/>
        <v>-3.2491773458433536E-2</v>
      </c>
      <c r="D3800">
        <f t="shared" si="184"/>
        <v>-1.5407771000648867E-5</v>
      </c>
      <c r="E3800" s="2">
        <f t="shared" si="185"/>
        <v>9.7866699976808413E-2</v>
      </c>
      <c r="K3800">
        <v>3795</v>
      </c>
      <c r="L3800" s="2">
        <v>2.9055120085830102E-4</v>
      </c>
      <c r="M3800" s="2">
        <v>0.280344765291132</v>
      </c>
    </row>
    <row r="3801" spans="1:13" x14ac:dyDescent="0.55000000000000004">
      <c r="A3801">
        <v>3796</v>
      </c>
      <c r="C3801">
        <f t="shared" si="183"/>
        <v>-0.17233511749014419</v>
      </c>
      <c r="D3801">
        <f t="shared" si="184"/>
        <v>-1.6701885551436612E-4</v>
      </c>
      <c r="E3801" s="2">
        <f t="shared" si="185"/>
        <v>0.21833481885778722</v>
      </c>
      <c r="K3801">
        <v>3796</v>
      </c>
      <c r="L3801" s="2">
        <v>3.15535603490805E-4</v>
      </c>
      <c r="M3801" s="2">
        <v>0.29492799774343298</v>
      </c>
    </row>
    <row r="3802" spans="1:13" x14ac:dyDescent="0.55000000000000004">
      <c r="A3802">
        <v>3797</v>
      </c>
      <c r="C3802">
        <f t="shared" si="183"/>
        <v>-0.26892597956788394</v>
      </c>
      <c r="D3802">
        <f t="shared" si="184"/>
        <v>-2.7671172777212144E-4</v>
      </c>
      <c r="E3802" s="2">
        <f t="shared" si="185"/>
        <v>0.25459155408973844</v>
      </c>
      <c r="K3802">
        <v>3797</v>
      </c>
      <c r="L3802" s="2">
        <v>2.6149215678826298E-4</v>
      </c>
      <c r="M3802" s="2">
        <v>0.23564468356042201</v>
      </c>
    </row>
    <row r="3803" spans="1:13" x14ac:dyDescent="0.55000000000000004">
      <c r="A3803">
        <v>3798</v>
      </c>
      <c r="C3803">
        <f t="shared" si="183"/>
        <v>-0.29802208928409418</v>
      </c>
      <c r="D3803">
        <f t="shared" si="184"/>
        <v>-3.1695578897950304E-4</v>
      </c>
      <c r="E3803" s="2">
        <f t="shared" si="185"/>
        <v>0.17252790530785861</v>
      </c>
      <c r="K3803">
        <v>3798</v>
      </c>
      <c r="L3803" s="2">
        <v>1.4195637723853001E-4</v>
      </c>
      <c r="M3803" s="2">
        <v>0.117342696546215</v>
      </c>
    </row>
    <row r="3804" spans="1:13" x14ac:dyDescent="0.55000000000000004">
      <c r="A3804">
        <v>3799</v>
      </c>
      <c r="C3804">
        <f t="shared" si="183"/>
        <v>-0.2523209363981555</v>
      </c>
      <c r="D3804">
        <f t="shared" si="184"/>
        <v>-2.7765062805209389E-4</v>
      </c>
      <c r="E3804" s="2">
        <f t="shared" si="185"/>
        <v>4.9271763959255671E-2</v>
      </c>
      <c r="K3804">
        <v>3799</v>
      </c>
      <c r="L3804" s="2">
        <v>-1.31332576240232E-5</v>
      </c>
      <c r="M3804" s="2">
        <v>-3.0348496759231701E-2</v>
      </c>
    </row>
    <row r="3805" spans="1:13" x14ac:dyDescent="0.55000000000000004">
      <c r="A3805">
        <v>3800</v>
      </c>
      <c r="C3805">
        <f t="shared" si="183"/>
        <v>-0.14329254697962565</v>
      </c>
      <c r="D3805">
        <f t="shared" si="184"/>
        <v>-1.6866101189449249E-4</v>
      </c>
      <c r="E3805" s="2">
        <f t="shared" si="185"/>
        <v>7.3691475215882684E-4</v>
      </c>
      <c r="K3805">
        <v>3800</v>
      </c>
      <c r="L3805" s="2">
        <v>-1.6493358664182499E-4</v>
      </c>
      <c r="M3805" s="2">
        <v>-0.17043872078292299</v>
      </c>
    </row>
    <row r="3806" spans="1:13" x14ac:dyDescent="0.55000000000000004">
      <c r="A3806">
        <v>3801</v>
      </c>
      <c r="C3806">
        <f t="shared" si="183"/>
        <v>1.6992513613771957E-3</v>
      </c>
      <c r="D3806">
        <f t="shared" si="184"/>
        <v>-1.7341036845730357E-5</v>
      </c>
      <c r="E3806" s="2">
        <f t="shared" si="185"/>
        <v>7.2652221960591928E-2</v>
      </c>
      <c r="K3806">
        <v>3801</v>
      </c>
      <c r="L3806" s="2">
        <v>-2.7542527571149198E-4</v>
      </c>
      <c r="M3806" s="2">
        <v>-0.26784150986146998</v>
      </c>
    </row>
    <row r="3807" spans="1:13" x14ac:dyDescent="0.55000000000000004">
      <c r="A3807">
        <v>3802</v>
      </c>
      <c r="C3807">
        <f t="shared" si="183"/>
        <v>0.14626457342995652</v>
      </c>
      <c r="D3807">
        <f t="shared" si="184"/>
        <v>1.3833117293320793E-4</v>
      </c>
      <c r="E3807" s="2">
        <f t="shared" si="185"/>
        <v>0.19751474027113924</v>
      </c>
      <c r="K3807">
        <v>3802</v>
      </c>
      <c r="L3807" s="2">
        <v>-3.1693499586485098E-4</v>
      </c>
      <c r="M3807" s="2">
        <v>-0.29816173122711398</v>
      </c>
    </row>
    <row r="3808" spans="1:13" x14ac:dyDescent="0.55000000000000004">
      <c r="A3808">
        <v>3803</v>
      </c>
      <c r="C3808">
        <f t="shared" si="183"/>
        <v>0.25412057058020493</v>
      </c>
      <c r="D3808">
        <f t="shared" si="184"/>
        <v>2.5928517409568486E-4</v>
      </c>
      <c r="E3808" s="2">
        <f t="shared" si="185"/>
        <v>0.25798889047880502</v>
      </c>
      <c r="K3808">
        <v>3803</v>
      </c>
      <c r="L3808" s="2">
        <v>-2.7906638018188301E-4</v>
      </c>
      <c r="M3808" s="2">
        <v>-0.25380549734583202</v>
      </c>
    </row>
    <row r="3809" spans="1:13" x14ac:dyDescent="0.55000000000000004">
      <c r="A3809">
        <v>3804</v>
      </c>
      <c r="C3809">
        <f t="shared" si="183"/>
        <v>0.29819766095134664</v>
      </c>
      <c r="D3809">
        <f t="shared" si="184"/>
        <v>3.1516406185772916E-4</v>
      </c>
      <c r="E3809" s="2">
        <f t="shared" si="185"/>
        <v>0.19720683600439742</v>
      </c>
      <c r="K3809">
        <v>3804</v>
      </c>
      <c r="L3809" s="2">
        <v>-1.7130385838022501E-4</v>
      </c>
      <c r="M3809" s="2">
        <v>-0.14588210215928801</v>
      </c>
    </row>
    <row r="3810" spans="1:13" x14ac:dyDescent="0.55000000000000004">
      <c r="A3810">
        <v>3805</v>
      </c>
      <c r="C3810">
        <f t="shared" si="183"/>
        <v>0.267433423932813</v>
      </c>
      <c r="D3810">
        <f t="shared" si="184"/>
        <v>2.9194341322613855E-4</v>
      </c>
      <c r="E3810" s="2">
        <f t="shared" si="185"/>
        <v>7.2283039756409789E-2</v>
      </c>
      <c r="K3810">
        <v>3805</v>
      </c>
      <c r="L3810" s="2">
        <v>-2.0637222555254102E-5</v>
      </c>
      <c r="M3810" s="2">
        <v>-1.4216295000912299E-3</v>
      </c>
    </row>
    <row r="3811" spans="1:13" x14ac:dyDescent="0.55000000000000004">
      <c r="A3811">
        <v>3806</v>
      </c>
      <c r="C3811">
        <f t="shared" si="183"/>
        <v>0.16954903455645157</v>
      </c>
      <c r="D3811">
        <f t="shared" si="184"/>
        <v>1.9545112155367809E-4</v>
      </c>
      <c r="E3811" s="2">
        <f t="shared" si="185"/>
        <v>6.8403880217780594E-4</v>
      </c>
      <c r="K3811">
        <v>3806</v>
      </c>
      <c r="L3811" s="2">
        <v>1.3519813368271499E-4</v>
      </c>
      <c r="M3811" s="2">
        <v>0.14339489908655301</v>
      </c>
    </row>
    <row r="3812" spans="1:13" x14ac:dyDescent="0.55000000000000004">
      <c r="A3812">
        <v>3807</v>
      </c>
      <c r="C3812">
        <f t="shared" si="183"/>
        <v>2.9111411316507449E-2</v>
      </c>
      <c r="D3812">
        <f t="shared" si="184"/>
        <v>4.990471815400509E-5</v>
      </c>
      <c r="E3812" s="2">
        <f t="shared" si="185"/>
        <v>4.9811934497361932E-2</v>
      </c>
      <c r="K3812">
        <v>3807</v>
      </c>
      <c r="L3812" s="2">
        <v>2.5717227863151598E-4</v>
      </c>
      <c r="M3812" s="2">
        <v>0.25229728563959702</v>
      </c>
    </row>
    <row r="3813" spans="1:13" x14ac:dyDescent="0.55000000000000004">
      <c r="A3813">
        <v>3808</v>
      </c>
      <c r="C3813">
        <f t="shared" si="183"/>
        <v>-0.11863256254202369</v>
      </c>
      <c r="D3813">
        <f t="shared" si="184"/>
        <v>-1.0816671759215979E-4</v>
      </c>
      <c r="E3813" s="2">
        <f t="shared" si="185"/>
        <v>0.17359123479740055</v>
      </c>
      <c r="K3813">
        <v>3808</v>
      </c>
      <c r="L3813" s="2">
        <v>3.1473603101606198E-4</v>
      </c>
      <c r="M3813" s="2">
        <v>0.29801025186547397</v>
      </c>
    </row>
    <row r="3814" spans="1:13" x14ac:dyDescent="0.55000000000000004">
      <c r="A3814">
        <v>3809</v>
      </c>
      <c r="C3814">
        <f t="shared" si="183"/>
        <v>-0.23660226378068019</v>
      </c>
      <c r="D3814">
        <f t="shared" si="184"/>
        <v>-2.3909058719847367E-4</v>
      </c>
      <c r="E3814" s="2">
        <f t="shared" si="185"/>
        <v>0.25571930714834118</v>
      </c>
      <c r="K3814">
        <v>3809</v>
      </c>
      <c r="L3814" s="2">
        <v>2.9347219195204901E-4</v>
      </c>
      <c r="M3814" s="2">
        <v>0.26908470179025601</v>
      </c>
    </row>
    <row r="3815" spans="1:13" x14ac:dyDescent="0.55000000000000004">
      <c r="A3815">
        <v>3810</v>
      </c>
      <c r="C3815">
        <f t="shared" si="183"/>
        <v>-0.29518978399040169</v>
      </c>
      <c r="D3815">
        <f t="shared" si="184"/>
        <v>-3.1000775904768246E-4</v>
      </c>
      <c r="E3815" s="2">
        <f t="shared" si="185"/>
        <v>0.21898188470335983</v>
      </c>
      <c r="K3815">
        <v>3810</v>
      </c>
      <c r="L3815" s="2">
        <v>1.9870642184433899E-4</v>
      </c>
      <c r="M3815" s="2">
        <v>0.172765218871369</v>
      </c>
    </row>
    <row r="3816" spans="1:13" x14ac:dyDescent="0.55000000000000004">
      <c r="A3816">
        <v>3811</v>
      </c>
      <c r="C3816">
        <f t="shared" si="183"/>
        <v>-0.27969089052624868</v>
      </c>
      <c r="D3816">
        <f t="shared" si="184"/>
        <v>-3.0311951782168605E-4</v>
      </c>
      <c r="E3816" s="2">
        <f t="shared" si="185"/>
        <v>9.7885450360636977E-2</v>
      </c>
      <c r="K3816">
        <v>3811</v>
      </c>
      <c r="L3816" s="2">
        <v>5.4173395700566299E-5</v>
      </c>
      <c r="M3816" s="2">
        <v>3.3175615128538498E-2</v>
      </c>
    </row>
    <row r="3817" spans="1:13" x14ac:dyDescent="0.55000000000000004">
      <c r="A3817">
        <v>3812</v>
      </c>
      <c r="C3817">
        <f t="shared" si="183"/>
        <v>-0.19399547895653446</v>
      </c>
      <c r="D3817">
        <f t="shared" si="184"/>
        <v>-2.2015466687541109E-4</v>
      </c>
      <c r="E3817" s="2">
        <f t="shared" si="185"/>
        <v>6.2841216027660195E-3</v>
      </c>
      <c r="K3817">
        <v>3812</v>
      </c>
      <c r="L3817" s="2">
        <v>-1.03927693463762E-4</v>
      </c>
      <c r="M3817" s="2">
        <v>-0.114723027229809</v>
      </c>
    </row>
    <row r="3818" spans="1:13" x14ac:dyDescent="0.55000000000000004">
      <c r="A3818">
        <v>3813</v>
      </c>
      <c r="C3818">
        <f t="shared" si="183"/>
        <v>-5.9611291268979343E-2</v>
      </c>
      <c r="D3818">
        <f t="shared" si="184"/>
        <v>-8.1935635035588602E-5</v>
      </c>
      <c r="E3818" s="2">
        <f t="shared" si="185"/>
        <v>3.0372571878570041E-2</v>
      </c>
      <c r="K3818">
        <v>3813</v>
      </c>
      <c r="L3818" s="2">
        <v>-2.3599944707948701E-4</v>
      </c>
      <c r="M3818" s="2">
        <v>-0.233888575728458</v>
      </c>
    </row>
    <row r="3819" spans="1:13" x14ac:dyDescent="0.55000000000000004">
      <c r="A3819">
        <v>3814</v>
      </c>
      <c r="C3819">
        <f t="shared" si="183"/>
        <v>8.9734074018694848E-2</v>
      </c>
      <c r="D3819">
        <f t="shared" si="184"/>
        <v>7.6847514129775731E-5</v>
      </c>
      <c r="E3819" s="2">
        <f t="shared" si="185"/>
        <v>0.14761682732858705</v>
      </c>
      <c r="K3819">
        <v>3814</v>
      </c>
      <c r="L3819" s="2">
        <v>-3.0896367513987498E-4</v>
      </c>
      <c r="M3819" s="2">
        <v>-0.29447527949653002</v>
      </c>
    </row>
    <row r="3820" spans="1:13" x14ac:dyDescent="0.55000000000000004">
      <c r="A3820">
        <v>3815</v>
      </c>
      <c r="C3820">
        <f t="shared" si="183"/>
        <v>0.21655807817400971</v>
      </c>
      <c r="D3820">
        <f t="shared" si="184"/>
        <v>2.1634355706786859E-4</v>
      </c>
      <c r="E3820" s="2">
        <f t="shared" si="185"/>
        <v>0.24787145100848024</v>
      </c>
      <c r="K3820">
        <v>3815</v>
      </c>
      <c r="L3820" s="2">
        <v>-3.0454603408998902E-4</v>
      </c>
      <c r="M3820" s="2">
        <v>-0.28130882272268598</v>
      </c>
    </row>
    <row r="3821" spans="1:13" x14ac:dyDescent="0.55000000000000004">
      <c r="A3821">
        <v>3816</v>
      </c>
      <c r="C3821">
        <f t="shared" si="183"/>
        <v>0.28903056938975408</v>
      </c>
      <c r="D3821">
        <f t="shared" si="184"/>
        <v>3.0154192734228625E-4</v>
      </c>
      <c r="E3821" s="2">
        <f t="shared" si="185"/>
        <v>0.23689382315478352</v>
      </c>
      <c r="K3821">
        <v>3816</v>
      </c>
      <c r="L3821" s="2">
        <v>-2.2385294953583101E-4</v>
      </c>
      <c r="M3821" s="2">
        <v>-0.19768682618470401</v>
      </c>
    </row>
    <row r="3822" spans="1:13" x14ac:dyDescent="0.55000000000000004">
      <c r="A3822">
        <v>3817</v>
      </c>
      <c r="C3822">
        <f t="shared" si="183"/>
        <v>0.28896247997022961</v>
      </c>
      <c r="D3822">
        <f t="shared" si="184"/>
        <v>3.1105962985374834E-4</v>
      </c>
      <c r="E3822" s="2">
        <f t="shared" si="185"/>
        <v>0.12497315050844607</v>
      </c>
      <c r="K3822">
        <v>3817</v>
      </c>
      <c r="L3822" s="2">
        <v>-8.7094505087543204E-5</v>
      </c>
      <c r="M3822" s="2">
        <v>-6.4552937668727203E-2</v>
      </c>
    </row>
    <row r="3823" spans="1:13" x14ac:dyDescent="0.55000000000000004">
      <c r="A3823">
        <v>3818</v>
      </c>
      <c r="C3823">
        <f t="shared" si="183"/>
        <v>0.21637089892452391</v>
      </c>
      <c r="D3823">
        <f t="shared" si="184"/>
        <v>2.4250792188939657E-4</v>
      </c>
      <c r="E3823" s="2">
        <f t="shared" si="185"/>
        <v>1.7324420480726375E-2</v>
      </c>
      <c r="K3823">
        <v>3818</v>
      </c>
      <c r="L3823" s="2">
        <v>7.1477298455003896E-5</v>
      </c>
      <c r="M3823" s="2">
        <v>8.4748634543734699E-2</v>
      </c>
    </row>
    <row r="3824" spans="1:13" x14ac:dyDescent="0.55000000000000004">
      <c r="A3824">
        <v>3819</v>
      </c>
      <c r="C3824">
        <f t="shared" si="183"/>
        <v>8.9474782985443133E-2</v>
      </c>
      <c r="D3824">
        <f t="shared" si="184"/>
        <v>1.1309183719221804E-4</v>
      </c>
      <c r="E3824" s="2">
        <f t="shared" si="185"/>
        <v>1.5215124438613897E-2</v>
      </c>
      <c r="K3824">
        <v>3819</v>
      </c>
      <c r="L3824" s="2">
        <v>2.12147169186527E-4</v>
      </c>
      <c r="M3824" s="2">
        <v>0.21282438549235799</v>
      </c>
    </row>
    <row r="3825" spans="1:13" x14ac:dyDescent="0.55000000000000004">
      <c r="A3825">
        <v>3820</v>
      </c>
      <c r="C3825">
        <f t="shared" si="183"/>
        <v>-5.987761750207253E-2</v>
      </c>
      <c r="D3825">
        <f t="shared" si="184"/>
        <v>-4.4707914851136223E-5</v>
      </c>
      <c r="E3825" s="2">
        <f t="shared" si="185"/>
        <v>0.12073857424612189</v>
      </c>
      <c r="K3825">
        <v>3820</v>
      </c>
      <c r="L3825" s="2">
        <v>2.9968346532979398E-4</v>
      </c>
      <c r="M3825" s="2">
        <v>0.28759694882778403</v>
      </c>
    </row>
    <row r="3826" spans="1:13" x14ac:dyDescent="0.55000000000000004">
      <c r="A3826">
        <v>3821</v>
      </c>
      <c r="C3826">
        <f t="shared" si="183"/>
        <v>-0.19420199811867489</v>
      </c>
      <c r="D3826">
        <f t="shared" si="184"/>
        <v>-1.9128692263708309E-4</v>
      </c>
      <c r="E3826" s="2">
        <f t="shared" si="185"/>
        <v>0.23478004883268785</v>
      </c>
      <c r="K3826">
        <v>3821</v>
      </c>
      <c r="L3826" s="2">
        <v>3.1216217847996502E-4</v>
      </c>
      <c r="M3826" s="2">
        <v>0.290339072207348</v>
      </c>
    </row>
    <row r="3827" spans="1:13" x14ac:dyDescent="0.55000000000000004">
      <c r="A3827">
        <v>3822</v>
      </c>
      <c r="C3827">
        <f t="shared" si="183"/>
        <v>-0.27978577066081761</v>
      </c>
      <c r="D3827">
        <f t="shared" si="184"/>
        <v>-2.8985694484953407E-4</v>
      </c>
      <c r="E3827" s="2">
        <f t="shared" si="185"/>
        <v>0.25014976690396706</v>
      </c>
      <c r="K3827">
        <v>3822</v>
      </c>
      <c r="L3827" s="2">
        <v>2.46457937516264E-4</v>
      </c>
      <c r="M3827" s="2">
        <v>0.22036397381973999</v>
      </c>
    </row>
    <row r="3828" spans="1:13" x14ac:dyDescent="0.55000000000000004">
      <c r="A3828">
        <v>3823</v>
      </c>
      <c r="C3828">
        <f t="shared" si="183"/>
        <v>-0.29514921218353896</v>
      </c>
      <c r="D3828">
        <f t="shared" si="184"/>
        <v>-3.1567898360458586E-4</v>
      </c>
      <c r="E3828" s="2">
        <f t="shared" si="185"/>
        <v>0.15237043950640664</v>
      </c>
      <c r="K3828">
        <v>3823</v>
      </c>
      <c r="L3828" s="2">
        <v>1.19026777187569E-4</v>
      </c>
      <c r="M3828" s="2">
        <v>9.5197351150130796E-2</v>
      </c>
    </row>
    <row r="3829" spans="1:13" x14ac:dyDescent="0.55000000000000004">
      <c r="A3829">
        <v>3824</v>
      </c>
      <c r="C3829">
        <f t="shared" si="183"/>
        <v>-0.23643642270072052</v>
      </c>
      <c r="D3829">
        <f t="shared" si="184"/>
        <v>-2.6227225146083769E-4</v>
      </c>
      <c r="E3829" s="2">
        <f t="shared" si="185"/>
        <v>3.3351665640218478E-2</v>
      </c>
      <c r="K3829">
        <v>3824</v>
      </c>
      <c r="L3829" s="2">
        <v>-3.8215377876270902E-5</v>
      </c>
      <c r="M3829" s="2">
        <v>-5.3812038676520499E-2</v>
      </c>
    </row>
    <row r="3830" spans="1:13" x14ac:dyDescent="0.55000000000000004">
      <c r="A3830">
        <v>3825</v>
      </c>
      <c r="C3830">
        <f t="shared" si="183"/>
        <v>-0.11838307480438441</v>
      </c>
      <c r="D3830">
        <f t="shared" si="184"/>
        <v>-1.4304071246084356E-4</v>
      </c>
      <c r="E3830" s="2">
        <f t="shared" si="185"/>
        <v>5.0354343967460424E-3</v>
      </c>
      <c r="K3830">
        <v>3825</v>
      </c>
      <c r="L3830" s="2">
        <v>-1.8588625448000601E-4</v>
      </c>
      <c r="M3830" s="2">
        <v>-0.18934386959098501</v>
      </c>
    </row>
    <row r="3831" spans="1:13" x14ac:dyDescent="0.55000000000000004">
      <c r="A3831">
        <v>3826</v>
      </c>
      <c r="C3831">
        <f t="shared" si="183"/>
        <v>2.9381929548463342E-2</v>
      </c>
      <c r="D3831">
        <f t="shared" si="184"/>
        <v>1.2091030305527154E-5</v>
      </c>
      <c r="E3831" s="2">
        <f t="shared" si="185"/>
        <v>9.4147891084393975E-2</v>
      </c>
      <c r="K3831">
        <v>3826</v>
      </c>
      <c r="L3831" s="2">
        <v>-2.8700076549461999E-4</v>
      </c>
      <c r="M3831" s="2">
        <v>-0.27745335376229602</v>
      </c>
    </row>
    <row r="3832" spans="1:13" x14ac:dyDescent="0.55000000000000004">
      <c r="A3832">
        <v>3827</v>
      </c>
      <c r="C3832">
        <f t="shared" si="183"/>
        <v>0.16977268890857583</v>
      </c>
      <c r="D3832">
        <f t="shared" si="184"/>
        <v>1.6418817932596579E-4</v>
      </c>
      <c r="E3832" s="2">
        <f t="shared" si="185"/>
        <v>0.21701213533467262</v>
      </c>
      <c r="K3832">
        <v>3827</v>
      </c>
      <c r="L3832" s="2">
        <v>-3.1623415436761503E-4</v>
      </c>
      <c r="M3832" s="2">
        <v>-0.29607292428819199</v>
      </c>
    </row>
    <row r="3833" spans="1:13" x14ac:dyDescent="0.55000000000000004">
      <c r="A3833">
        <v>3828</v>
      </c>
      <c r="C3833">
        <f t="shared" si="183"/>
        <v>0.26755408187698215</v>
      </c>
      <c r="D3833">
        <f t="shared" si="184"/>
        <v>2.7507755614781111E-4</v>
      </c>
      <c r="E3833" s="2">
        <f t="shared" si="185"/>
        <v>0.25815877721804514</v>
      </c>
      <c r="K3833">
        <v>3828</v>
      </c>
      <c r="L3833" s="2">
        <v>-2.6626473750497202E-4</v>
      </c>
      <c r="M3833" s="2">
        <v>-0.24053919422303199</v>
      </c>
    </row>
    <row r="3834" spans="1:13" x14ac:dyDescent="0.55000000000000004">
      <c r="A3834">
        <v>3829</v>
      </c>
      <c r="C3834">
        <f t="shared" si="183"/>
        <v>0.29818503988694367</v>
      </c>
      <c r="D3834">
        <f t="shared" si="184"/>
        <v>3.1692826455135561E-4</v>
      </c>
      <c r="E3834" s="2">
        <f t="shared" si="185"/>
        <v>0.17888329409315601</v>
      </c>
      <c r="K3834">
        <v>3829</v>
      </c>
      <c r="L3834" s="2">
        <v>-1.49607665347697E-4</v>
      </c>
      <c r="M3834" s="2">
        <v>-0.124760930767886</v>
      </c>
    </row>
    <row r="3835" spans="1:13" x14ac:dyDescent="0.55000000000000004">
      <c r="A3835">
        <v>3830</v>
      </c>
      <c r="C3835">
        <f t="shared" si="183"/>
        <v>0.25397783812818769</v>
      </c>
      <c r="D3835">
        <f t="shared" si="184"/>
        <v>2.7923665887142653E-4</v>
      </c>
      <c r="E3835" s="2">
        <f t="shared" si="185"/>
        <v>5.369107952001255E-2</v>
      </c>
      <c r="K3835">
        <v>3830</v>
      </c>
      <c r="L3835" s="2">
        <v>4.5195746944849702E-6</v>
      </c>
      <c r="M3835" s="2">
        <v>2.2264481758701399E-2</v>
      </c>
    </row>
    <row r="3836" spans="1:13" x14ac:dyDescent="0.55000000000000004">
      <c r="A3836">
        <v>3831</v>
      </c>
      <c r="C3836">
        <f t="shared" si="183"/>
        <v>0.1460275524273198</v>
      </c>
      <c r="D3836">
        <f t="shared" si="184"/>
        <v>1.7146253765652983E-4</v>
      </c>
      <c r="E3836" s="2">
        <f t="shared" si="185"/>
        <v>3.1279686981127352E-4</v>
      </c>
      <c r="K3836">
        <v>3831</v>
      </c>
      <c r="L3836" s="2">
        <v>1.5751485921702699E-4</v>
      </c>
      <c r="M3836" s="2">
        <v>0.16371361671000501</v>
      </c>
    </row>
    <row r="3837" spans="1:13" x14ac:dyDescent="0.55000000000000004">
      <c r="A3837">
        <v>3832</v>
      </c>
      <c r="C3837">
        <f t="shared" si="183"/>
        <v>1.4274290859484153E-3</v>
      </c>
      <c r="D3837">
        <f t="shared" si="184"/>
        <v>2.0654933635677208E-5</v>
      </c>
      <c r="E3837" s="2">
        <f t="shared" si="185"/>
        <v>6.9028225555563288E-2</v>
      </c>
      <c r="K3837">
        <v>3832</v>
      </c>
      <c r="L3837" s="2">
        <v>2.7105957009741999E-4</v>
      </c>
      <c r="M3837" s="2">
        <v>0.26415966075074299</v>
      </c>
    </row>
    <row r="3838" spans="1:13" x14ac:dyDescent="0.55000000000000004">
      <c r="A3838">
        <v>3833</v>
      </c>
      <c r="C3838">
        <f t="shared" si="183"/>
        <v>-0.14353094887007253</v>
      </c>
      <c r="D3838">
        <f t="shared" si="184"/>
        <v>-1.3533662335821323E-4</v>
      </c>
      <c r="E3838" s="2">
        <f t="shared" si="185"/>
        <v>0.19534298602779829</v>
      </c>
      <c r="K3838">
        <v>3833</v>
      </c>
      <c r="L3838" s="2">
        <v>3.1671573011541899E-4</v>
      </c>
      <c r="M3838" s="2">
        <v>0.29844527902889301</v>
      </c>
    </row>
    <row r="3839" spans="1:13" x14ac:dyDescent="0.55000000000000004">
      <c r="A3839">
        <v>3834</v>
      </c>
      <c r="C3839">
        <f t="shared" si="183"/>
        <v>-0.25246608405205956</v>
      </c>
      <c r="D3839">
        <f t="shared" si="184"/>
        <v>-2.5736154055886921E-4</v>
      </c>
      <c r="E3839" s="2">
        <f t="shared" si="185"/>
        <v>0.26055870206140874</v>
      </c>
      <c r="K3839">
        <v>3834</v>
      </c>
      <c r="L3839" s="2">
        <v>2.8304847076426399E-4</v>
      </c>
      <c r="M3839" s="2">
        <v>0.257983425754159</v>
      </c>
    </row>
    <row r="3840" spans="1:13" x14ac:dyDescent="0.55000000000000004">
      <c r="A3840">
        <v>3835</v>
      </c>
      <c r="C3840">
        <f t="shared" si="183"/>
        <v>-0.29803755369979523</v>
      </c>
      <c r="D3840">
        <f t="shared" si="184"/>
        <v>-3.1479413583010039E-4</v>
      </c>
      <c r="E3840" s="2">
        <f t="shared" si="185"/>
        <v>0.20335191322295404</v>
      </c>
      <c r="K3840">
        <v>3835</v>
      </c>
      <c r="L3840" s="2">
        <v>1.78489966004964E-4</v>
      </c>
      <c r="M3840" s="2">
        <v>0.15290802308631099</v>
      </c>
    </row>
    <row r="3841" spans="1:13" x14ac:dyDescent="0.55000000000000004">
      <c r="A3841">
        <v>3836</v>
      </c>
      <c r="C3841">
        <f t="shared" si="183"/>
        <v>-0.26880787950300683</v>
      </c>
      <c r="D3841">
        <f t="shared" si="184"/>
        <v>-2.9322003834275883E-4</v>
      </c>
      <c r="E3841" s="2">
        <f t="shared" si="185"/>
        <v>7.7475235908752063E-2</v>
      </c>
      <c r="K3841">
        <v>3836</v>
      </c>
      <c r="L3841" s="2">
        <v>2.9227541988360099E-5</v>
      </c>
      <c r="M3841" s="2">
        <v>9.5358574639888508E-3</v>
      </c>
    </row>
    <row r="3842" spans="1:13" x14ac:dyDescent="0.55000000000000004">
      <c r="A3842">
        <v>3837</v>
      </c>
      <c r="C3842">
        <f t="shared" si="183"/>
        <v>-0.17211309357161925</v>
      </c>
      <c r="D3842">
        <f t="shared" si="184"/>
        <v>-1.9805389181966703E-4</v>
      </c>
      <c r="E3842" s="2">
        <f t="shared" si="185"/>
        <v>1.287982333151457E-3</v>
      </c>
      <c r="K3842">
        <v>3837</v>
      </c>
      <c r="L3842" s="2">
        <v>-1.27355101233736E-4</v>
      </c>
      <c r="M3842" s="2">
        <v>-0.136224622816355</v>
      </c>
    </row>
    <row r="3843" spans="1:13" x14ac:dyDescent="0.55000000000000004">
      <c r="A3843">
        <v>3838</v>
      </c>
      <c r="C3843">
        <f t="shared" si="183"/>
        <v>-3.2221549009917687E-2</v>
      </c>
      <c r="D3843">
        <f t="shared" si="184"/>
        <v>-5.3180393094643685E-5</v>
      </c>
      <c r="E3843" s="2">
        <f t="shared" si="185"/>
        <v>4.6502874807708879E-2</v>
      </c>
      <c r="K3843">
        <v>3838</v>
      </c>
      <c r="L3843" s="2">
        <v>-2.52040869298152E-4</v>
      </c>
      <c r="M3843" s="2">
        <v>-0.247866801236135</v>
      </c>
    </row>
    <row r="3844" spans="1:13" x14ac:dyDescent="0.55000000000000004">
      <c r="A3844">
        <v>3839</v>
      </c>
      <c r="C3844">
        <f t="shared" si="183"/>
        <v>0.11575692517490692</v>
      </c>
      <c r="D3844">
        <f t="shared" si="184"/>
        <v>1.0504026334121432E-4</v>
      </c>
      <c r="E3844" s="2">
        <f t="shared" si="185"/>
        <v>0.17072277538596112</v>
      </c>
      <c r="K3844">
        <v>3839</v>
      </c>
      <c r="L3844" s="2">
        <v>-3.1360143809880701E-4</v>
      </c>
      <c r="M3844" s="2">
        <v>-0.297429201632324</v>
      </c>
    </row>
    <row r="3845" spans="1:13" x14ac:dyDescent="0.55000000000000004">
      <c r="A3845">
        <v>3840</v>
      </c>
      <c r="C3845">
        <f t="shared" si="183"/>
        <v>0.23468285110537451</v>
      </c>
      <c r="D3845">
        <f t="shared" si="184"/>
        <v>2.3689802775377796E-4</v>
      </c>
      <c r="E3845" s="2">
        <f t="shared" si="185"/>
        <v>0.25723303790016838</v>
      </c>
      <c r="K3845">
        <v>3840</v>
      </c>
      <c r="L3845" s="2">
        <v>-2.9661858128553198E-4</v>
      </c>
      <c r="M3845" s="2">
        <v>-0.272498613362885</v>
      </c>
    </row>
    <row r="3846" spans="1:13" x14ac:dyDescent="0.55000000000000004">
      <c r="A3846">
        <v>3841</v>
      </c>
      <c r="C3846">
        <f t="shared" ref="C3846:C3909" si="186">$D$1*COS($B$2*(A3846-$L$2)+$B$1)</f>
        <v>0.29470832813039971</v>
      </c>
      <c r="D3846">
        <f t="shared" ref="D3846:D3909" si="187">$D$2*COS($B$2*(A3846-$L$3)+$B$3)</f>
        <v>3.0929938061436898E-4</v>
      </c>
      <c r="E3846" s="2">
        <f t="shared" ref="E3846:E3909" si="188">(M3846-C3846)^2</f>
        <v>0.22470196177586363</v>
      </c>
      <c r="K3846">
        <v>3841</v>
      </c>
      <c r="L3846" s="2">
        <v>-2.05345760701207E-4</v>
      </c>
      <c r="M3846" s="2">
        <v>-0.17931905691804201</v>
      </c>
    </row>
    <row r="3847" spans="1:13" x14ac:dyDescent="0.55000000000000004">
      <c r="A3847">
        <v>3842</v>
      </c>
      <c r="C3847">
        <f t="shared" si="186"/>
        <v>0.28076822675410523</v>
      </c>
      <c r="D3847">
        <f t="shared" si="187"/>
        <v>3.0407310845506072E-4</v>
      </c>
      <c r="E3847" s="2">
        <f t="shared" si="188"/>
        <v>0.10368152512760635</v>
      </c>
      <c r="K3847">
        <v>3842</v>
      </c>
      <c r="L3847" s="2">
        <v>-6.2642820476649106E-5</v>
      </c>
      <c r="M3847" s="2">
        <v>-4.1227930253406798E-2</v>
      </c>
    </row>
    <row r="3848" spans="1:13" x14ac:dyDescent="0.55000000000000004">
      <c r="A3848">
        <v>3843</v>
      </c>
      <c r="C3848">
        <f t="shared" si="186"/>
        <v>0.19636121858752595</v>
      </c>
      <c r="D3848">
        <f t="shared" si="187"/>
        <v>2.2253089542661613E-4</v>
      </c>
      <c r="E3848" s="2">
        <f t="shared" si="188"/>
        <v>7.9516868323135995E-3</v>
      </c>
      <c r="K3848">
        <v>3843</v>
      </c>
      <c r="L3848" s="2">
        <v>9.5749402744131496E-5</v>
      </c>
      <c r="M3848" s="2">
        <v>0.107188987302705</v>
      </c>
    </row>
    <row r="3849" spans="1:13" x14ac:dyDescent="0.55000000000000004">
      <c r="A3849">
        <v>3844</v>
      </c>
      <c r="C3849">
        <f t="shared" si="186"/>
        <v>6.2671683521561758E-2</v>
      </c>
      <c r="D3849">
        <f t="shared" si="187"/>
        <v>8.513811822519531E-5</v>
      </c>
      <c r="E3849" s="2">
        <f t="shared" si="188"/>
        <v>2.7585248496130494E-2</v>
      </c>
      <c r="K3849">
        <v>3844</v>
      </c>
      <c r="L3849" s="2">
        <v>2.3016059406147301E-4</v>
      </c>
      <c r="M3849" s="2">
        <v>0.22875975803665299</v>
      </c>
    </row>
    <row r="3850" spans="1:13" x14ac:dyDescent="0.55000000000000004">
      <c r="A3850">
        <v>3845</v>
      </c>
      <c r="C3850">
        <f t="shared" si="186"/>
        <v>-8.6747123091962669E-2</v>
      </c>
      <c r="D3850">
        <f t="shared" si="187"/>
        <v>-7.3622532079363229E-5</v>
      </c>
      <c r="E3850" s="2">
        <f t="shared" si="188"/>
        <v>0.14423539395486923</v>
      </c>
      <c r="K3850">
        <v>3845</v>
      </c>
      <c r="L3850" s="2">
        <v>3.0692663678345199E-4</v>
      </c>
      <c r="M3850" s="2">
        <v>0.29303622824781</v>
      </c>
    </row>
    <row r="3851" spans="1:13" x14ac:dyDescent="0.55000000000000004">
      <c r="A3851">
        <v>3846</v>
      </c>
      <c r="C3851">
        <f t="shared" si="186"/>
        <v>-0.21439423029580285</v>
      </c>
      <c r="D3851">
        <f t="shared" si="187"/>
        <v>-2.1390547867406945E-4</v>
      </c>
      <c r="E3851" s="2">
        <f t="shared" si="188"/>
        <v>0.24831702948902265</v>
      </c>
      <c r="K3851">
        <v>3846</v>
      </c>
      <c r="L3851" s="2">
        <v>3.0682099928839402E-4</v>
      </c>
      <c r="M3851" s="2">
        <v>0.28391995722952001</v>
      </c>
    </row>
    <row r="3852" spans="1:13" x14ac:dyDescent="0.55000000000000004">
      <c r="A3852">
        <v>3847</v>
      </c>
      <c r="C3852">
        <f t="shared" si="186"/>
        <v>-0.28823290476720809</v>
      </c>
      <c r="D3852">
        <f t="shared" si="187"/>
        <v>-3.005026588913291E-4</v>
      </c>
      <c r="E3852" s="2">
        <f t="shared" si="188"/>
        <v>0.24199224847455544</v>
      </c>
      <c r="K3852">
        <v>3847</v>
      </c>
      <c r="L3852" s="2">
        <v>2.29870139142262E-4</v>
      </c>
      <c r="M3852" s="2">
        <v>0.20369417161155301</v>
      </c>
    </row>
    <row r="3853" spans="1:13" x14ac:dyDescent="0.55000000000000004">
      <c r="A3853">
        <v>3848</v>
      </c>
      <c r="C3853">
        <f t="shared" si="186"/>
        <v>-0.28973119561014532</v>
      </c>
      <c r="D3853">
        <f t="shared" si="187"/>
        <v>-3.1168000582075886E-4</v>
      </c>
      <c r="E3853" s="2">
        <f t="shared" si="188"/>
        <v>0.13117660712268209</v>
      </c>
      <c r="K3853">
        <v>3848</v>
      </c>
      <c r="L3853" s="2">
        <v>9.5346876637136504E-5</v>
      </c>
      <c r="M3853" s="2">
        <v>7.24519170865707E-2</v>
      </c>
    </row>
    <row r="3854" spans="1:13" x14ac:dyDescent="0.55000000000000004">
      <c r="A3854">
        <v>3849</v>
      </c>
      <c r="C3854">
        <f t="shared" si="186"/>
        <v>-0.21851306340454452</v>
      </c>
      <c r="D3854">
        <f t="shared" si="187"/>
        <v>-2.4463224098316593E-4</v>
      </c>
      <c r="E3854" s="2">
        <f t="shared" si="188"/>
        <v>2.0043960247935054E-2</v>
      </c>
      <c r="K3854">
        <v>3849</v>
      </c>
      <c r="L3854" s="2">
        <v>-6.3056602610841002E-5</v>
      </c>
      <c r="M3854" s="2">
        <v>-7.6936369531806201E-2</v>
      </c>
    </row>
    <row r="3855" spans="1:13" x14ac:dyDescent="0.55000000000000004">
      <c r="A3855">
        <v>3850</v>
      </c>
      <c r="C3855">
        <f t="shared" si="186"/>
        <v>-9.2452758174328048E-2</v>
      </c>
      <c r="D3855">
        <f t="shared" si="187"/>
        <v>-1.1618694009730373E-4</v>
      </c>
      <c r="E3855" s="2">
        <f t="shared" si="188"/>
        <v>1.3133780439815576E-2</v>
      </c>
      <c r="K3855">
        <v>3850</v>
      </c>
      <c r="L3855" s="2">
        <v>-2.0566716456017E-4</v>
      </c>
      <c r="M3855" s="2">
        <v>-0.20705546512235601</v>
      </c>
    </row>
    <row r="3856" spans="1:13" x14ac:dyDescent="0.55000000000000004">
      <c r="A3856">
        <v>3851</v>
      </c>
      <c r="C3856">
        <f t="shared" si="186"/>
        <v>5.6811240605992505E-2</v>
      </c>
      <c r="D3856">
        <f t="shared" si="187"/>
        <v>4.141883372431451E-5</v>
      </c>
      <c r="E3856" s="2">
        <f t="shared" si="188"/>
        <v>0.11705120956053226</v>
      </c>
      <c r="K3856">
        <v>3851</v>
      </c>
      <c r="L3856" s="2">
        <v>-2.9676710927894302E-4</v>
      </c>
      <c r="M3856" s="2">
        <v>-0.28531623499415898</v>
      </c>
    </row>
    <row r="3857" spans="1:13" x14ac:dyDescent="0.55000000000000004">
      <c r="A3857">
        <v>3852</v>
      </c>
      <c r="C3857">
        <f t="shared" si="186"/>
        <v>0.19181681548221227</v>
      </c>
      <c r="D3857">
        <f t="shared" si="187"/>
        <v>1.8862935332301955E-4</v>
      </c>
      <c r="E3857" s="2">
        <f t="shared" si="188"/>
        <v>0.23419269641945922</v>
      </c>
      <c r="K3857">
        <v>3852</v>
      </c>
      <c r="L3857" s="2">
        <v>-3.1353989046931601E-4</v>
      </c>
      <c r="M3857" s="2">
        <v>-0.29211778383825299</v>
      </c>
    </row>
    <row r="3858" spans="1:13" x14ac:dyDescent="0.55000000000000004">
      <c r="A3858">
        <v>3853</v>
      </c>
      <c r="C3858">
        <f t="shared" si="186"/>
        <v>0.27868041285006367</v>
      </c>
      <c r="D3858">
        <f t="shared" si="187"/>
        <v>2.8849788122894211E-4</v>
      </c>
      <c r="E3858" s="2">
        <f t="shared" si="188"/>
        <v>0.25445672167724459</v>
      </c>
      <c r="K3858">
        <v>3853</v>
      </c>
      <c r="L3858" s="2">
        <v>-2.5178466103137901E-4</v>
      </c>
      <c r="M3858" s="2">
        <v>-0.225756621552888</v>
      </c>
    </row>
    <row r="3859" spans="1:13" x14ac:dyDescent="0.55000000000000004">
      <c r="A3859">
        <v>3854</v>
      </c>
      <c r="C3859">
        <f t="shared" si="186"/>
        <v>0.29560110070987639</v>
      </c>
      <c r="D3859">
        <f t="shared" si="187"/>
        <v>3.1595952199942192E-4</v>
      </c>
      <c r="E3859" s="2">
        <f t="shared" si="188"/>
        <v>0.1587659197309266</v>
      </c>
      <c r="K3859">
        <v>3854</v>
      </c>
      <c r="L3859" s="2">
        <v>-1.2696840127949399E-4</v>
      </c>
      <c r="M3859" s="2">
        <v>-0.102853312907198</v>
      </c>
    </row>
    <row r="3860" spans="1:13" x14ac:dyDescent="0.55000000000000004">
      <c r="A3860">
        <v>3855</v>
      </c>
      <c r="C3860">
        <f t="shared" si="186"/>
        <v>0.23833214306911429</v>
      </c>
      <c r="D3860">
        <f t="shared" si="187"/>
        <v>2.6412198264730004E-4</v>
      </c>
      <c r="E3860" s="2">
        <f t="shared" si="188"/>
        <v>3.7064680846574119E-2</v>
      </c>
      <c r="K3860">
        <v>3855</v>
      </c>
      <c r="L3860" s="2">
        <v>2.9647882227617301E-5</v>
      </c>
      <c r="M3860" s="2">
        <v>4.5810246011729901E-2</v>
      </c>
    </row>
    <row r="3861" spans="1:13" x14ac:dyDescent="0.55000000000000004">
      <c r="A3861">
        <v>3856</v>
      </c>
      <c r="C3861">
        <f t="shared" si="186"/>
        <v>0.12124684116098257</v>
      </c>
      <c r="D3861">
        <f t="shared" si="187"/>
        <v>1.4599539290037004E-4</v>
      </c>
      <c r="E3861" s="2">
        <f t="shared" si="188"/>
        <v>3.8134951908073739E-3</v>
      </c>
      <c r="K3861">
        <v>3856</v>
      </c>
      <c r="L3861" s="2">
        <v>1.7883866970871401E-4</v>
      </c>
      <c r="M3861" s="2">
        <v>0.18300034463088599</v>
      </c>
    </row>
    <row r="3862" spans="1:13" x14ac:dyDescent="0.55000000000000004">
      <c r="A3862">
        <v>3857</v>
      </c>
      <c r="C3862">
        <f t="shared" si="186"/>
        <v>-2.626886219575952E-2</v>
      </c>
      <c r="D3862">
        <f t="shared" si="187"/>
        <v>-8.772963123534791E-6</v>
      </c>
      <c r="E3862" s="2">
        <f t="shared" si="188"/>
        <v>9.0375831871656681E-2</v>
      </c>
      <c r="K3862">
        <v>3857</v>
      </c>
      <c r="L3862" s="2">
        <v>2.83238202926701E-4</v>
      </c>
      <c r="M3862" s="2">
        <v>0.27435687168551798</v>
      </c>
    </row>
    <row r="3863" spans="1:13" x14ac:dyDescent="0.55000000000000004">
      <c r="A3863">
        <v>3858</v>
      </c>
      <c r="C3863">
        <f t="shared" si="186"/>
        <v>-0.16719163484703251</v>
      </c>
      <c r="D3863">
        <f t="shared" si="187"/>
        <v>-1.6133949032486972E-4</v>
      </c>
      <c r="E3863" s="2">
        <f t="shared" si="188"/>
        <v>0.21547296241340569</v>
      </c>
      <c r="K3863">
        <v>3858</v>
      </c>
      <c r="L3863" s="2">
        <v>3.1669897113944899E-4</v>
      </c>
      <c r="M3863" s="2">
        <v>0.29699901824004299</v>
      </c>
    </row>
    <row r="3864" spans="1:13" x14ac:dyDescent="0.55000000000000004">
      <c r="A3864">
        <v>3859</v>
      </c>
      <c r="C3864">
        <f t="shared" si="186"/>
        <v>-0.26615283127174372</v>
      </c>
      <c r="D3864">
        <f t="shared" si="187"/>
        <v>-2.7341320622128659E-4</v>
      </c>
      <c r="E3864" s="2">
        <f t="shared" si="188"/>
        <v>0.2615389090650993</v>
      </c>
      <c r="K3864">
        <v>3859</v>
      </c>
      <c r="L3864" s="2">
        <v>2.7084051737253799E-4</v>
      </c>
      <c r="M3864" s="2">
        <v>0.245255918228203</v>
      </c>
    </row>
    <row r="3865" spans="1:13" x14ac:dyDescent="0.55000000000000004">
      <c r="A3865">
        <v>3860</v>
      </c>
      <c r="C3865">
        <f t="shared" si="186"/>
        <v>-0.29831527710380396</v>
      </c>
      <c r="D3865">
        <f t="shared" si="187"/>
        <v>-3.1686597044927855E-4</v>
      </c>
      <c r="E3865" s="2">
        <f t="shared" si="188"/>
        <v>0.1852460788509647</v>
      </c>
      <c r="K3865">
        <v>3860</v>
      </c>
      <c r="L3865" s="2">
        <v>1.5714837585708601E-4</v>
      </c>
      <c r="M3865" s="2">
        <v>0.13208695203884899</v>
      </c>
    </row>
    <row r="3866" spans="1:13" x14ac:dyDescent="0.55000000000000004">
      <c r="A3866">
        <v>3861</v>
      </c>
      <c r="C3866">
        <f t="shared" si="186"/>
        <v>-0.25560687637105617</v>
      </c>
      <c r="D3866">
        <f t="shared" si="187"/>
        <v>-2.8079205510028689E-4</v>
      </c>
      <c r="E3866" s="2">
        <f t="shared" si="188"/>
        <v>5.8294657385095761E-2</v>
      </c>
      <c r="K3866">
        <v>3861</v>
      </c>
      <c r="L3866" s="2">
        <v>4.0974487304790398E-6</v>
      </c>
      <c r="M3866" s="2">
        <v>-1.41640106965953E-2</v>
      </c>
    </row>
    <row r="3867" spans="1:13" x14ac:dyDescent="0.55000000000000004">
      <c r="A3867">
        <v>3862</v>
      </c>
      <c r="C3867">
        <f t="shared" si="186"/>
        <v>-0.14874653743455901</v>
      </c>
      <c r="D3867">
        <f t="shared" si="187"/>
        <v>-1.742452525480902E-4</v>
      </c>
      <c r="E3867" s="2">
        <f t="shared" si="188"/>
        <v>6.5950180562436168E-5</v>
      </c>
      <c r="K3867">
        <v>3862</v>
      </c>
      <c r="L3867" s="2">
        <v>-1.4997970984940301E-4</v>
      </c>
      <c r="M3867" s="2">
        <v>-0.156867509085934</v>
      </c>
    </row>
    <row r="3868" spans="1:13" x14ac:dyDescent="0.55000000000000004">
      <c r="A3868">
        <v>3863</v>
      </c>
      <c r="C3868">
        <f t="shared" si="186"/>
        <v>-4.5539529302260021E-3</v>
      </c>
      <c r="D3868">
        <f t="shared" si="187"/>
        <v>-2.3966564404830656E-5</v>
      </c>
      <c r="E3868" s="2">
        <f t="shared" si="188"/>
        <v>6.5397123895149928E-2</v>
      </c>
      <c r="K3868">
        <v>3863</v>
      </c>
      <c r="L3868" s="2">
        <v>-2.6649351969093002E-4</v>
      </c>
      <c r="M3868" s="2">
        <v>-0.26028256668932398</v>
      </c>
    </row>
    <row r="3869" spans="1:13" x14ac:dyDescent="0.55000000000000004">
      <c r="A3869">
        <v>3864</v>
      </c>
      <c r="C3869">
        <f t="shared" si="186"/>
        <v>0.14078157776796696</v>
      </c>
      <c r="D3869">
        <f t="shared" si="187"/>
        <v>1.3232722622685101E-4</v>
      </c>
      <c r="E3869" s="2">
        <f t="shared" si="188"/>
        <v>0.19297554468830058</v>
      </c>
      <c r="K3869">
        <v>3864</v>
      </c>
      <c r="L3869" s="2">
        <v>-3.1626237432008902E-4</v>
      </c>
      <c r="M3869" s="2">
        <v>-0.29850824078955501</v>
      </c>
    </row>
    <row r="3870" spans="1:13" x14ac:dyDescent="0.55000000000000004">
      <c r="A3870">
        <v>3865</v>
      </c>
      <c r="C3870">
        <f t="shared" si="186"/>
        <v>0.25078389988878153</v>
      </c>
      <c r="D3870">
        <f t="shared" si="187"/>
        <v>2.554096723145112E-4</v>
      </c>
      <c r="E3870" s="2">
        <f t="shared" si="188"/>
        <v>0.26291725322164411</v>
      </c>
      <c r="K3870">
        <v>3865</v>
      </c>
      <c r="L3870" s="2">
        <v>-2.8682135535144899E-4</v>
      </c>
      <c r="M3870" s="2">
        <v>-0.26197067417335601</v>
      </c>
    </row>
    <row r="3871" spans="1:13" x14ac:dyDescent="0.55000000000000004">
      <c r="A3871">
        <v>3866</v>
      </c>
      <c r="C3871">
        <f t="shared" si="186"/>
        <v>0.29784474924269877</v>
      </c>
      <c r="D3871">
        <f t="shared" si="187"/>
        <v>3.143896742599623E-4</v>
      </c>
      <c r="E3871" s="2">
        <f t="shared" si="188"/>
        <v>0.20945787126776957</v>
      </c>
      <c r="K3871">
        <v>3866</v>
      </c>
      <c r="L3871" s="2">
        <v>-1.8554414862452799E-4</v>
      </c>
      <c r="M3871" s="2">
        <v>-0.15982092706236301</v>
      </c>
    </row>
    <row r="3872" spans="1:13" x14ac:dyDescent="0.55000000000000004">
      <c r="A3872">
        <v>3867</v>
      </c>
      <c r="C3872">
        <f t="shared" si="186"/>
        <v>0.27015284460680711</v>
      </c>
      <c r="D3872">
        <f t="shared" si="187"/>
        <v>2.9446449477554945E-4</v>
      </c>
      <c r="E3872" s="2">
        <f t="shared" si="188"/>
        <v>8.2826469649164999E-2</v>
      </c>
      <c r="K3872">
        <v>3867</v>
      </c>
      <c r="L3872" s="2">
        <v>-3.7796258842260399E-5</v>
      </c>
      <c r="M3872" s="2">
        <v>-1.7643037311550099E-2</v>
      </c>
    </row>
    <row r="3873" spans="1:13" x14ac:dyDescent="0.55000000000000004">
      <c r="A3873">
        <v>3868</v>
      </c>
      <c r="C3873">
        <f t="shared" si="186"/>
        <v>0.17465827034490011</v>
      </c>
      <c r="D3873">
        <f t="shared" si="187"/>
        <v>2.0063493392184016E-4</v>
      </c>
      <c r="E3873" s="2">
        <f t="shared" si="188"/>
        <v>2.0889113534511947E-3</v>
      </c>
      <c r="K3873">
        <v>3868</v>
      </c>
      <c r="L3873" s="2">
        <v>1.1941793843801799E-4</v>
      </c>
      <c r="M3873" s="2">
        <v>0.12895366058339799</v>
      </c>
    </row>
    <row r="3874" spans="1:13" x14ac:dyDescent="0.55000000000000004">
      <c r="A3874">
        <v>3869</v>
      </c>
      <c r="C3874">
        <f t="shared" si="186"/>
        <v>3.5328151730655316E-2</v>
      </c>
      <c r="D3874">
        <f t="shared" si="187"/>
        <v>5.6450233702604791E-5</v>
      </c>
      <c r="E3874" s="2">
        <f t="shared" si="188"/>
        <v>4.323279002403381E-2</v>
      </c>
      <c r="K3874">
        <v>3869</v>
      </c>
      <c r="L3874" s="2">
        <v>2.4672317222138902E-4</v>
      </c>
      <c r="M3874" s="2">
        <v>0.243253114214802</v>
      </c>
    </row>
    <row r="3875" spans="1:13" x14ac:dyDescent="0.55000000000000004">
      <c r="A3875">
        <v>3870</v>
      </c>
      <c r="C3875">
        <f t="shared" si="186"/>
        <v>-0.11286858830761921</v>
      </c>
      <c r="D3875">
        <f t="shared" si="187"/>
        <v>-1.0190228529728424E-4</v>
      </c>
      <c r="E3875" s="2">
        <f t="shared" si="188"/>
        <v>0.16768771493100498</v>
      </c>
      <c r="K3875">
        <v>3870</v>
      </c>
      <c r="L3875" s="2">
        <v>3.1223505696247001E-4</v>
      </c>
      <c r="M3875" s="2">
        <v>0.29662831635834402</v>
      </c>
    </row>
    <row r="3876" spans="1:13" x14ac:dyDescent="0.55000000000000004">
      <c r="A3876">
        <v>3871</v>
      </c>
      <c r="C3876">
        <f t="shared" si="186"/>
        <v>-0.23273769176391279</v>
      </c>
      <c r="D3876">
        <f t="shared" si="187"/>
        <v>-2.346794786195721E-4</v>
      </c>
      <c r="E3876" s="2">
        <f t="shared" si="188"/>
        <v>0.25852019064681381</v>
      </c>
      <c r="K3876">
        <v>3871</v>
      </c>
      <c r="L3876" s="2">
        <v>2.9954573472163099E-4</v>
      </c>
      <c r="M3876" s="2">
        <v>0.27571111652145802</v>
      </c>
    </row>
    <row r="3877" spans="1:13" x14ac:dyDescent="0.55000000000000004">
      <c r="A3877">
        <v>3872</v>
      </c>
      <c r="C3877">
        <f t="shared" si="186"/>
        <v>-0.29419454030876518</v>
      </c>
      <c r="D3877">
        <f t="shared" si="187"/>
        <v>-3.0855706945926765E-4</v>
      </c>
      <c r="E3877" s="2">
        <f t="shared" si="188"/>
        <v>0.23033750581236637</v>
      </c>
      <c r="K3877">
        <v>3872</v>
      </c>
      <c r="L3877" s="2">
        <v>2.1183332497292899E-4</v>
      </c>
      <c r="M3877" s="2">
        <v>0.18574035716418</v>
      </c>
    </row>
    <row r="3878" spans="1:13" x14ac:dyDescent="0.55000000000000004">
      <c r="A3878">
        <v>3873</v>
      </c>
      <c r="C3878">
        <f t="shared" si="186"/>
        <v>-0.28181476036571868</v>
      </c>
      <c r="D3878">
        <f t="shared" si="187"/>
        <v>-3.049933397322935E-4</v>
      </c>
      <c r="E3878" s="2">
        <f t="shared" si="188"/>
        <v>0.10960372532258877</v>
      </c>
      <c r="K3878">
        <v>3873</v>
      </c>
      <c r="L3878" s="2">
        <v>7.1065944866214402E-5</v>
      </c>
      <c r="M3878" s="2">
        <v>4.9249773105610399E-2</v>
      </c>
    </row>
    <row r="3879" spans="1:13" x14ac:dyDescent="0.55000000000000004">
      <c r="A3879">
        <v>3874</v>
      </c>
      <c r="C3879">
        <f t="shared" si="186"/>
        <v>-0.19870541575507311</v>
      </c>
      <c r="D3879">
        <f t="shared" si="187"/>
        <v>-2.248827104825574E-4</v>
      </c>
      <c r="E3879" s="2">
        <f t="shared" si="188"/>
        <v>9.8266961541026206E-3</v>
      </c>
      <c r="K3879">
        <v>3874</v>
      </c>
      <c r="L3879" s="2">
        <v>-8.75003419933599E-5</v>
      </c>
      <c r="M3879" s="2">
        <v>-9.9575722150671106E-2</v>
      </c>
    </row>
    <row r="3880" spans="1:13" x14ac:dyDescent="0.55000000000000004">
      <c r="A3880">
        <v>3875</v>
      </c>
      <c r="C3880">
        <f t="shared" si="186"/>
        <v>-6.5725200167744011E-2</v>
      </c>
      <c r="D3880">
        <f t="shared" si="187"/>
        <v>-8.833126105313193E-5</v>
      </c>
      <c r="E3880" s="2">
        <f t="shared" si="188"/>
        <v>2.4880853877556276E-2</v>
      </c>
      <c r="K3880">
        <v>3875</v>
      </c>
      <c r="L3880" s="2">
        <v>-2.2415162538798301E-4</v>
      </c>
      <c r="M3880" s="2">
        <v>-0.223461860071383</v>
      </c>
    </row>
    <row r="3881" spans="1:13" x14ac:dyDescent="0.55000000000000004">
      <c r="A3881">
        <v>3876</v>
      </c>
      <c r="C3881">
        <f t="shared" si="186"/>
        <v>8.3750655282306477E-2</v>
      </c>
      <c r="D3881">
        <f t="shared" si="187"/>
        <v>7.0389473023127429E-5</v>
      </c>
      <c r="E3881" s="2">
        <f t="shared" si="188"/>
        <v>0.14072345034711939</v>
      </c>
      <c r="K3881">
        <v>3876</v>
      </c>
      <c r="L3881" s="2">
        <v>-3.0466274366845497E-4</v>
      </c>
      <c r="M3881" s="2">
        <v>-0.29138058888047902</v>
      </c>
    </row>
    <row r="3882" spans="1:13" x14ac:dyDescent="0.55000000000000004">
      <c r="A3882">
        <v>3877</v>
      </c>
      <c r="C3882">
        <f t="shared" si="186"/>
        <v>0.21220686158236152</v>
      </c>
      <c r="D3882">
        <f t="shared" si="187"/>
        <v>2.1144393306516527E-4</v>
      </c>
      <c r="E3882" s="2">
        <f t="shared" si="188"/>
        <v>0.2485302696730893</v>
      </c>
      <c r="K3882">
        <v>3877</v>
      </c>
      <c r="L3882" s="2">
        <v>-3.08869187806714E-4</v>
      </c>
      <c r="M3882" s="2">
        <v>-0.28632124161051697</v>
      </c>
    </row>
    <row r="3883" spans="1:13" x14ac:dyDescent="0.55000000000000004">
      <c r="A3883">
        <v>3878</v>
      </c>
      <c r="C3883">
        <f t="shared" si="186"/>
        <v>0.28740361859098124</v>
      </c>
      <c r="D3883">
        <f t="shared" si="187"/>
        <v>2.9943042279232681E-4</v>
      </c>
      <c r="E3883" s="2">
        <f t="shared" si="188"/>
        <v>0.24696385633439466</v>
      </c>
      <c r="K3883">
        <v>3878</v>
      </c>
      <c r="L3883" s="2">
        <v>-2.3571742777344699E-4</v>
      </c>
      <c r="M3883" s="2">
        <v>-0.20955096317117</v>
      </c>
    </row>
    <row r="3884" spans="1:13" x14ac:dyDescent="0.55000000000000004">
      <c r="A3884">
        <v>3879</v>
      </c>
      <c r="C3884">
        <f t="shared" si="186"/>
        <v>0.29046812532137806</v>
      </c>
      <c r="D3884">
        <f t="shared" si="187"/>
        <v>3.122661878915406E-4</v>
      </c>
      <c r="E3884" s="2">
        <f t="shared" si="188"/>
        <v>0.13746703475812994</v>
      </c>
      <c r="K3884">
        <v>3879</v>
      </c>
      <c r="L3884" s="2">
        <v>-1.0352877566956E-4</v>
      </c>
      <c r="M3884" s="2">
        <v>-8.0297346045805698E-2</v>
      </c>
    </row>
    <row r="3885" spans="1:13" x14ac:dyDescent="0.55000000000000004">
      <c r="A3885">
        <v>3880</v>
      </c>
      <c r="C3885">
        <f t="shared" si="186"/>
        <v>0.22063125517898521</v>
      </c>
      <c r="D3885">
        <f t="shared" si="187"/>
        <v>2.4672972187972603E-4</v>
      </c>
      <c r="E3885" s="2">
        <f t="shared" si="188"/>
        <v>2.2971650841069873E-2</v>
      </c>
      <c r="K3885">
        <v>3880</v>
      </c>
      <c r="L3885" s="2">
        <v>5.4589300546664902E-5</v>
      </c>
      <c r="M3885" s="2">
        <v>6.9067239525302193E-2</v>
      </c>
    </row>
    <row r="3886" spans="1:13" x14ac:dyDescent="0.55000000000000004">
      <c r="A3886">
        <v>3881</v>
      </c>
      <c r="C3886">
        <f t="shared" si="186"/>
        <v>9.542059052453214E-2</v>
      </c>
      <c r="D3886">
        <f t="shared" si="187"/>
        <v>1.1926929632599498E-4</v>
      </c>
      <c r="E3886" s="2">
        <f t="shared" si="188"/>
        <v>1.1175220603032054E-2</v>
      </c>
      <c r="K3886">
        <v>3881</v>
      </c>
      <c r="L3886" s="2">
        <v>1.99035147793543E-4</v>
      </c>
      <c r="M3886" s="2">
        <v>0.20113350649525</v>
      </c>
    </row>
    <row r="3887" spans="1:13" x14ac:dyDescent="0.55000000000000004">
      <c r="A3887">
        <v>3882</v>
      </c>
      <c r="C3887">
        <f t="shared" si="186"/>
        <v>-5.3738631042979622E-2</v>
      </c>
      <c r="D3887">
        <f t="shared" si="187"/>
        <v>-3.8125208605976384E-5</v>
      </c>
      <c r="E3887" s="2">
        <f t="shared" si="188"/>
        <v>0.11327483475668028</v>
      </c>
      <c r="K3887">
        <v>3882</v>
      </c>
      <c r="L3887" s="2">
        <v>2.9363140755111198E-4</v>
      </c>
      <c r="M3887" s="2">
        <v>0.28282463902177402</v>
      </c>
    </row>
    <row r="3888" spans="1:13" x14ac:dyDescent="0.55000000000000004">
      <c r="A3888">
        <v>3883</v>
      </c>
      <c r="C3888">
        <f t="shared" si="186"/>
        <v>-0.18941058894122889</v>
      </c>
      <c r="D3888">
        <f t="shared" si="187"/>
        <v>-1.8595108979561938E-4</v>
      </c>
      <c r="E3888" s="2">
        <f t="shared" si="188"/>
        <v>0.23337708348833061</v>
      </c>
      <c r="K3888">
        <v>3883</v>
      </c>
      <c r="L3888" s="2">
        <v>3.1468585973049799E-4</v>
      </c>
      <c r="M3888" s="2">
        <v>0.29368058618861198</v>
      </c>
    </row>
    <row r="3889" spans="1:13" x14ac:dyDescent="0.55000000000000004">
      <c r="A3889">
        <v>3884</v>
      </c>
      <c r="C3889">
        <f t="shared" si="186"/>
        <v>-0.27754448147366539</v>
      </c>
      <c r="D3889">
        <f t="shared" si="187"/>
        <v>-2.8710716698454142E-4</v>
      </c>
      <c r="E3889" s="2">
        <f t="shared" si="188"/>
        <v>0.25859959801182242</v>
      </c>
      <c r="K3889">
        <v>3884</v>
      </c>
      <c r="L3889" s="2">
        <v>2.56925286171034E-4</v>
      </c>
      <c r="M3889" s="2">
        <v>0.23098240868242301</v>
      </c>
    </row>
    <row r="3890" spans="1:13" x14ac:dyDescent="0.55000000000000004">
      <c r="A3890">
        <v>3885</v>
      </c>
      <c r="C3890">
        <f t="shared" si="186"/>
        <v>-0.29602055932970289</v>
      </c>
      <c r="D3890">
        <f t="shared" si="187"/>
        <v>-3.1620539699925206E-4</v>
      </c>
      <c r="E3890" s="2">
        <f t="shared" si="188"/>
        <v>0.16520470237910545</v>
      </c>
      <c r="K3890">
        <v>3885</v>
      </c>
      <c r="L3890" s="2">
        <v>1.34816180841271E-4</v>
      </c>
      <c r="M3890" s="2">
        <v>0.110433254010885</v>
      </c>
    </row>
    <row r="3891" spans="1:13" x14ac:dyDescent="0.55000000000000004">
      <c r="A3891">
        <v>3886</v>
      </c>
      <c r="C3891">
        <f t="shared" si="186"/>
        <v>-0.24020171641358648</v>
      </c>
      <c r="D3891">
        <f t="shared" si="187"/>
        <v>-2.6594273744933708E-4</v>
      </c>
      <c r="E3891" s="2">
        <f t="shared" si="188"/>
        <v>4.0976739805306361E-2</v>
      </c>
      <c r="K3891">
        <v>3886</v>
      </c>
      <c r="L3891" s="2">
        <v>-2.10584733190543E-5</v>
      </c>
      <c r="M3891" s="2">
        <v>-3.7774594205848798E-2</v>
      </c>
    </row>
    <row r="3892" spans="1:13" x14ac:dyDescent="0.55000000000000004">
      <c r="A3892">
        <v>3887</v>
      </c>
      <c r="C3892">
        <f t="shared" si="186"/>
        <v>-0.12409730572783709</v>
      </c>
      <c r="D3892">
        <f t="shared" si="187"/>
        <v>-1.4893405642760996E-4</v>
      </c>
      <c r="E3892" s="2">
        <f t="shared" si="188"/>
        <v>2.7483025373975724E-3</v>
      </c>
      <c r="K3892">
        <v>3887</v>
      </c>
      <c r="L3892" s="2">
        <v>-1.7165890219933899E-4</v>
      </c>
      <c r="M3892" s="2">
        <v>-0.17652156096715901</v>
      </c>
    </row>
    <row r="3893" spans="1:13" x14ac:dyDescent="0.55000000000000004">
      <c r="A3893">
        <v>3888</v>
      </c>
      <c r="C3893">
        <f t="shared" si="186"/>
        <v>2.3152912931940852E-2</v>
      </c>
      <c r="D3893">
        <f t="shared" si="187"/>
        <v>5.4539334766220511E-6</v>
      </c>
      <c r="E3893" s="2">
        <f t="shared" si="188"/>
        <v>8.6559830464628618E-2</v>
      </c>
      <c r="K3893">
        <v>3888</v>
      </c>
      <c r="L3893" s="2">
        <v>-2.7926629412928101E-4</v>
      </c>
      <c r="M3893" s="2">
        <v>-0.27105760772398102</v>
      </c>
    </row>
    <row r="3894" spans="1:13" x14ac:dyDescent="0.55000000000000004">
      <c r="A3894">
        <v>3889</v>
      </c>
      <c r="C3894">
        <f t="shared" si="186"/>
        <v>0.16459223846867224</v>
      </c>
      <c r="D3894">
        <f t="shared" si="187"/>
        <v>1.5847310103602101E-4</v>
      </c>
      <c r="E3894" s="2">
        <f t="shared" si="188"/>
        <v>0.21371928692877101</v>
      </c>
      <c r="K3894">
        <v>3889</v>
      </c>
      <c r="L3894" s="2">
        <v>-3.1692971025223103E-4</v>
      </c>
      <c r="M3894" s="2">
        <v>-0.297705595107012</v>
      </c>
    </row>
    <row r="3895" spans="1:13" x14ac:dyDescent="0.55000000000000004">
      <c r="A3895">
        <v>3890</v>
      </c>
      <c r="C3895">
        <f t="shared" si="186"/>
        <v>0.26472238148104743</v>
      </c>
      <c r="D3895">
        <f t="shared" si="187"/>
        <v>2.7171886058561644E-4</v>
      </c>
      <c r="E3895" s="2">
        <f t="shared" si="188"/>
        <v>0.26472439980870027</v>
      </c>
      <c r="K3895">
        <v>3890</v>
      </c>
      <c r="L3895" s="2">
        <v>-2.7521611435332499E-4</v>
      </c>
      <c r="M3895" s="2">
        <v>-0.24979136936405899</v>
      </c>
    </row>
    <row r="3896" spans="1:13" x14ac:dyDescent="0.55000000000000004">
      <c r="A3896">
        <v>3891</v>
      </c>
      <c r="C3896">
        <f t="shared" si="186"/>
        <v>0.29841278664674714</v>
      </c>
      <c r="D3896">
        <f t="shared" si="187"/>
        <v>3.1676891350736794E-4</v>
      </c>
      <c r="E3896" s="2">
        <f t="shared" si="188"/>
        <v>0.19160591773459415</v>
      </c>
      <c r="K3896">
        <v>3891</v>
      </c>
      <c r="L3896" s="2">
        <v>-1.6457293529780601E-4</v>
      </c>
      <c r="M3896" s="2">
        <v>-0.139315345570722</v>
      </c>
    </row>
    <row r="3897" spans="1:13" x14ac:dyDescent="0.55000000000000004">
      <c r="A3897">
        <v>3892</v>
      </c>
      <c r="C3897">
        <f t="shared" si="186"/>
        <v>0.25720787240767862</v>
      </c>
      <c r="D3897">
        <f t="shared" si="187"/>
        <v>2.8231664609873578E-4</v>
      </c>
      <c r="E3897" s="2">
        <f t="shared" si="188"/>
        <v>6.3078734385430005E-2</v>
      </c>
      <c r="K3897">
        <v>3892</v>
      </c>
      <c r="L3897" s="2">
        <v>-1.27114436605811E-5</v>
      </c>
      <c r="M3897" s="2">
        <v>6.0530707704612597E-3</v>
      </c>
    </row>
    <row r="3898" spans="1:13" x14ac:dyDescent="0.55000000000000004">
      <c r="A3898">
        <v>3893</v>
      </c>
      <c r="C3898">
        <f t="shared" si="186"/>
        <v>0.15144920370601014</v>
      </c>
      <c r="D3898">
        <f t="shared" si="187"/>
        <v>1.7700885128214063E-4</v>
      </c>
      <c r="E3898" s="2">
        <f t="shared" si="188"/>
        <v>2.3831508460180762E-6</v>
      </c>
      <c r="K3898">
        <v>3893</v>
      </c>
      <c r="L3898" s="2">
        <v>1.4233370789750799E-4</v>
      </c>
      <c r="M3898" s="2">
        <v>0.149905457986658</v>
      </c>
    </row>
    <row r="3899" spans="1:13" x14ac:dyDescent="0.55000000000000004">
      <c r="A3899">
        <v>3894</v>
      </c>
      <c r="C3899">
        <f t="shared" si="186"/>
        <v>7.6799771700565064E-3</v>
      </c>
      <c r="D3899">
        <f t="shared" si="187"/>
        <v>2.727556584427525E-5</v>
      </c>
      <c r="E3899" s="2">
        <f t="shared" si="188"/>
        <v>6.1768709815322301E-2</v>
      </c>
      <c r="K3899">
        <v>3894</v>
      </c>
      <c r="L3899" s="2">
        <v>2.61730499338447E-4</v>
      </c>
      <c r="M3899" s="2">
        <v>0.25621309330414899</v>
      </c>
    </row>
    <row r="3900" spans="1:13" x14ac:dyDescent="0.55000000000000004">
      <c r="A3900">
        <v>3895</v>
      </c>
      <c r="C3900">
        <f t="shared" si="186"/>
        <v>-0.13801676175258104</v>
      </c>
      <c r="D3900">
        <f t="shared" si="187"/>
        <v>-1.2930331169508664E-4</v>
      </c>
      <c r="E3900" s="2">
        <f t="shared" si="188"/>
        <v>0.19041644819728321</v>
      </c>
      <c r="K3900">
        <v>3895</v>
      </c>
      <c r="L3900" s="2">
        <v>3.1557526356193097E-4</v>
      </c>
      <c r="M3900" s="2">
        <v>0.29835056997297699</v>
      </c>
    </row>
    <row r="3901" spans="1:13" x14ac:dyDescent="0.55000000000000004">
      <c r="A3901">
        <v>3896</v>
      </c>
      <c r="C3901">
        <f t="shared" si="186"/>
        <v>-0.24907420264000404</v>
      </c>
      <c r="D3901">
        <f t="shared" si="187"/>
        <v>-2.5342978349883694E-4</v>
      </c>
      <c r="E3901" s="2">
        <f t="shared" si="188"/>
        <v>0.26505867922832788</v>
      </c>
      <c r="K3901">
        <v>3896</v>
      </c>
      <c r="L3901" s="2">
        <v>2.9038224533952203E-4</v>
      </c>
      <c r="M3901" s="2">
        <v>0.26576429555950698</v>
      </c>
    </row>
    <row r="3902" spans="1:13" x14ac:dyDescent="0.55000000000000004">
      <c r="A3902">
        <v>3897</v>
      </c>
      <c r="C3902">
        <f t="shared" si="186"/>
        <v>-0.29761926873241423</v>
      </c>
      <c r="D3902">
        <f t="shared" si="187"/>
        <v>-3.139507215203675E-4</v>
      </c>
      <c r="E3902" s="2">
        <f t="shared" si="188"/>
        <v>0.21551411050316596</v>
      </c>
      <c r="K3902">
        <v>3897</v>
      </c>
      <c r="L3902" s="2">
        <v>1.9246119237115999E-4</v>
      </c>
      <c r="M3902" s="2">
        <v>0.16661570464116299</v>
      </c>
    </row>
    <row r="3903" spans="1:13" x14ac:dyDescent="0.55000000000000004">
      <c r="A3903">
        <v>3898</v>
      </c>
      <c r="C3903">
        <f t="shared" si="186"/>
        <v>-0.27146817169032422</v>
      </c>
      <c r="D3903">
        <f t="shared" si="187"/>
        <v>-2.9567664599726017E-4</v>
      </c>
      <c r="E3903" s="2">
        <f t="shared" si="188"/>
        <v>8.8331019222759696E-2</v>
      </c>
      <c r="K3903">
        <v>3898</v>
      </c>
      <c r="L3903" s="2">
        <v>4.6337039830885098E-5</v>
      </c>
      <c r="M3903" s="2">
        <v>2.57371768866482E-2</v>
      </c>
    </row>
    <row r="3904" spans="1:13" x14ac:dyDescent="0.55000000000000004">
      <c r="A3904">
        <v>3899</v>
      </c>
      <c r="C3904">
        <f t="shared" si="186"/>
        <v>-0.17718428564917388</v>
      </c>
      <c r="D3904">
        <f t="shared" si="187"/>
        <v>-2.0319396469835156E-4</v>
      </c>
      <c r="E3904" s="2">
        <f t="shared" si="188"/>
        <v>3.0910151971180952E-3</v>
      </c>
      <c r="K3904">
        <v>3899</v>
      </c>
      <c r="L3904" s="2">
        <v>-1.11392511789161E-4</v>
      </c>
      <c r="M3904" s="2">
        <v>-0.121587386480982</v>
      </c>
    </row>
    <row r="3905" spans="1:13" x14ac:dyDescent="0.55000000000000004">
      <c r="A3905">
        <v>3900</v>
      </c>
      <c r="C3905">
        <f t="shared" si="186"/>
        <v>-3.843087865849102E-2</v>
      </c>
      <c r="D3905">
        <f t="shared" si="187"/>
        <v>-5.9713881249101371E-5</v>
      </c>
      <c r="E3905" s="2">
        <f t="shared" si="188"/>
        <v>4.0011503215935156E-2</v>
      </c>
      <c r="K3905">
        <v>3900</v>
      </c>
      <c r="L3905" s="2">
        <v>-2.41223117802638E-4</v>
      </c>
      <c r="M3905" s="2">
        <v>-0.23845963463106401</v>
      </c>
    </row>
    <row r="3906" spans="1:13" x14ac:dyDescent="0.55000000000000004">
      <c r="A3906">
        <v>3901</v>
      </c>
      <c r="C3906">
        <f t="shared" si="186"/>
        <v>0.10996786881480533</v>
      </c>
      <c r="D3906">
        <f t="shared" si="187"/>
        <v>9.8753127722733466E-5</v>
      </c>
      <c r="E3906" s="2">
        <f t="shared" si="188"/>
        <v>0.16449193785464872</v>
      </c>
      <c r="K3906">
        <v>3901</v>
      </c>
      <c r="L3906" s="2">
        <v>-3.10637897522863E-4</v>
      </c>
      <c r="M3906" s="2">
        <v>-0.29560818799161998</v>
      </c>
    </row>
    <row r="3907" spans="1:13" x14ac:dyDescent="0.55000000000000004">
      <c r="A3907">
        <v>3902</v>
      </c>
      <c r="C3907">
        <f t="shared" si="186"/>
        <v>0.23076699915649862</v>
      </c>
      <c r="D3907">
        <f t="shared" si="187"/>
        <v>2.3243518318920008E-4</v>
      </c>
      <c r="E3907" s="2">
        <f t="shared" si="188"/>
        <v>0.2595768360635175</v>
      </c>
      <c r="K3907">
        <v>3902</v>
      </c>
      <c r="L3907" s="2">
        <v>-3.0225148875087399E-4</v>
      </c>
      <c r="M3907" s="2">
        <v>-0.27871983684961199</v>
      </c>
    </row>
    <row r="3908" spans="1:13" x14ac:dyDescent="0.55000000000000004">
      <c r="A3908">
        <v>3903</v>
      </c>
      <c r="C3908">
        <f t="shared" si="186"/>
        <v>0.29364847689230739</v>
      </c>
      <c r="D3908">
        <f t="shared" si="187"/>
        <v>3.0778090702010351E-4</v>
      </c>
      <c r="E3908" s="2">
        <f t="shared" si="188"/>
        <v>0.23587811762400113</v>
      </c>
      <c r="K3908">
        <v>3903</v>
      </c>
      <c r="L3908" s="2">
        <v>-2.18164319589119E-4</v>
      </c>
      <c r="M3908" s="2">
        <v>-0.19202437351627899</v>
      </c>
    </row>
    <row r="3909" spans="1:13" x14ac:dyDescent="0.55000000000000004">
      <c r="A3909">
        <v>3904</v>
      </c>
      <c r="C3909">
        <f t="shared" si="186"/>
        <v>0.28283037654762305</v>
      </c>
      <c r="D3909">
        <f t="shared" si="187"/>
        <v>3.0588011069633807E-4</v>
      </c>
      <c r="E3909" s="2">
        <f t="shared" si="188"/>
        <v>0.11564460628466626</v>
      </c>
      <c r="K3909">
        <v>3904</v>
      </c>
      <c r="L3909" s="2">
        <v>-7.9436543193087694E-5</v>
      </c>
      <c r="M3909" s="2">
        <v>-5.7235214603064001E-2</v>
      </c>
    </row>
    <row r="3910" spans="1:13" x14ac:dyDescent="0.55000000000000004">
      <c r="A3910">
        <v>3905</v>
      </c>
      <c r="C3910">
        <f t="shared" ref="C3910:C3973" si="189">$D$1*COS($B$2*(A3910-$L$2)+$B$1)</f>
        <v>0.20102781328119465</v>
      </c>
      <c r="D3910">
        <f t="shared" ref="D3910:D3973" si="190">$D$2*COS($B$2*(A3910-$L$3)+$B$3)</f>
        <v>2.2720985402950784E-4</v>
      </c>
      <c r="E3910" s="2">
        <f t="shared" ref="E3910:E3973" si="191">(M3910-C3910)^2</f>
        <v>1.1911311370190964E-2</v>
      </c>
      <c r="K3910">
        <v>3905</v>
      </c>
      <c r="L3910" s="2">
        <v>7.9186608234190699E-5</v>
      </c>
      <c r="M3910" s="2">
        <v>9.1888858868982307E-2</v>
      </c>
    </row>
    <row r="3911" spans="1:13" x14ac:dyDescent="0.55000000000000004">
      <c r="A3911">
        <v>3906</v>
      </c>
      <c r="C3911">
        <f t="shared" si="189"/>
        <v>6.877150621128196E-2</v>
      </c>
      <c r="D3911">
        <f t="shared" si="190"/>
        <v>9.1514713204997588E-5</v>
      </c>
      <c r="E3911" s="2">
        <f t="shared" si="191"/>
        <v>2.2268784495271862E-2</v>
      </c>
      <c r="K3911">
        <v>3906</v>
      </c>
      <c r="L3911" s="2">
        <v>2.17976982391162E-4</v>
      </c>
      <c r="M3911" s="2">
        <v>0.217998797600196</v>
      </c>
    </row>
    <row r="3912" spans="1:13" x14ac:dyDescent="0.55000000000000004">
      <c r="A3912">
        <v>3907</v>
      </c>
      <c r="C3912">
        <f t="shared" si="189"/>
        <v>-8.0744999327237263E-2</v>
      </c>
      <c r="D3912">
        <f t="shared" si="190"/>
        <v>-6.7148691654612369E-5</v>
      </c>
      <c r="E3912" s="2">
        <f t="shared" si="191"/>
        <v>0.13708845729388994</v>
      </c>
      <c r="K3912">
        <v>3907</v>
      </c>
      <c r="L3912" s="2">
        <v>3.0217366907723999E-4</v>
      </c>
      <c r="M3912" s="2">
        <v>0.28950958510608199</v>
      </c>
    </row>
    <row r="3913" spans="1:13" x14ac:dyDescent="0.55000000000000004">
      <c r="A3913">
        <v>3908</v>
      </c>
      <c r="C3913">
        <f t="shared" si="189"/>
        <v>-0.20999621200627752</v>
      </c>
      <c r="D3913">
        <f t="shared" si="190"/>
        <v>-2.0895919029324E-4</v>
      </c>
      <c r="E3913" s="2">
        <f t="shared" si="191"/>
        <v>0.24850934175282086</v>
      </c>
      <c r="K3913">
        <v>3908</v>
      </c>
      <c r="L3913" s="2">
        <v>3.1068908579357299E-4</v>
      </c>
      <c r="M3913" s="2">
        <v>0.28851090103507199</v>
      </c>
    </row>
    <row r="3914" spans="1:13" x14ac:dyDescent="0.55000000000000004">
      <c r="A3914">
        <v>3909</v>
      </c>
      <c r="C3914">
        <f t="shared" si="189"/>
        <v>-0.2865428018406837</v>
      </c>
      <c r="D3914">
        <f t="shared" si="190"/>
        <v>-2.9832533667852263E-4</v>
      </c>
      <c r="E3914" s="2">
        <f t="shared" si="191"/>
        <v>0.25179889829339208</v>
      </c>
      <c r="K3914">
        <v>3909</v>
      </c>
      <c r="L3914" s="2">
        <v>2.4139049359774299E-4</v>
      </c>
      <c r="M3914" s="2">
        <v>0.215252872008137</v>
      </c>
    </row>
    <row r="3915" spans="1:13" x14ac:dyDescent="0.55000000000000004">
      <c r="A3915">
        <v>3910</v>
      </c>
      <c r="C3915">
        <f t="shared" si="189"/>
        <v>-0.29117318825611338</v>
      </c>
      <c r="D3915">
        <f t="shared" si="190"/>
        <v>-3.1281811175665989E-4</v>
      </c>
      <c r="E3915" s="2">
        <f t="shared" si="191"/>
        <v>0.14383557934694344</v>
      </c>
      <c r="K3915">
        <v>3910</v>
      </c>
      <c r="L3915" s="2">
        <v>1.11634154802453E-4</v>
      </c>
      <c r="M3915" s="2">
        <v>8.8083425854891206E-2</v>
      </c>
    </row>
    <row r="3916" spans="1:13" x14ac:dyDescent="0.55000000000000004">
      <c r="A3916">
        <v>3911</v>
      </c>
      <c r="C3916">
        <f t="shared" si="189"/>
        <v>-0.22272524186454143</v>
      </c>
      <c r="D3916">
        <f t="shared" si="190"/>
        <v>-2.4880013446792836E-4</v>
      </c>
      <c r="E3916" s="2">
        <f t="shared" si="191"/>
        <v>2.6107508617578181E-2</v>
      </c>
      <c r="K3916">
        <v>3911</v>
      </c>
      <c r="L3916" s="2">
        <v>-4.6081650591129399E-5</v>
      </c>
      <c r="M3916" s="2">
        <v>-6.11470607336159E-2</v>
      </c>
    </row>
    <row r="3917" spans="1:13" x14ac:dyDescent="0.55000000000000004">
      <c r="A3917">
        <v>3912</v>
      </c>
      <c r="C3917">
        <f t="shared" si="189"/>
        <v>-9.8377954440093188E-2</v>
      </c>
      <c r="D3917">
        <f t="shared" si="190"/>
        <v>-1.2233856771810486E-4</v>
      </c>
      <c r="E3917" s="2">
        <f t="shared" si="191"/>
        <v>9.3479761130624839E-3</v>
      </c>
      <c r="K3917">
        <v>3912</v>
      </c>
      <c r="L3917" s="2">
        <v>-1.9225602072435799E-4</v>
      </c>
      <c r="M3917" s="2">
        <v>-0.19506288663256299</v>
      </c>
    </row>
    <row r="3918" spans="1:13" x14ac:dyDescent="0.55000000000000004">
      <c r="A3918">
        <v>3913</v>
      </c>
      <c r="C3918">
        <f t="shared" si="189"/>
        <v>5.0660125906070767E-2</v>
      </c>
      <c r="D3918">
        <f t="shared" si="190"/>
        <v>3.4827400836560257E-5</v>
      </c>
      <c r="E3918" s="2">
        <f t="shared" si="191"/>
        <v>0.1094181396001296</v>
      </c>
      <c r="K3918">
        <v>3913</v>
      </c>
      <c r="L3918" s="2">
        <v>-2.9027867779740603E-4</v>
      </c>
      <c r="M3918" s="2">
        <v>-0.28012400249208802</v>
      </c>
    </row>
    <row r="3919" spans="1:13" x14ac:dyDescent="0.55000000000000004">
      <c r="A3919">
        <v>3914</v>
      </c>
      <c r="C3919">
        <f t="shared" si="189"/>
        <v>0.18698358247884558</v>
      </c>
      <c r="D3919">
        <f t="shared" si="190"/>
        <v>1.8325242588272976E-4</v>
      </c>
      <c r="E3919" s="2">
        <f t="shared" si="191"/>
        <v>0.23233355010215223</v>
      </c>
      <c r="K3919">
        <v>3914</v>
      </c>
      <c r="L3919" s="2">
        <v>-3.1559923925791102E-4</v>
      </c>
      <c r="M3919" s="2">
        <v>-0.29502632416431901</v>
      </c>
    </row>
    <row r="3920" spans="1:13" x14ac:dyDescent="0.55000000000000004">
      <c r="A3920">
        <v>3915</v>
      </c>
      <c r="C3920">
        <f t="shared" si="189"/>
        <v>0.27637810115276912</v>
      </c>
      <c r="D3920">
        <f t="shared" si="190"/>
        <v>2.8568495468928387E-4</v>
      </c>
      <c r="E3920" s="2">
        <f t="shared" si="191"/>
        <v>0.26256972036698895</v>
      </c>
      <c r="K3920">
        <v>3915</v>
      </c>
      <c r="L3920" s="2">
        <v>-2.6187601341073099E-4</v>
      </c>
      <c r="M3920" s="2">
        <v>-0.23603747273915399</v>
      </c>
    </row>
    <row r="3921" spans="1:13" x14ac:dyDescent="0.55000000000000004">
      <c r="A3921">
        <v>3916</v>
      </c>
      <c r="C3921">
        <f t="shared" si="189"/>
        <v>0.29640754202549219</v>
      </c>
      <c r="D3921">
        <f t="shared" si="190"/>
        <v>3.1641658162987965E-4</v>
      </c>
      <c r="E3921" s="2">
        <f t="shared" si="191"/>
        <v>0.17167690140835792</v>
      </c>
      <c r="K3921">
        <v>3916</v>
      </c>
      <c r="L3921" s="2">
        <v>-1.4256431544398899E-4</v>
      </c>
      <c r="M3921" s="2">
        <v>-0.11793157199629301</v>
      </c>
    </row>
    <row r="3922" spans="1:13" x14ac:dyDescent="0.55000000000000004">
      <c r="A3922">
        <v>3917</v>
      </c>
      <c r="C3922">
        <f t="shared" si="189"/>
        <v>0.24204493762634785</v>
      </c>
      <c r="D3922">
        <f t="shared" si="190"/>
        <v>2.677343161149607E-4</v>
      </c>
      <c r="E3922" s="2">
        <f t="shared" si="191"/>
        <v>4.508569149275464E-2</v>
      </c>
      <c r="K3922">
        <v>3917</v>
      </c>
      <c r="L3922" s="2">
        <v>1.2453499730505501E-5</v>
      </c>
      <c r="M3922" s="2">
        <v>2.9711022547398099E-2</v>
      </c>
    </row>
    <row r="3923" spans="1:13" x14ac:dyDescent="0.55000000000000004">
      <c r="A3923">
        <v>3918</v>
      </c>
      <c r="C3923">
        <f t="shared" si="189"/>
        <v>0.12693415578521047</v>
      </c>
      <c r="D3923">
        <f t="shared" si="190"/>
        <v>1.5185638064666424E-4</v>
      </c>
      <c r="E3923" s="2">
        <f t="shared" si="191"/>
        <v>1.8471214973384614E-3</v>
      </c>
      <c r="K3923">
        <v>3918</v>
      </c>
      <c r="L3923" s="2">
        <v>1.6435225864159099E-4</v>
      </c>
      <c r="M3923" s="2">
        <v>0.16991230718029099</v>
      </c>
    </row>
    <row r="3924" spans="1:13" x14ac:dyDescent="0.55000000000000004">
      <c r="A3924">
        <v>3919</v>
      </c>
      <c r="C3924">
        <f t="shared" si="189"/>
        <v>-2.0034423598301421E-2</v>
      </c>
      <c r="D3924">
        <f t="shared" si="190"/>
        <v>-2.1343054854127057E-6</v>
      </c>
      <c r="E3924" s="2">
        <f t="shared" si="191"/>
        <v>8.2709402352981909E-2</v>
      </c>
      <c r="K3924">
        <v>3919</v>
      </c>
      <c r="L3924" s="2">
        <v>2.7508797480849898E-4</v>
      </c>
      <c r="M3924" s="2">
        <v>0.26755800042045103</v>
      </c>
    </row>
    <row r="3925" spans="1:13" x14ac:dyDescent="0.55000000000000004">
      <c r="A3925">
        <v>3920</v>
      </c>
      <c r="C3925">
        <f t="shared" si="189"/>
        <v>-0.16197478494895817</v>
      </c>
      <c r="D3925">
        <f t="shared" si="190"/>
        <v>-1.55589325926232E-4</v>
      </c>
      <c r="E3925" s="2">
        <f t="shared" si="191"/>
        <v>0.21175359204882294</v>
      </c>
      <c r="K3925">
        <v>3920</v>
      </c>
      <c r="L3925" s="2">
        <v>3.1692620116271499E-4</v>
      </c>
      <c r="M3925" s="2">
        <v>0.29819213264597599</v>
      </c>
    </row>
    <row r="3926" spans="1:13" x14ac:dyDescent="0.55000000000000004">
      <c r="A3926">
        <v>3921</v>
      </c>
      <c r="C3926">
        <f t="shared" si="189"/>
        <v>-0.26326288943716597</v>
      </c>
      <c r="D3926">
        <f t="shared" si="190"/>
        <v>-2.6999470512464879E-4</v>
      </c>
      <c r="E3926" s="2">
        <f t="shared" si="191"/>
        <v>0.26770802181600162</v>
      </c>
      <c r="K3926">
        <v>3921</v>
      </c>
      <c r="L3926" s="2">
        <v>2.7938829436831303E-4</v>
      </c>
      <c r="M3926" s="2">
        <v>0.25414219540062499</v>
      </c>
    </row>
    <row r="3927" spans="1:13" x14ac:dyDescent="0.55000000000000004">
      <c r="A3927">
        <v>3922</v>
      </c>
      <c r="C3927">
        <f t="shared" si="189"/>
        <v>-0.29847755781806118</v>
      </c>
      <c r="D3927">
        <f t="shared" si="190"/>
        <v>-3.1663710437361087E-4</v>
      </c>
      <c r="E3927" s="2">
        <f t="shared" si="191"/>
        <v>0.19795231730141138</v>
      </c>
      <c r="K3927">
        <v>3922</v>
      </c>
      <c r="L3927" s="2">
        <v>1.7187585605021901E-4</v>
      </c>
      <c r="M3927" s="2">
        <v>0.14644076873346601</v>
      </c>
    </row>
    <row r="3928" spans="1:13" x14ac:dyDescent="0.55000000000000004">
      <c r="A3928">
        <v>3923</v>
      </c>
      <c r="C3928">
        <f t="shared" si="189"/>
        <v>-0.25878065059543659</v>
      </c>
      <c r="D3928">
        <f t="shared" si="190"/>
        <v>-2.8381026460642478E-4</v>
      </c>
      <c r="E3928" s="2">
        <f t="shared" si="191"/>
        <v>6.8039067351877522E-2</v>
      </c>
      <c r="K3928">
        <v>3923</v>
      </c>
      <c r="L3928" s="2">
        <v>2.1316043343945699E-5</v>
      </c>
      <c r="M3928" s="2">
        <v>2.0623430844349802E-3</v>
      </c>
    </row>
    <row r="3929" spans="1:13" x14ac:dyDescent="0.55000000000000004">
      <c r="A3929">
        <v>3924</v>
      </c>
      <c r="C3929">
        <f t="shared" si="189"/>
        <v>-0.15413525473664144</v>
      </c>
      <c r="D3929">
        <f t="shared" si="190"/>
        <v>-1.7975303066884994E-4</v>
      </c>
      <c r="E3929" s="2">
        <f t="shared" si="191"/>
        <v>1.2774979649000164E-4</v>
      </c>
      <c r="K3929">
        <v>3924</v>
      </c>
      <c r="L3929" s="2">
        <v>-1.34582504652951E-4</v>
      </c>
      <c r="M3929" s="2">
        <v>-0.14283260918394</v>
      </c>
    </row>
    <row r="3930" spans="1:13" x14ac:dyDescent="0.55000000000000004">
      <c r="A3930">
        <v>3925</v>
      </c>
      <c r="C3930">
        <f t="shared" si="189"/>
        <v>-1.0805158852336037E-2</v>
      </c>
      <c r="D3930">
        <f t="shared" si="190"/>
        <v>-3.0581574926652846E-5</v>
      </c>
      <c r="E3930" s="2">
        <f t="shared" si="191"/>
        <v>5.8152883395946292E-2</v>
      </c>
      <c r="K3930">
        <v>3925</v>
      </c>
      <c r="L3930" s="2">
        <v>-2.5677402947027098E-4</v>
      </c>
      <c r="M3930" s="2">
        <v>-0.251954248413019</v>
      </c>
    </row>
    <row r="3931" spans="1:13" x14ac:dyDescent="0.55000000000000004">
      <c r="A3931">
        <v>3926</v>
      </c>
      <c r="C3931">
        <f t="shared" si="189"/>
        <v>0.13523680414729183</v>
      </c>
      <c r="D3931">
        <f t="shared" si="190"/>
        <v>1.2626521151156545E-4</v>
      </c>
      <c r="E3931" s="2">
        <f t="shared" si="191"/>
        <v>0.18767019992964587</v>
      </c>
      <c r="K3931">
        <v>3926</v>
      </c>
      <c r="L3931" s="2">
        <v>-3.1465490569632798E-4</v>
      </c>
      <c r="M3931" s="2">
        <v>-0.29797238311637397</v>
      </c>
    </row>
    <row r="3932" spans="1:13" x14ac:dyDescent="0.55000000000000004">
      <c r="A3932">
        <v>3927</v>
      </c>
      <c r="C3932">
        <f t="shared" si="189"/>
        <v>0.24733717987377504</v>
      </c>
      <c r="D3932">
        <f t="shared" si="190"/>
        <v>2.51422091322163E-4</v>
      </c>
      <c r="E3932" s="2">
        <f t="shared" si="191"/>
        <v>0.26697751129689812</v>
      </c>
      <c r="K3932">
        <v>3927</v>
      </c>
      <c r="L3932" s="2">
        <v>-2.9372850881341701E-4</v>
      </c>
      <c r="M3932" s="2">
        <v>-0.26936148598176801</v>
      </c>
    </row>
    <row r="3933" spans="1:13" x14ac:dyDescent="0.55000000000000004">
      <c r="A3933">
        <v>3928</v>
      </c>
      <c r="C3933">
        <f t="shared" si="189"/>
        <v>0.29736113690603411</v>
      </c>
      <c r="D3933">
        <f t="shared" si="190"/>
        <v>3.1347732576809256E-4</v>
      </c>
      <c r="E3933" s="2">
        <f t="shared" si="191"/>
        <v>0.22150998287032334</v>
      </c>
      <c r="K3933">
        <v>3928</v>
      </c>
      <c r="L3933" s="2">
        <v>-1.9923598473880599E-4</v>
      </c>
      <c r="M3933" s="2">
        <v>-0.173287333685684</v>
      </c>
    </row>
    <row r="3934" spans="1:13" x14ac:dyDescent="0.55000000000000004">
      <c r="A3934">
        <v>3929</v>
      </c>
      <c r="C3934">
        <f t="shared" si="189"/>
        <v>0.27275371645120644</v>
      </c>
      <c r="D3934">
        <f t="shared" si="190"/>
        <v>2.9685635902479201E-4</v>
      </c>
      <c r="E3934" s="2">
        <f t="shared" si="191"/>
        <v>9.398271856252241E-2</v>
      </c>
      <c r="K3934">
        <v>3929</v>
      </c>
      <c r="L3934" s="2">
        <v>-5.4843572316042902E-5</v>
      </c>
      <c r="M3934" s="2">
        <v>-3.3812293671446302E-2</v>
      </c>
    </row>
    <row r="3935" spans="1:13" x14ac:dyDescent="0.55000000000000004">
      <c r="A3935">
        <v>3930</v>
      </c>
      <c r="C3935">
        <f t="shared" si="189"/>
        <v>0.17969086235949325</v>
      </c>
      <c r="D3935">
        <f t="shared" si="190"/>
        <v>2.0573070340218117E-4</v>
      </c>
      <c r="E3935" s="2">
        <f t="shared" si="191"/>
        <v>4.2980634218922949E-3</v>
      </c>
      <c r="K3935">
        <v>3930</v>
      </c>
      <c r="L3935" s="2">
        <v>1.03284753018095E-4</v>
      </c>
      <c r="M3935" s="2">
        <v>0.114131245049046</v>
      </c>
    </row>
    <row r="3936" spans="1:13" x14ac:dyDescent="0.55000000000000004">
      <c r="A3936">
        <v>3931</v>
      </c>
      <c r="C3936">
        <f t="shared" si="189"/>
        <v>4.152938939840229E-2</v>
      </c>
      <c r="D3936">
        <f t="shared" si="190"/>
        <v>6.2970977684776848E-5</v>
      </c>
      <c r="E3936" s="2">
        <f t="shared" si="191"/>
        <v>3.6848839714412406E-2</v>
      </c>
      <c r="K3936">
        <v>3931</v>
      </c>
      <c r="L3936" s="2">
        <v>2.35544771226761E-4</v>
      </c>
      <c r="M3936" s="2">
        <v>0.233489905428164</v>
      </c>
    </row>
    <row r="3937" spans="1:13" x14ac:dyDescent="0.55000000000000004">
      <c r="A3937">
        <v>3932</v>
      </c>
      <c r="C3937">
        <f t="shared" si="189"/>
        <v>-0.10705508492958732</v>
      </c>
      <c r="D3937">
        <f t="shared" si="190"/>
        <v>-9.5593136106413715E-5</v>
      </c>
      <c r="E3937" s="2">
        <f t="shared" si="191"/>
        <v>0.16114175400810507</v>
      </c>
      <c r="K3937">
        <v>3932</v>
      </c>
      <c r="L3937" s="2">
        <v>3.0881114026800802E-4</v>
      </c>
      <c r="M3937" s="2">
        <v>0.29436957052658302</v>
      </c>
    </row>
    <row r="3938" spans="1:13" x14ac:dyDescent="0.55000000000000004">
      <c r="A3938">
        <v>3933</v>
      </c>
      <c r="C3938">
        <f t="shared" si="189"/>
        <v>-0.22877098948454772</v>
      </c>
      <c r="D3938">
        <f t="shared" si="190"/>
        <v>-2.3016538768058929E-4</v>
      </c>
      <c r="E3938" s="2">
        <f t="shared" si="191"/>
        <v>0.26039949700137843</v>
      </c>
      <c r="K3938">
        <v>3933</v>
      </c>
      <c r="L3938" s="2">
        <v>3.0473384350389901E-4</v>
      </c>
      <c r="M3938" s="2">
        <v>0.28152255055038</v>
      </c>
    </row>
    <row r="3939" spans="1:13" x14ac:dyDescent="0.55000000000000004">
      <c r="A3939">
        <v>3934</v>
      </c>
      <c r="C3939">
        <f t="shared" si="189"/>
        <v>-0.29307019778873761</v>
      </c>
      <c r="D3939">
        <f t="shared" si="190"/>
        <v>-3.0697097844836985E-4</v>
      </c>
      <c r="E3939" s="2">
        <f t="shared" si="191"/>
        <v>0.24131345528151613</v>
      </c>
      <c r="K3939">
        <v>3934</v>
      </c>
      <c r="L3939" s="2">
        <v>2.24334065202718E-4</v>
      </c>
      <c r="M3939" s="2">
        <v>0.19816646134972299</v>
      </c>
    </row>
    <row r="3940" spans="1:13" x14ac:dyDescent="0.55000000000000004">
      <c r="A3940">
        <v>3935</v>
      </c>
      <c r="C3940">
        <f t="shared" si="189"/>
        <v>-0.28381496387757926</v>
      </c>
      <c r="D3940">
        <f t="shared" si="190"/>
        <v>-3.0673332406044249E-4</v>
      </c>
      <c r="E3940" s="2">
        <f t="shared" si="191"/>
        <v>0.12179633492406845</v>
      </c>
      <c r="K3940">
        <v>3935</v>
      </c>
      <c r="L3940" s="2">
        <v>8.7748428604011698E-5</v>
      </c>
      <c r="M3940" s="2">
        <v>6.5178352568550493E-2</v>
      </c>
    </row>
    <row r="3941" spans="1:13" x14ac:dyDescent="0.55000000000000004">
      <c r="A3941">
        <v>3936</v>
      </c>
      <c r="C3941">
        <f t="shared" si="189"/>
        <v>-0.20332815637951185</v>
      </c>
      <c r="D3941">
        <f t="shared" si="190"/>
        <v>-2.2951207076041057E-4</v>
      </c>
      <c r="E3941" s="2">
        <f t="shared" si="191"/>
        <v>1.4207228094139017E-2</v>
      </c>
      <c r="K3941">
        <v>3936</v>
      </c>
      <c r="L3941" s="2">
        <v>-7.0814346290301301E-5</v>
      </c>
      <c r="M3941" s="2">
        <v>-8.4134078950559799E-2</v>
      </c>
    </row>
    <row r="3942" spans="1:13" x14ac:dyDescent="0.55000000000000004">
      <c r="A3942">
        <v>3937</v>
      </c>
      <c r="C3942">
        <f t="shared" si="189"/>
        <v>-7.1810267446994702E-2</v>
      </c>
      <c r="D3942">
        <f t="shared" si="190"/>
        <v>-9.4688125429539421E-5</v>
      </c>
      <c r="E3942" s="2">
        <f t="shared" si="191"/>
        <v>1.9758333966266896E-2</v>
      </c>
      <c r="K3942">
        <v>3937</v>
      </c>
      <c r="L3942" s="2">
        <v>-2.11641228855897E-4</v>
      </c>
      <c r="M3942" s="2">
        <v>-0.212374608466568</v>
      </c>
    </row>
    <row r="3943" spans="1:13" x14ac:dyDescent="0.55000000000000004">
      <c r="A3943">
        <v>3938</v>
      </c>
      <c r="C3943">
        <f t="shared" si="189"/>
        <v>7.7730484974379219E-2</v>
      </c>
      <c r="D3943">
        <f t="shared" si="190"/>
        <v>6.3900543516822974E-5</v>
      </c>
      <c r="E3943" s="2">
        <f t="shared" si="191"/>
        <v>0.13333823594805216</v>
      </c>
      <c r="K3943">
        <v>3938</v>
      </c>
      <c r="L3943" s="2">
        <v>-2.99461252727668E-4</v>
      </c>
      <c r="M3943" s="2">
        <v>-0.28742459981570301</v>
      </c>
    </row>
    <row r="3944" spans="1:13" x14ac:dyDescent="0.55000000000000004">
      <c r="A3944">
        <v>3939</v>
      </c>
      <c r="C3944">
        <f t="shared" si="189"/>
        <v>0.20776252409424753</v>
      </c>
      <c r="D3944">
        <f t="shared" si="190"/>
        <v>2.0645152295530001E-4</v>
      </c>
      <c r="E3944" s="2">
        <f t="shared" si="191"/>
        <v>0.24825290423836008</v>
      </c>
      <c r="K3944">
        <v>3939</v>
      </c>
      <c r="L3944" s="2">
        <v>-3.1227934813105198E-4</v>
      </c>
      <c r="M3944" s="2">
        <v>-0.290487317088226</v>
      </c>
    </row>
    <row r="3945" spans="1:13" x14ac:dyDescent="0.55000000000000004">
      <c r="A3945">
        <v>3940</v>
      </c>
      <c r="C3945">
        <f t="shared" si="189"/>
        <v>0.28565054895509279</v>
      </c>
      <c r="D3945">
        <f t="shared" si="190"/>
        <v>2.9718752178708015E-4</v>
      </c>
      <c r="E3945" s="2">
        <f t="shared" si="191"/>
        <v>0.25648778661461441</v>
      </c>
      <c r="K3945">
        <v>3940</v>
      </c>
      <c r="L3945" s="2">
        <v>-2.4688514355458301E-4</v>
      </c>
      <c r="M3945" s="2">
        <v>-0.22079568374351699</v>
      </c>
    </row>
    <row r="3946" spans="1:13" x14ac:dyDescent="0.55000000000000004">
      <c r="A3946">
        <v>3941</v>
      </c>
      <c r="C3946">
        <f t="shared" si="189"/>
        <v>0.29184630706404635</v>
      </c>
      <c r="D3946">
        <f t="shared" si="190"/>
        <v>3.133357168662321E-4</v>
      </c>
      <c r="E3946" s="2">
        <f t="shared" si="191"/>
        <v>0.15027307199616824</v>
      </c>
      <c r="K3946">
        <v>3941</v>
      </c>
      <c r="L3946" s="2">
        <v>-1.19657023210628E-4</v>
      </c>
      <c r="M3946" s="2">
        <v>-9.5804401688263596E-2</v>
      </c>
    </row>
    <row r="3947" spans="1:13" x14ac:dyDescent="0.55000000000000004">
      <c r="A3947">
        <v>3942</v>
      </c>
      <c r="C3947">
        <f t="shared" si="189"/>
        <v>0.22479479373340872</v>
      </c>
      <c r="D3947">
        <f t="shared" si="190"/>
        <v>2.5084325160624359E-4</v>
      </c>
      <c r="E3947" s="2">
        <f t="shared" si="191"/>
        <v>2.9451058369339089E-2</v>
      </c>
      <c r="K3947">
        <v>3942</v>
      </c>
      <c r="L3947" s="2">
        <v>3.75399408947089E-5</v>
      </c>
      <c r="M3947" s="2">
        <v>5.3181687097175703E-2</v>
      </c>
    </row>
    <row r="3948" spans="1:13" x14ac:dyDescent="0.55000000000000004">
      <c r="A3948">
        <v>3943</v>
      </c>
      <c r="C3948">
        <f t="shared" si="189"/>
        <v>0.10132452547352352</v>
      </c>
      <c r="D3948">
        <f t="shared" si="190"/>
        <v>1.2539441754896215E-4</v>
      </c>
      <c r="E3948" s="2">
        <f t="shared" si="191"/>
        <v>7.6603747734661047E-3</v>
      </c>
      <c r="K3948">
        <v>3943</v>
      </c>
      <c r="L3948" s="2">
        <v>1.8533479392208001E-4</v>
      </c>
      <c r="M3948" s="2">
        <v>0.188848092433892</v>
      </c>
    </row>
    <row r="3949" spans="1:13" x14ac:dyDescent="0.55000000000000004">
      <c r="A3949">
        <v>3944</v>
      </c>
      <c r="C3949">
        <f t="shared" si="189"/>
        <v>-4.7576062928678976E-2</v>
      </c>
      <c r="D3949">
        <f t="shared" si="190"/>
        <v>-3.1525772208502417E-5</v>
      </c>
      <c r="E3949" s="2">
        <f t="shared" si="191"/>
        <v>0.10549009297768833</v>
      </c>
      <c r="K3949">
        <v>3944</v>
      </c>
      <c r="L3949" s="2">
        <v>2.8671139807807602E-4</v>
      </c>
      <c r="M3949" s="2">
        <v>0.27721632149202802</v>
      </c>
    </row>
    <row r="3950" spans="1:13" x14ac:dyDescent="0.55000000000000004">
      <c r="A3950">
        <v>3945</v>
      </c>
      <c r="C3950">
        <f t="shared" si="189"/>
        <v>-0.18453606235791392</v>
      </c>
      <c r="D3950">
        <f t="shared" si="190"/>
        <v>-1.8053365765029032E-4</v>
      </c>
      <c r="E3950" s="2">
        <f t="shared" si="191"/>
        <v>0.23106293903693051</v>
      </c>
      <c r="K3950">
        <v>3945</v>
      </c>
      <c r="L3950" s="2">
        <v>3.1627935395703099E-4</v>
      </c>
      <c r="M3950" s="2">
        <v>0.29615400310727802</v>
      </c>
    </row>
    <row r="3951" spans="1:13" x14ac:dyDescent="0.55000000000000004">
      <c r="A3951">
        <v>3946</v>
      </c>
      <c r="C3951">
        <f t="shared" si="189"/>
        <v>-0.2751813998490244</v>
      </c>
      <c r="D3951">
        <f t="shared" si="190"/>
        <v>-2.8423140037172039E-4</v>
      </c>
      <c r="E3951" s="2">
        <f t="shared" si="191"/>
        <v>0.26635867045620504</v>
      </c>
      <c r="K3951">
        <v>3946</v>
      </c>
      <c r="L3951" s="2">
        <v>2.6663318358278098E-4</v>
      </c>
      <c r="M3951" s="2">
        <v>0.24091807743825699</v>
      </c>
    </row>
    <row r="3952" spans="1:13" x14ac:dyDescent="0.55000000000000004">
      <c r="A3952">
        <v>3947</v>
      </c>
      <c r="C3952">
        <f t="shared" si="189"/>
        <v>-0.29676200634171218</v>
      </c>
      <c r="D3952">
        <f t="shared" si="190"/>
        <v>-3.1659305272240646E-4</v>
      </c>
      <c r="E3952" s="2">
        <f t="shared" si="191"/>
        <v>0.17817240399107523</v>
      </c>
      <c r="K3952">
        <v>3947</v>
      </c>
      <c r="L3952" s="2">
        <v>1.50207078308038E-4</v>
      </c>
      <c r="M3952" s="2">
        <v>0.12534272472757499</v>
      </c>
    </row>
    <row r="3953" spans="1:13" x14ac:dyDescent="0.55000000000000004">
      <c r="A3953">
        <v>3948</v>
      </c>
      <c r="C3953">
        <f t="shared" si="189"/>
        <v>-0.24386160449065786</v>
      </c>
      <c r="D3953">
        <f t="shared" si="190"/>
        <v>-2.6949652209304863E-4</v>
      </c>
      <c r="E3953" s="2">
        <f t="shared" si="191"/>
        <v>4.9388890156793291E-2</v>
      </c>
      <c r="K3953">
        <v>3948</v>
      </c>
      <c r="L3953" s="2">
        <v>-3.8393215460167601E-6</v>
      </c>
      <c r="M3953" s="2">
        <v>-2.16254909609408E-2</v>
      </c>
    </row>
    <row r="3954" spans="1:13" x14ac:dyDescent="0.55000000000000004">
      <c r="A3954">
        <v>3949</v>
      </c>
      <c r="C3954">
        <f t="shared" si="189"/>
        <v>-0.1297570801069905</v>
      </c>
      <c r="D3954">
        <f t="shared" si="190"/>
        <v>-1.5476204495419214E-4</v>
      </c>
      <c r="E3954" s="2">
        <f t="shared" si="191"/>
        <v>1.1169223458673736E-3</v>
      </c>
      <c r="K3954">
        <v>3949</v>
      </c>
      <c r="L3954" s="2">
        <v>-1.5692413950144999E-4</v>
      </c>
      <c r="M3954" s="2">
        <v>-0.16317746828348201</v>
      </c>
    </row>
    <row r="3955" spans="1:13" x14ac:dyDescent="0.55000000000000004">
      <c r="A3955">
        <v>3950</v>
      </c>
      <c r="C3955">
        <f t="shared" si="189"/>
        <v>1.6913736321294663E-2</v>
      </c>
      <c r="D3955">
        <f t="shared" si="190"/>
        <v>-1.1855566569097227E-6</v>
      </c>
      <c r="E3955" s="2">
        <f t="shared" si="191"/>
        <v>7.883424837417484E-2</v>
      </c>
      <c r="K3955">
        <v>3950</v>
      </c>
      <c r="L3955" s="2">
        <v>-2.7070633323205898E-4</v>
      </c>
      <c r="M3955" s="2">
        <v>-0.26386063639490398</v>
      </c>
    </row>
    <row r="3956" spans="1:13" x14ac:dyDescent="0.55000000000000004">
      <c r="A3956">
        <v>3951</v>
      </c>
      <c r="C3956">
        <f t="shared" si="189"/>
        <v>0.15933956144437253</v>
      </c>
      <c r="D3956">
        <f t="shared" si="190"/>
        <v>1.5268848136968456E-4</v>
      </c>
      <c r="E3956" s="2">
        <f t="shared" si="191"/>
        <v>0.20957885561844788</v>
      </c>
      <c r="K3956">
        <v>3951</v>
      </c>
      <c r="L3956" s="2">
        <v>-3.16688446464527E-4</v>
      </c>
      <c r="M3956" s="2">
        <v>-0.29845827124867103</v>
      </c>
    </row>
    <row r="3957" spans="1:13" x14ac:dyDescent="0.55000000000000004">
      <c r="A3957">
        <v>3952</v>
      </c>
      <c r="C3957">
        <f t="shared" si="189"/>
        <v>0.26177451525854961</v>
      </c>
      <c r="D3957">
        <f t="shared" si="190"/>
        <v>2.6824092899261807E-4</v>
      </c>
      <c r="E3957" s="2">
        <f t="shared" si="191"/>
        <v>0.27048289001052772</v>
      </c>
      <c r="K3957">
        <v>3952</v>
      </c>
      <c r="L3957" s="2">
        <v>-2.8335397368746201E-4</v>
      </c>
      <c r="M3957" s="2">
        <v>-0.25830518056751101</v>
      </c>
    </row>
    <row r="3958" spans="1:13" x14ac:dyDescent="0.55000000000000004">
      <c r="A3958">
        <v>3953</v>
      </c>
      <c r="C3958">
        <f t="shared" si="189"/>
        <v>0.2985095835118084</v>
      </c>
      <c r="D3958">
        <f t="shared" si="190"/>
        <v>3.1647055750856878E-4</v>
      </c>
      <c r="E3958" s="2">
        <f t="shared" si="191"/>
        <v>0.20427465587223129</v>
      </c>
      <c r="K3958">
        <v>3953</v>
      </c>
      <c r="L3958" s="2">
        <v>-1.79051740399935E-4</v>
      </c>
      <c r="M3958" s="2">
        <v>-0.153457955004213</v>
      </c>
    </row>
    <row r="3959" spans="1:13" x14ac:dyDescent="0.55000000000000004">
      <c r="A3959">
        <v>3954</v>
      </c>
      <c r="C3959">
        <f t="shared" si="189"/>
        <v>0.26032503838744508</v>
      </c>
      <c r="D3959">
        <f t="shared" si="190"/>
        <v>2.8527274676094582E-4</v>
      </c>
      <c r="E3959" s="2">
        <f t="shared" si="191"/>
        <v>7.3170937619927642E-2</v>
      </c>
      <c r="K3959">
        <v>3954</v>
      </c>
      <c r="L3959" s="2">
        <v>-2.99048879728872E-5</v>
      </c>
      <c r="M3959" s="2">
        <v>-1.01762326260709E-2</v>
      </c>
    </row>
    <row r="3960" spans="1:13" x14ac:dyDescent="0.55000000000000004">
      <c r="A3960">
        <v>3955</v>
      </c>
      <c r="C3960">
        <f t="shared" si="189"/>
        <v>0.15680439584425154</v>
      </c>
      <c r="D3960">
        <f t="shared" si="190"/>
        <v>1.8247748964885139E-4</v>
      </c>
      <c r="E3960" s="2">
        <f t="shared" si="191"/>
        <v>4.473311927859913E-4</v>
      </c>
      <c r="K3960">
        <v>3955</v>
      </c>
      <c r="L3960" s="2">
        <v>1.2673182916342601E-4</v>
      </c>
      <c r="M3960" s="2">
        <v>0.13565419034203499</v>
      </c>
    </row>
    <row r="3961" spans="1:13" x14ac:dyDescent="0.55000000000000004">
      <c r="A3961">
        <v>3956</v>
      </c>
      <c r="C3961">
        <f t="shared" si="189"/>
        <v>1.3929155118568235E-2</v>
      </c>
      <c r="D3961">
        <f t="shared" si="190"/>
        <v>3.3884228955193091E-5</v>
      </c>
      <c r="E3961" s="2">
        <f t="shared" si="191"/>
        <v>5.4559627930868264E-2</v>
      </c>
      <c r="K3961">
        <v>3956</v>
      </c>
      <c r="L3961" s="2">
        <v>2.51627773498569E-4</v>
      </c>
      <c r="M3961" s="2">
        <v>0.24750917980147699</v>
      </c>
    </row>
    <row r="3962" spans="1:13" x14ac:dyDescent="0.55000000000000004">
      <c r="A3962">
        <v>3957</v>
      </c>
      <c r="C3962">
        <f t="shared" si="189"/>
        <v>-0.1324420099366351</v>
      </c>
      <c r="D3962">
        <f t="shared" si="190"/>
        <v>-1.2321325898121709E-4</v>
      </c>
      <c r="E3962" s="2">
        <f t="shared" si="191"/>
        <v>0.18474176779264126</v>
      </c>
      <c r="K3962">
        <v>3957</v>
      </c>
      <c r="L3962" s="2">
        <v>3.1350198097561502E-4</v>
      </c>
      <c r="M3962" s="2">
        <v>0.29737395974415898</v>
      </c>
    </row>
    <row r="3963" spans="1:13" x14ac:dyDescent="0.55000000000000004">
      <c r="A3963">
        <v>3958</v>
      </c>
      <c r="C3963">
        <f t="shared" si="189"/>
        <v>-0.24557302215597984</v>
      </c>
      <c r="D3963">
        <f t="shared" si="190"/>
        <v>-2.4938681604506641E-4</v>
      </c>
      <c r="E3963" s="2">
        <f t="shared" si="191"/>
        <v>0.26866869339805655</v>
      </c>
      <c r="K3963">
        <v>3958</v>
      </c>
      <c r="L3963" s="2">
        <v>2.9685767249222302E-4</v>
      </c>
      <c r="M3963" s="2">
        <v>0.27275958669480099</v>
      </c>
    </row>
    <row r="3964" spans="1:13" x14ac:dyDescent="0.55000000000000004">
      <c r="A3964">
        <v>3959</v>
      </c>
      <c r="C3964">
        <f t="shared" si="189"/>
        <v>-0.29707038208277275</v>
      </c>
      <c r="D3964">
        <f t="shared" si="190"/>
        <v>-3.1296953893860004E-4</v>
      </c>
      <c r="E3964" s="2">
        <f t="shared" si="191"/>
        <v>0.22743481671394775</v>
      </c>
      <c r="K3964">
        <v>3959</v>
      </c>
      <c r="L3964" s="2">
        <v>2.0586351836185101E-4</v>
      </c>
      <c r="M3964" s="2">
        <v>0.17983088308009901</v>
      </c>
    </row>
    <row r="3965" spans="1:13" x14ac:dyDescent="0.55000000000000004">
      <c r="A3965">
        <v>3960</v>
      </c>
      <c r="C3965">
        <f t="shared" si="189"/>
        <v>-0.27400933785360959</v>
      </c>
      <c r="D3965">
        <f t="shared" si="190"/>
        <v>-2.9800350443300088E-4</v>
      </c>
      <c r="E3965" s="2">
        <f t="shared" si="191"/>
        <v>9.977496690930171E-2</v>
      </c>
      <c r="K3965">
        <v>3960</v>
      </c>
      <c r="L3965" s="2">
        <v>6.3309568973201493E-5</v>
      </c>
      <c r="M3965" s="2">
        <v>4.1862419208179201E-2</v>
      </c>
    </row>
    <row r="3966" spans="1:13" x14ac:dyDescent="0.55000000000000004">
      <c r="A3966">
        <v>3961</v>
      </c>
      <c r="C3966">
        <f t="shared" si="189"/>
        <v>-0.18217772548348676</v>
      </c>
      <c r="D3966">
        <f t="shared" si="190"/>
        <v>-2.082448717319354E-4</v>
      </c>
      <c r="E3966" s="2">
        <f t="shared" si="191"/>
        <v>5.7133912784659733E-3</v>
      </c>
      <c r="K3966">
        <v>3961</v>
      </c>
      <c r="L3966" s="2">
        <v>-9.5100654708839098E-5</v>
      </c>
      <c r="M3966" s="2">
        <v>-0.106590747250024</v>
      </c>
    </row>
    <row r="3967" spans="1:13" x14ac:dyDescent="0.55000000000000004">
      <c r="A3967">
        <v>3962</v>
      </c>
      <c r="C3967">
        <f t="shared" si="189"/>
        <v>-4.4623344017917607E-2</v>
      </c>
      <c r="D3967">
        <f t="shared" si="190"/>
        <v>-6.6221165678986211E-5</v>
      </c>
      <c r="E3967" s="2">
        <f t="shared" si="191"/>
        <v>3.3754602169466449E-2</v>
      </c>
      <c r="K3967">
        <v>3962</v>
      </c>
      <c r="L3967" s="2">
        <v>-2.2969232945742001E-4</v>
      </c>
      <c r="M3967" s="2">
        <v>-0.228347599818469</v>
      </c>
    </row>
    <row r="3968" spans="1:13" x14ac:dyDescent="0.55000000000000004">
      <c r="A3968">
        <v>3963</v>
      </c>
      <c r="C3968">
        <f t="shared" si="189"/>
        <v>0.10413055621068719</v>
      </c>
      <c r="D3968">
        <f t="shared" si="190"/>
        <v>9.2422657127967401E-5</v>
      </c>
      <c r="E3968" s="2">
        <f t="shared" si="191"/>
        <v>0.15764388684231692</v>
      </c>
      <c r="K3968">
        <v>3963</v>
      </c>
      <c r="L3968" s="2">
        <v>-3.0675613538562598E-4</v>
      </c>
      <c r="M3968" s="2">
        <v>-0.29291337944671197</v>
      </c>
    </row>
    <row r="3969" spans="1:13" x14ac:dyDescent="0.55000000000000004">
      <c r="A3969">
        <v>3964</v>
      </c>
      <c r="C3969">
        <f t="shared" si="189"/>
        <v>0.22674988172696892</v>
      </c>
      <c r="D3969">
        <f t="shared" si="190"/>
        <v>2.2787034110923848E-4</v>
      </c>
      <c r="E3969" s="2">
        <f t="shared" si="191"/>
        <v>0.26098516097974506</v>
      </c>
      <c r="K3969">
        <v>3964</v>
      </c>
      <c r="L3969" s="2">
        <v>-3.06990964229594E-4</v>
      </c>
      <c r="M3969" s="2">
        <v>-0.28411718608984099</v>
      </c>
    </row>
    <row r="3970" spans="1:13" x14ac:dyDescent="0.55000000000000004">
      <c r="A3970">
        <v>3965</v>
      </c>
      <c r="C3970">
        <f t="shared" si="189"/>
        <v>0.29245976644009664</v>
      </c>
      <c r="D3970">
        <f t="shared" si="190"/>
        <v>3.0612737259998613E-4</v>
      </c>
      <c r="E3970" s="2">
        <f t="shared" si="191"/>
        <v>0.24663325929691443</v>
      </c>
      <c r="K3970">
        <v>3965</v>
      </c>
      <c r="L3970" s="2">
        <v>-2.3033800164858E-4</v>
      </c>
      <c r="M3970" s="2">
        <v>-0.20416208094170599</v>
      </c>
    </row>
    <row r="3971" spans="1:13" x14ac:dyDescent="0.55000000000000004">
      <c r="A3971">
        <v>3966</v>
      </c>
      <c r="C3971">
        <f t="shared" si="189"/>
        <v>0.28476841433951317</v>
      </c>
      <c r="D3971">
        <f t="shared" si="190"/>
        <v>3.0755288622116985E-4</v>
      </c>
      <c r="E3971" s="2">
        <f t="shared" si="191"/>
        <v>0.12805070403830648</v>
      </c>
      <c r="K3971">
        <v>3966</v>
      </c>
      <c r="L3971" s="2">
        <v>-9.5995457641455701E-5</v>
      </c>
      <c r="M3971" s="2">
        <v>-7.3073316092121199E-2</v>
      </c>
    </row>
    <row r="3972" spans="1:13" x14ac:dyDescent="0.55000000000000004">
      <c r="A3972">
        <v>3967</v>
      </c>
      <c r="C3972">
        <f t="shared" si="189"/>
        <v>0.20560619268320066</v>
      </c>
      <c r="D3972">
        <f t="shared" si="190"/>
        <v>2.3178910810288847E-4</v>
      </c>
      <c r="E3972" s="2">
        <f t="shared" si="191"/>
        <v>1.6715665844337757E-2</v>
      </c>
      <c r="K3972">
        <v>3967</v>
      </c>
      <c r="L3972" s="2">
        <v>6.2389744244556596E-5</v>
      </c>
      <c r="M3972" s="2">
        <v>7.6317114086678198E-2</v>
      </c>
    </row>
    <row r="3973" spans="1:13" x14ac:dyDescent="0.55000000000000004">
      <c r="A3973">
        <v>3968</v>
      </c>
      <c r="C3973">
        <f t="shared" si="189"/>
        <v>7.4841150497429634E-2</v>
      </c>
      <c r="D3973">
        <f t="shared" si="190"/>
        <v>9.7851149576968279E-5</v>
      </c>
      <c r="E3973" s="2">
        <f t="shared" si="191"/>
        <v>1.7358668320252957E-2</v>
      </c>
      <c r="K3973">
        <v>3968</v>
      </c>
      <c r="L3973" s="2">
        <v>2.05149047646645E-4</v>
      </c>
      <c r="M3973" s="2">
        <v>0.206593449605464</v>
      </c>
    </row>
    <row r="3974" spans="1:13" x14ac:dyDescent="0.55000000000000004">
      <c r="A3974">
        <v>3969</v>
      </c>
      <c r="C3974">
        <f t="shared" ref="C3974:C4037" si="192">$D$1*COS($B$2*(A3974-$L$2)+$B$1)</f>
        <v>-7.4707442936911631E-2</v>
      </c>
      <c r="D3974">
        <f t="shared" ref="D3974:D4037" si="193">$D$2*COS($B$2*(A3974-$L$3)+$B$3)</f>
        <v>-6.0645384954188744E-5</v>
      </c>
      <c r="E3974" s="2">
        <f t="shared" ref="E3974:E4037" si="194">(M3974-C3974)^2</f>
        <v>0.1294809515877639</v>
      </c>
      <c r="K3974">
        <v>3969</v>
      </c>
      <c r="L3974" s="2">
        <v>2.9652749941333403E-4</v>
      </c>
      <c r="M3974" s="2">
        <v>0.28512717405784599</v>
      </c>
    </row>
    <row r="3975" spans="1:13" x14ac:dyDescent="0.55000000000000004">
      <c r="A3975">
        <v>3970</v>
      </c>
      <c r="C3975">
        <f t="shared" si="192"/>
        <v>-0.20550604290046559</v>
      </c>
      <c r="D3975">
        <f t="shared" si="193"/>
        <v>-2.0392120616336752E-4</v>
      </c>
      <c r="E3975" s="2">
        <f t="shared" si="194"/>
        <v>0.24776011156965244</v>
      </c>
      <c r="K3975">
        <v>3970</v>
      </c>
      <c r="L3975" s="2">
        <v>3.13638799428896E-4</v>
      </c>
      <c r="M3975" s="2">
        <v>0.292249028966866</v>
      </c>
    </row>
    <row r="3976" spans="1:13" x14ac:dyDescent="0.55000000000000004">
      <c r="A3976">
        <v>3971</v>
      </c>
      <c r="C3976">
        <f t="shared" si="192"/>
        <v>-0.28472695782179192</v>
      </c>
      <c r="D3976">
        <f t="shared" si="193"/>
        <v>-2.9601710294578312E-4</v>
      </c>
      <c r="E3976" s="2">
        <f t="shared" si="194"/>
        <v>0.26102111867185124</v>
      </c>
      <c r="K3976">
        <v>3971</v>
      </c>
      <c r="L3976" s="2">
        <v>2.5219731645363501E-4</v>
      </c>
      <c r="M3976" s="2">
        <v>0.226175301589782</v>
      </c>
    </row>
    <row r="3977" spans="1:13" x14ac:dyDescent="0.55000000000000004">
      <c r="A3977">
        <v>3972</v>
      </c>
      <c r="C3977">
        <f t="shared" si="192"/>
        <v>-0.29248740789792854</v>
      </c>
      <c r="D3977">
        <f t="shared" si="193"/>
        <v>-3.1381894643426429E-4</v>
      </c>
      <c r="E3977" s="2">
        <f t="shared" si="194"/>
        <v>0.15677004735923503</v>
      </c>
      <c r="K3977">
        <v>3972</v>
      </c>
      <c r="L3977" s="2">
        <v>1.2759145105399399E-4</v>
      </c>
      <c r="M3977" s="2">
        <v>0.103454566839829</v>
      </c>
    </row>
    <row r="3978" spans="1:13" x14ac:dyDescent="0.55000000000000004">
      <c r="A3978">
        <v>3973</v>
      </c>
      <c r="C3978">
        <f t="shared" si="192"/>
        <v>-0.22683968373848579</v>
      </c>
      <c r="D3978">
        <f t="shared" si="193"/>
        <v>-2.5285884914768089E-4</v>
      </c>
      <c r="E3978" s="2">
        <f t="shared" si="194"/>
        <v>3.3001328497396502E-2</v>
      </c>
      <c r="K3978">
        <v>3973</v>
      </c>
      <c r="L3978" s="2">
        <v>-2.8970484782018201E-5</v>
      </c>
      <c r="M3978" s="2">
        <v>-4.5177005960697597E-2</v>
      </c>
    </row>
    <row r="3979" spans="1:13" x14ac:dyDescent="0.55000000000000004">
      <c r="A3979">
        <v>3974</v>
      </c>
      <c r="C3979">
        <f t="shared" si="192"/>
        <v>-0.1042599803614047</v>
      </c>
      <c r="D3979">
        <f t="shared" si="193"/>
        <v>-1.2843651056635287E-4</v>
      </c>
      <c r="E3979" s="2">
        <f t="shared" si="194"/>
        <v>6.1205176048544077E-3</v>
      </c>
      <c r="K3979">
        <v>3974</v>
      </c>
      <c r="L3979" s="2">
        <v>-1.7827658298453399E-4</v>
      </c>
      <c r="M3979" s="2">
        <v>-0.18249371736056899</v>
      </c>
    </row>
    <row r="3980" spans="1:13" x14ac:dyDescent="0.55000000000000004">
      <c r="A3980">
        <v>3975</v>
      </c>
      <c r="C3980">
        <f t="shared" si="192"/>
        <v>4.4486780460372237E-2</v>
      </c>
      <c r="D3980">
        <f t="shared" si="193"/>
        <v>2.822068494029026E-5</v>
      </c>
      <c r="E3980" s="2">
        <f t="shared" si="194"/>
        <v>0.10149992300146443</v>
      </c>
      <c r="K3980">
        <v>3975</v>
      </c>
      <c r="L3980" s="2">
        <v>-2.82932205030944E-4</v>
      </c>
      <c r="M3980" s="2">
        <v>-0.27410374513865499</v>
      </c>
    </row>
    <row r="3981" spans="1:13" x14ac:dyDescent="0.55000000000000004">
      <c r="A3981">
        <v>3976</v>
      </c>
      <c r="C3981">
        <f t="shared" si="192"/>
        <v>0.18206829709180486</v>
      </c>
      <c r="D3981">
        <f t="shared" si="193"/>
        <v>1.7779508336985232E-4</v>
      </c>
      <c r="E3981" s="2">
        <f t="shared" si="194"/>
        <v>0.22956659816794731</v>
      </c>
      <c r="K3981">
        <v>3976</v>
      </c>
      <c r="L3981" s="2">
        <v>-3.1672570114338002E-4</v>
      </c>
      <c r="M3981" s="2">
        <v>-0.29706278953058002</v>
      </c>
    </row>
    <row r="3982" spans="1:13" x14ac:dyDescent="0.55000000000000004">
      <c r="A3982">
        <v>3977</v>
      </c>
      <c r="C3982">
        <f t="shared" si="192"/>
        <v>0.27395450885054529</v>
      </c>
      <c r="D3982">
        <f t="shared" si="193"/>
        <v>2.8274666349888301E-4</v>
      </c>
      <c r="E3982" s="2">
        <f t="shared" si="194"/>
        <v>0.26995830978238256</v>
      </c>
      <c r="K3982">
        <v>3977</v>
      </c>
      <c r="L3982" s="2">
        <v>-2.7119328058085302E-4</v>
      </c>
      <c r="M3982" s="2">
        <v>-0.24562061544081501</v>
      </c>
    </row>
    <row r="3983" spans="1:13" x14ac:dyDescent="0.55000000000000004">
      <c r="A3983">
        <v>3978</v>
      </c>
      <c r="C3983">
        <f t="shared" si="192"/>
        <v>0.29708391339067097</v>
      </c>
      <c r="D3983">
        <f t="shared" si="193"/>
        <v>3.1673479091648177E-4</v>
      </c>
      <c r="E3983" s="2">
        <f t="shared" si="194"/>
        <v>0.18468089213060765</v>
      </c>
      <c r="K3983">
        <v>3978</v>
      </c>
      <c r="L3983" s="2">
        <v>-1.57738820535877E-4</v>
      </c>
      <c r="M3983" s="2">
        <v>-0.13266123449422099</v>
      </c>
    </row>
    <row r="3984" spans="1:13" x14ac:dyDescent="0.55000000000000004">
      <c r="A3984">
        <v>3979</v>
      </c>
      <c r="C3984">
        <f t="shared" si="192"/>
        <v>0.24565151770300944</v>
      </c>
      <c r="D3984">
        <f t="shared" si="193"/>
        <v>2.712291620549072E-4</v>
      </c>
      <c r="E3984" s="2">
        <f t="shared" si="194"/>
        <v>5.3883195801855265E-2</v>
      </c>
      <c r="K3984">
        <v>3979</v>
      </c>
      <c r="L3984" s="2">
        <v>-4.7776943470904504E-6</v>
      </c>
      <c r="M3984" s="2">
        <v>1.3523975602001401E-2</v>
      </c>
    </row>
    <row r="3985" spans="1:13" x14ac:dyDescent="0.55000000000000004">
      <c r="A3985">
        <v>3980</v>
      </c>
      <c r="C3985">
        <f t="shared" si="192"/>
        <v>0.13256576899483422</v>
      </c>
      <c r="D3985">
        <f t="shared" si="193"/>
        <v>1.5765073057458426E-4</v>
      </c>
      <c r="E3985" s="2">
        <f t="shared" si="194"/>
        <v>5.6435956216917651E-4</v>
      </c>
      <c r="K3985">
        <v>3980</v>
      </c>
      <c r="L3985" s="2">
        <v>1.4938003502958899E-4</v>
      </c>
      <c r="M3985" s="2">
        <v>0.15632202211204899</v>
      </c>
    </row>
    <row r="3986" spans="1:13" x14ac:dyDescent="0.55000000000000004">
      <c r="A3986">
        <v>3981</v>
      </c>
      <c r="C3986">
        <f t="shared" si="192"/>
        <v>-1.379119346634318E-2</v>
      </c>
      <c r="D3986">
        <f t="shared" si="193"/>
        <v>4.5052887337786651E-6</v>
      </c>
      <c r="E3986" s="2">
        <f t="shared" si="194"/>
        <v>7.494423202888216E-2</v>
      </c>
      <c r="K3986">
        <v>3981</v>
      </c>
      <c r="L3986" s="2">
        <v>2.6612460794664801E-4</v>
      </c>
      <c r="M3986" s="2">
        <v>0.25996824843271199</v>
      </c>
    </row>
    <row r="3987" spans="1:13" x14ac:dyDescent="0.55000000000000004">
      <c r="A3987">
        <v>3982</v>
      </c>
      <c r="C3987">
        <f t="shared" si="192"/>
        <v>-0.15668685706091295</v>
      </c>
      <c r="D3987">
        <f t="shared" si="193"/>
        <v>-1.4977088561322126E-4</v>
      </c>
      <c r="E3987" s="2">
        <f t="shared" si="194"/>
        <v>0.20719854720976383</v>
      </c>
      <c r="K3987">
        <v>3982</v>
      </c>
      <c r="L3987" s="2">
        <v>3.1621662188625801E-4</v>
      </c>
      <c r="M3987" s="2">
        <v>0.29850381420747302</v>
      </c>
    </row>
    <row r="3988" spans="1:13" x14ac:dyDescent="0.55000000000000004">
      <c r="A3988">
        <v>3983</v>
      </c>
      <c r="C3988">
        <f t="shared" si="192"/>
        <v>-0.26025742223225962</v>
      </c>
      <c r="D3988">
        <f t="shared" si="193"/>
        <v>-2.6645772459339342E-4</v>
      </c>
      <c r="E3988" s="2">
        <f t="shared" si="194"/>
        <v>0.27304248152236316</v>
      </c>
      <c r="K3988">
        <v>3983</v>
      </c>
      <c r="L3988" s="2">
        <v>2.87110221208948E-4</v>
      </c>
      <c r="M3988" s="2">
        <v>0.26227724793074803</v>
      </c>
    </row>
    <row r="3989" spans="1:13" x14ac:dyDescent="0.55000000000000004">
      <c r="A3989">
        <v>3984</v>
      </c>
      <c r="C3989">
        <f t="shared" si="192"/>
        <v>-0.29850886021450296</v>
      </c>
      <c r="D3989">
        <f t="shared" si="193"/>
        <v>-3.1626929118382184E-4</v>
      </c>
      <c r="E3989" s="2">
        <f t="shared" si="194"/>
        <v>0.21056220742228626</v>
      </c>
      <c r="K3989">
        <v>3984</v>
      </c>
      <c r="L3989" s="2">
        <v>1.8609528452735301E-4</v>
      </c>
      <c r="M3989" s="2">
        <v>0.16036171785984499</v>
      </c>
    </row>
    <row r="3990" spans="1:13" x14ac:dyDescent="0.55000000000000004">
      <c r="A3990">
        <v>3985</v>
      </c>
      <c r="C3990">
        <f t="shared" si="192"/>
        <v>-0.26184086635043918</v>
      </c>
      <c r="D3990">
        <f t="shared" si="193"/>
        <v>-2.8670393211482545E-4</v>
      </c>
      <c r="E3990" s="2">
        <f t="shared" si="194"/>
        <v>7.8469156814246654E-2</v>
      </c>
      <c r="K3990">
        <v>3985</v>
      </c>
      <c r="L3990" s="2">
        <v>3.8471629384550402E-5</v>
      </c>
      <c r="M3990" s="2">
        <v>1.8282600739068799E-2</v>
      </c>
    </row>
    <row r="3991" spans="1:13" x14ac:dyDescent="0.55000000000000004">
      <c r="A3991">
        <v>3986</v>
      </c>
      <c r="C3991">
        <f t="shared" si="192"/>
        <v>-0.15945633420179889</v>
      </c>
      <c r="D3991">
        <f t="shared" si="193"/>
        <v>-1.8518192932627132E-4</v>
      </c>
      <c r="E3991" s="2">
        <f t="shared" si="194"/>
        <v>9.660178099858784E-4</v>
      </c>
      <c r="K3991">
        <v>3986</v>
      </c>
      <c r="L3991" s="2">
        <v>-1.18787483998275E-4</v>
      </c>
      <c r="M3991" s="2">
        <v>-0.12837550715382801</v>
      </c>
    </row>
    <row r="3992" spans="1:13" x14ac:dyDescent="0.55000000000000004">
      <c r="A3992">
        <v>3987</v>
      </c>
      <c r="C3992">
        <f t="shared" si="192"/>
        <v>-1.705162324030678E-2</v>
      </c>
      <c r="D3992">
        <f t="shared" si="193"/>
        <v>-3.7183165601203031E-5</v>
      </c>
      <c r="E3992" s="2">
        <f t="shared" si="194"/>
        <v>5.0998985497792117E-2</v>
      </c>
      <c r="K3992">
        <v>3987</v>
      </c>
      <c r="L3992" s="2">
        <v>-2.4629553510968101E-4</v>
      </c>
      <c r="M3992" s="2">
        <v>-0.24288117289621899</v>
      </c>
    </row>
    <row r="3993" spans="1:13" x14ac:dyDescent="0.55000000000000004">
      <c r="A3993">
        <v>3988</v>
      </c>
      <c r="C3993">
        <f t="shared" si="192"/>
        <v>0.12963268573480236</v>
      </c>
      <c r="D3993">
        <f t="shared" si="193"/>
        <v>1.2014778893082323E-4</v>
      </c>
      <c r="E3993" s="2">
        <f t="shared" si="194"/>
        <v>0.18163657607258873</v>
      </c>
      <c r="K3993">
        <v>3988</v>
      </c>
      <c r="L3993" s="2">
        <v>-3.1211734154629298E-4</v>
      </c>
      <c r="M3993" s="2">
        <v>-0.296555742161344</v>
      </c>
    </row>
    <row r="3994" spans="1:13" x14ac:dyDescent="0.55000000000000004">
      <c r="A3994">
        <v>3989</v>
      </c>
      <c r="C3994">
        <f t="shared" si="192"/>
        <v>0.24378192302943408</v>
      </c>
      <c r="D3994">
        <f t="shared" si="193"/>
        <v>2.4732418095422046E-4</v>
      </c>
      <c r="E3994" s="2">
        <f t="shared" si="194"/>
        <v>0.27012759813787962</v>
      </c>
      <c r="K3994">
        <v>3989</v>
      </c>
      <c r="L3994" s="2">
        <v>-2.9976742355722E-4</v>
      </c>
      <c r="M3994" s="2">
        <v>-0.27595608610389799</v>
      </c>
    </row>
    <row r="3995" spans="1:13" x14ac:dyDescent="0.55000000000000004">
      <c r="A3995">
        <v>3990</v>
      </c>
      <c r="C3995">
        <f t="shared" si="192"/>
        <v>0.29674703616085946</v>
      </c>
      <c r="D3995">
        <f t="shared" si="193"/>
        <v>3.1242741674034026E-4</v>
      </c>
      <c r="E3995" s="2">
        <f t="shared" si="194"/>
        <v>0.23327794188015918</v>
      </c>
      <c r="K3995">
        <v>3990</v>
      </c>
      <c r="L3995" s="2">
        <v>-2.1233889471615301E-4</v>
      </c>
      <c r="M3995" s="2">
        <v>-0.18624151637445599</v>
      </c>
    </row>
    <row r="3996" spans="1:13" x14ac:dyDescent="0.55000000000000004">
      <c r="A3996">
        <v>3991</v>
      </c>
      <c r="C3996">
        <f t="shared" si="192"/>
        <v>0.27523489814713759</v>
      </c>
      <c r="D3996">
        <f t="shared" si="193"/>
        <v>2.9911795637206125E-4</v>
      </c>
      <c r="E3996" s="2">
        <f t="shared" si="194"/>
        <v>0.10570073965012876</v>
      </c>
      <c r="K3996">
        <v>3991</v>
      </c>
      <c r="L3996" s="2">
        <v>-7.1728772438555801E-5</v>
      </c>
      <c r="M3996" s="2">
        <v>-4.9881603510543202E-2</v>
      </c>
    </row>
    <row r="3997" spans="1:13" x14ac:dyDescent="0.55000000000000004">
      <c r="A3997">
        <v>3992</v>
      </c>
      <c r="C3997">
        <f t="shared" si="192"/>
        <v>0.18464460219152798</v>
      </c>
      <c r="D3997">
        <f t="shared" si="193"/>
        <v>2.1073619386237881E-4</v>
      </c>
      <c r="E3997" s="2">
        <f t="shared" si="194"/>
        <v>7.339886197109572E-3</v>
      </c>
      <c r="K3997">
        <v>3992</v>
      </c>
      <c r="L3997" s="2">
        <v>8.6846265869277306E-5</v>
      </c>
      <c r="M3997" s="2">
        <v>9.8971466395588001E-2</v>
      </c>
    </row>
    <row r="3998" spans="1:13" x14ac:dyDescent="0.55000000000000004">
      <c r="A3998">
        <v>3993</v>
      </c>
      <c r="C3998">
        <f t="shared" si="192"/>
        <v>4.7712403084409848E-2</v>
      </c>
      <c r="D3998">
        <f t="shared" si="193"/>
        <v>6.9464088658998042E-5</v>
      </c>
      <c r="E3998" s="2">
        <f t="shared" si="194"/>
        <v>3.0738545470292956E-2</v>
      </c>
      <c r="K3998">
        <v>3993</v>
      </c>
      <c r="L3998" s="2">
        <v>2.2367011813503E-4</v>
      </c>
      <c r="M3998" s="2">
        <v>0.22303651856854101</v>
      </c>
    </row>
    <row r="3999" spans="1:13" x14ac:dyDescent="0.55000000000000004">
      <c r="A3999">
        <v>3994</v>
      </c>
      <c r="C3999">
        <f t="shared" si="192"/>
        <v>-0.10119460349923462</v>
      </c>
      <c r="D3999">
        <f t="shared" si="193"/>
        <v>-8.9242038610977341E-5</v>
      </c>
      <c r="E3999" s="2">
        <f t="shared" si="194"/>
        <v>0.15400546040629007</v>
      </c>
      <c r="K3999">
        <v>3994</v>
      </c>
      <c r="L3999" s="2">
        <v>3.0447440176518698E-4</v>
      </c>
      <c r="M3999" s="2">
        <v>0.29124069104789202</v>
      </c>
    </row>
    <row r="4000" spans="1:13" x14ac:dyDescent="0.55000000000000004">
      <c r="A4000">
        <v>3995</v>
      </c>
      <c r="C4000">
        <f t="shared" si="192"/>
        <v>-0.22470389761614049</v>
      </c>
      <c r="D4000">
        <f t="shared" si="193"/>
        <v>-2.255502952608985E-4</v>
      </c>
      <c r="E4000" s="2">
        <f t="shared" si="194"/>
        <v>0.26133129158002977</v>
      </c>
      <c r="K4000">
        <v>3995</v>
      </c>
      <c r="L4000" s="2">
        <v>3.0902118265119298E-4</v>
      </c>
      <c r="M4000" s="2">
        <v>0.28650182572821897</v>
      </c>
    </row>
    <row r="4001" spans="1:13" x14ac:dyDescent="0.55000000000000004">
      <c r="A4001">
        <v>3996</v>
      </c>
      <c r="C4001">
        <f t="shared" si="192"/>
        <v>-0.29181724981579482</v>
      </c>
      <c r="D4001">
        <f t="shared" si="193"/>
        <v>-3.0525018202555014E-4</v>
      </c>
      <c r="E4001" s="2">
        <f t="shared" si="194"/>
        <v>0.25182737780316194</v>
      </c>
      <c r="K4001">
        <v>3996</v>
      </c>
      <c r="L4001" s="2">
        <v>2.3617169131396601E-4</v>
      </c>
      <c r="M4001" s="2">
        <v>0.21000680082662099</v>
      </c>
    </row>
    <row r="4002" spans="1:13" x14ac:dyDescent="0.55000000000000004">
      <c r="A4002">
        <v>3997</v>
      </c>
      <c r="C4002">
        <f t="shared" si="192"/>
        <v>-0.28569062333126188</v>
      </c>
      <c r="D4002">
        <f t="shared" si="193"/>
        <v>-3.0833870726511102E-4</v>
      </c>
      <c r="E4002" s="2">
        <f t="shared" si="194"/>
        <v>0.13439914771939143</v>
      </c>
      <c r="K4002">
        <v>3997</v>
      </c>
      <c r="L4002" s="2">
        <v>1.0417153478435E-4</v>
      </c>
      <c r="M4002" s="2">
        <v>8.0914269870385705E-2</v>
      </c>
    </row>
    <row r="4003" spans="1:13" x14ac:dyDescent="0.55000000000000004">
      <c r="A4003">
        <v>3998</v>
      </c>
      <c r="C4003">
        <f t="shared" si="192"/>
        <v>-0.20786167227267843</v>
      </c>
      <c r="D4003">
        <f t="shared" si="193"/>
        <v>-2.3404071624695322E-4</v>
      </c>
      <c r="E4003" s="2">
        <f t="shared" si="194"/>
        <v>1.9437359300875132E-2</v>
      </c>
      <c r="K4003">
        <v>3998</v>
      </c>
      <c r="L4003" s="2">
        <v>-5.3919028865292003E-5</v>
      </c>
      <c r="M4003" s="2">
        <v>-6.8443741930576701E-2</v>
      </c>
    </row>
    <row r="4004" spans="1:13" x14ac:dyDescent="0.55000000000000004">
      <c r="A4004">
        <v>3999</v>
      </c>
      <c r="C4004">
        <f t="shared" si="192"/>
        <v>-7.7863822849436826E-2</v>
      </c>
      <c r="D4004">
        <f t="shared" si="193"/>
        <v>-1.0100343863715378E-4</v>
      </c>
      <c r="E4004" s="2">
        <f t="shared" si="194"/>
        <v>1.5078801405308873E-2</v>
      </c>
      <c r="K4004">
        <v>3999</v>
      </c>
      <c r="L4004" s="2">
        <v>-1.9850523724624999E-4</v>
      </c>
      <c r="M4004" s="2">
        <v>-0.20065959397087599</v>
      </c>
    </row>
    <row r="4005" spans="1:13" x14ac:dyDescent="0.55000000000000004">
      <c r="A4005">
        <v>4000</v>
      </c>
      <c r="C4005">
        <f t="shared" si="192"/>
        <v>7.1676204869850879E-2</v>
      </c>
      <c r="D4005">
        <f t="shared" si="193"/>
        <v>5.7383573087007702E-5</v>
      </c>
      <c r="E4005" s="2">
        <f t="shared" si="194"/>
        <v>0.12552509637404349</v>
      </c>
      <c r="K4005">
        <v>4000</v>
      </c>
      <c r="L4005" s="2">
        <v>-2.9337457752179601E-4</v>
      </c>
      <c r="M4005" s="2">
        <v>-0.28261900589942202</v>
      </c>
    </row>
    <row r="4006" spans="1:13" x14ac:dyDescent="0.55000000000000004">
      <c r="A4006">
        <v>4001</v>
      </c>
      <c r="C4006">
        <f t="shared" si="192"/>
        <v>0.20322701597973913</v>
      </c>
      <c r="D4006">
        <f t="shared" si="193"/>
        <v>2.0136851751429899E-4</v>
      </c>
      <c r="E4006" s="2">
        <f t="shared" si="194"/>
        <v>0.24703062050901908</v>
      </c>
      <c r="K4006">
        <v>4001</v>
      </c>
      <c r="L4006" s="2">
        <v>-3.14766434893257E-4</v>
      </c>
      <c r="M4006" s="2">
        <v>-0.293794734559429</v>
      </c>
    </row>
    <row r="4007" spans="1:13" x14ac:dyDescent="0.55000000000000004">
      <c r="A4007">
        <v>4002</v>
      </c>
      <c r="C4007">
        <f t="shared" si="192"/>
        <v>0.28377212976643168</v>
      </c>
      <c r="D4007">
        <f t="shared" si="193"/>
        <v>2.9481420855934028E-4</v>
      </c>
      <c r="E4007" s="2">
        <f t="shared" si="194"/>
        <v>0.26538970108094317</v>
      </c>
      <c r="K4007">
        <v>4002</v>
      </c>
      <c r="L4007" s="2">
        <v>-2.5732308597650402E-4</v>
      </c>
      <c r="M4007" s="2">
        <v>-0.23138774937881301</v>
      </c>
    </row>
    <row r="4008" spans="1:13" x14ac:dyDescent="0.55000000000000004">
      <c r="A4008">
        <v>4003</v>
      </c>
      <c r="C4008">
        <f t="shared" si="192"/>
        <v>0.29309642042365147</v>
      </c>
      <c r="D4008">
        <f t="shared" si="193"/>
        <v>3.1426774744644243E-4</v>
      </c>
      <c r="E4008" s="2">
        <f t="shared" si="194"/>
        <v>0.16331676293748593</v>
      </c>
      <c r="K4008">
        <v>4003</v>
      </c>
      <c r="L4008" s="2">
        <v>-1.35431573860402E-4</v>
      </c>
      <c r="M4008" s="2">
        <v>-0.11102826694088699</v>
      </c>
    </row>
    <row r="4009" spans="1:13" x14ac:dyDescent="0.55000000000000004">
      <c r="A4009">
        <v>4004</v>
      </c>
      <c r="C4009">
        <f t="shared" si="192"/>
        <v>0.22885968753828356</v>
      </c>
      <c r="D4009">
        <f t="shared" si="193"/>
        <v>2.5484670596437873E-4</v>
      </c>
      <c r="E4009" s="2">
        <f t="shared" si="194"/>
        <v>3.6756847443980986E-2</v>
      </c>
      <c r="K4009">
        <v>4004</v>
      </c>
      <c r="L4009" s="2">
        <v>2.0379616085526198E-5</v>
      </c>
      <c r="M4009" s="2">
        <v>3.7138933721747099E-2</v>
      </c>
    </row>
    <row r="4010" spans="1:13" x14ac:dyDescent="0.55000000000000004">
      <c r="A4010">
        <v>4005</v>
      </c>
      <c r="C4010">
        <f t="shared" si="192"/>
        <v>0.10718399705985214</v>
      </c>
      <c r="D4010">
        <f t="shared" si="193"/>
        <v>1.3146451302730022E-4</v>
      </c>
      <c r="E4010" s="2">
        <f t="shared" si="194"/>
        <v>4.7362558495958954E-3</v>
      </c>
      <c r="K4010">
        <v>4005</v>
      </c>
      <c r="L4010" s="2">
        <v>1.7108660475687501E-4</v>
      </c>
      <c r="M4010" s="2">
        <v>0.17600445804055101</v>
      </c>
    </row>
    <row r="4011" spans="1:13" x14ac:dyDescent="0.55000000000000004">
      <c r="A4011">
        <v>4006</v>
      </c>
      <c r="C4011">
        <f t="shared" si="192"/>
        <v>-4.1392617421203697E-2</v>
      </c>
      <c r="D4011">
        <f t="shared" si="193"/>
        <v>-2.4912501627563436E-5</v>
      </c>
      <c r="E4011" s="2">
        <f t="shared" si="194"/>
        <v>9.7457096271361898E-2</v>
      </c>
      <c r="K4011">
        <v>4006</v>
      </c>
      <c r="L4011" s="2">
        <v>2.78943891922622E-4</v>
      </c>
      <c r="M4011" s="2">
        <v>0.27078857399070999</v>
      </c>
    </row>
    <row r="4012" spans="1:13" x14ac:dyDescent="0.55000000000000004">
      <c r="A4012">
        <v>4007</v>
      </c>
      <c r="C4012">
        <f t="shared" si="192"/>
        <v>-0.17958055741495071</v>
      </c>
      <c r="D4012">
        <f t="shared" si="193"/>
        <v>-1.7503700348585555E-4</v>
      </c>
      <c r="E4012" s="2">
        <f t="shared" si="194"/>
        <v>0.22784638157085335</v>
      </c>
      <c r="K4012">
        <v>4007</v>
      </c>
      <c r="L4012" s="2">
        <v>3.1693795091407301E-4</v>
      </c>
      <c r="M4012" s="2">
        <v>0.29775201173454002</v>
      </c>
    </row>
    <row r="4013" spans="1:13" x14ac:dyDescent="0.55000000000000004">
      <c r="A4013">
        <v>4008</v>
      </c>
      <c r="C4013">
        <f t="shared" si="192"/>
        <v>-0.27269756275750734</v>
      </c>
      <c r="D4013">
        <f t="shared" si="193"/>
        <v>-2.8123090695879029E-4</v>
      </c>
      <c r="E4013" s="2">
        <f t="shared" si="194"/>
        <v>0.2733608016364229</v>
      </c>
      <c r="K4013">
        <v>4008</v>
      </c>
      <c r="L4013" s="2">
        <v>2.75552933958788E-4</v>
      </c>
      <c r="M4013" s="2">
        <v>0.25014161102007298</v>
      </c>
    </row>
    <row r="4014" spans="1:13" x14ac:dyDescent="0.55000000000000004">
      <c r="A4014">
        <v>4009</v>
      </c>
      <c r="C4014">
        <f t="shared" si="192"/>
        <v>-0.2973732278564804</v>
      </c>
      <c r="D4014">
        <f t="shared" si="193"/>
        <v>-3.1684178066224351E-4</v>
      </c>
      <c r="E4014" s="2">
        <f t="shared" si="194"/>
        <v>0.19119186499093332</v>
      </c>
      <c r="K4014">
        <v>4009</v>
      </c>
      <c r="L4014" s="2">
        <v>1.65153975287225E-4</v>
      </c>
      <c r="M4014" s="2">
        <v>0.139881692059732</v>
      </c>
    </row>
    <row r="4015" spans="1:13" x14ac:dyDescent="0.55000000000000004">
      <c r="A4015">
        <v>4010</v>
      </c>
      <c r="C4015">
        <f t="shared" si="192"/>
        <v>-0.24741448089377904</v>
      </c>
      <c r="D4015">
        <f t="shared" si="193"/>
        <v>-2.729320459143089E-4</v>
      </c>
      <c r="E4015" s="2">
        <f t="shared" si="194"/>
        <v>5.8564975967701986E-2</v>
      </c>
      <c r="K4015">
        <v>4010</v>
      </c>
      <c r="L4015" s="2">
        <v>1.3391178964095301E-5</v>
      </c>
      <c r="M4015" s="2">
        <v>-5.4124644399858599E-3</v>
      </c>
    </row>
    <row r="4016" spans="1:13" x14ac:dyDescent="0.55000000000000004">
      <c r="A4016">
        <v>4011</v>
      </c>
      <c r="C4016">
        <f t="shared" si="192"/>
        <v>-0.13535991431214461</v>
      </c>
      <c r="D4016">
        <f t="shared" si="193"/>
        <v>-1.6052212059493475E-4</v>
      </c>
      <c r="E4016" s="2">
        <f t="shared" si="194"/>
        <v>1.9575147612879912E-4</v>
      </c>
      <c r="K4016">
        <v>4011</v>
      </c>
      <c r="L4016" s="2">
        <v>-1.41725521203435E-4</v>
      </c>
      <c r="M4016" s="2">
        <v>-0.14935103564421801</v>
      </c>
    </row>
    <row r="4017" spans="1:13" x14ac:dyDescent="0.55000000000000004">
      <c r="A4017">
        <v>4012</v>
      </c>
      <c r="C4017">
        <f t="shared" si="192"/>
        <v>1.0667137602441971E-2</v>
      </c>
      <c r="D4017">
        <f t="shared" si="193"/>
        <v>-7.8245265428968166E-6</v>
      </c>
      <c r="E4017" s="2">
        <f t="shared" si="194"/>
        <v>7.1049356204668346E-2</v>
      </c>
      <c r="K4017">
        <v>4012</v>
      </c>
      <c r="L4017" s="2">
        <v>-2.6134618538426201E-4</v>
      </c>
      <c r="M4017" s="2">
        <v>-0.25588371346479499</v>
      </c>
    </row>
    <row r="4018" spans="1:13" x14ac:dyDescent="0.55000000000000004">
      <c r="A4018">
        <v>4013</v>
      </c>
      <c r="C4018">
        <f t="shared" si="192"/>
        <v>0.15401696282423605</v>
      </c>
      <c r="D4018">
        <f t="shared" si="193"/>
        <v>1.4683685874347481E-4</v>
      </c>
      <c r="E4018" s="2">
        <f t="shared" si="194"/>
        <v>0.20461662388132232</v>
      </c>
      <c r="K4018">
        <v>4013</v>
      </c>
      <c r="L4018" s="2">
        <v>-3.1551107616156998E-4</v>
      </c>
      <c r="M4018" s="2">
        <v>-0.2983287278608</v>
      </c>
    </row>
    <row r="4019" spans="1:13" x14ac:dyDescent="0.55000000000000004">
      <c r="A4019">
        <v>4014</v>
      </c>
      <c r="C4019">
        <f t="shared" si="192"/>
        <v>0.25871177679605445</v>
      </c>
      <c r="D4019">
        <f t="shared" si="193"/>
        <v>2.6464528755937056E-4</v>
      </c>
      <c r="E4019" s="2">
        <f t="shared" si="194"/>
        <v>0.27538065456414018</v>
      </c>
      <c r="K4019">
        <v>4014</v>
      </c>
      <c r="L4019" s="2">
        <v>-2.90654260625595E-4</v>
      </c>
      <c r="M4019" s="2">
        <v>-0.266055461667</v>
      </c>
    </row>
    <row r="4020" spans="1:13" x14ac:dyDescent="0.55000000000000004">
      <c r="A4020">
        <v>4015</v>
      </c>
      <c r="C4020">
        <f t="shared" si="192"/>
        <v>0.29847538800549678</v>
      </c>
      <c r="D4020">
        <f t="shared" si="193"/>
        <v>3.160333274799646E-4</v>
      </c>
      <c r="E4020" s="2">
        <f t="shared" si="194"/>
        <v>0.21680416594315374</v>
      </c>
      <c r="K4020">
        <v>4015</v>
      </c>
      <c r="L4020" s="2">
        <v>-1.93001282427811E-4</v>
      </c>
      <c r="M4020" s="2">
        <v>-0.16714695461044099</v>
      </c>
    </row>
    <row r="4021" spans="1:13" x14ac:dyDescent="0.55000000000000004">
      <c r="A4021">
        <v>4016</v>
      </c>
      <c r="C4021">
        <f t="shared" si="192"/>
        <v>0.26332796818755433</v>
      </c>
      <c r="D4021">
        <f t="shared" si="193"/>
        <v>2.8810366365708171E-4</v>
      </c>
      <c r="E4021" s="2">
        <f t="shared" si="194"/>
        <v>8.3928073909089129E-2</v>
      </c>
      <c r="K4021">
        <v>4016</v>
      </c>
      <c r="L4021" s="2">
        <v>-4.7009935752949197E-5</v>
      </c>
      <c r="M4021" s="2">
        <v>-2.6375455867269599E-2</v>
      </c>
    </row>
    <row r="4022" spans="1:13" x14ac:dyDescent="0.55000000000000004">
      <c r="A4022">
        <v>4017</v>
      </c>
      <c r="C4022">
        <f t="shared" si="192"/>
        <v>0.16209077886952689</v>
      </c>
      <c r="D4022">
        <f t="shared" si="193"/>
        <v>1.8786605300152054E-4</v>
      </c>
      <c r="E4022" s="2">
        <f t="shared" si="194"/>
        <v>1.6882927273657823E-3</v>
      </c>
      <c r="K4022">
        <v>4017</v>
      </c>
      <c r="L4022" s="2">
        <v>1.10755340959708E-4</v>
      </c>
      <c r="M4022" s="2">
        <v>0.12100193941930899</v>
      </c>
    </row>
    <row r="4023" spans="1:13" x14ac:dyDescent="0.55000000000000004">
      <c r="A4023">
        <v>4018</v>
      </c>
      <c r="C4023">
        <f t="shared" si="192"/>
        <v>2.017222065675553E-2</v>
      </c>
      <c r="D4023">
        <f t="shared" si="193"/>
        <v>4.0478022943817569E-5</v>
      </c>
      <c r="E4023" s="2">
        <f t="shared" si="194"/>
        <v>4.7481032184995546E-2</v>
      </c>
      <c r="K4023">
        <v>4018</v>
      </c>
      <c r="L4023" s="2">
        <v>2.40781255452753E-4</v>
      </c>
      <c r="M4023" s="2">
        <v>0.23807364833678599</v>
      </c>
    </row>
    <row r="4024" spans="1:13" x14ac:dyDescent="0.55000000000000004">
      <c r="A4024">
        <v>4019</v>
      </c>
      <c r="C4024">
        <f t="shared" si="192"/>
        <v>-0.126809139744187</v>
      </c>
      <c r="D4024">
        <f t="shared" si="193"/>
        <v>-1.1706913766375731E-4</v>
      </c>
      <c r="E4024" s="2">
        <f t="shared" si="194"/>
        <v>0.17836049603075466</v>
      </c>
      <c r="K4024">
        <v>4019</v>
      </c>
      <c r="L4024" s="2">
        <v>3.1050201081918999E-4</v>
      </c>
      <c r="M4024" s="2">
        <v>0.29551833512662301</v>
      </c>
    </row>
    <row r="4025" spans="1:13" x14ac:dyDescent="0.55000000000000004">
      <c r="A4025">
        <v>4020</v>
      </c>
      <c r="C4025">
        <f t="shared" si="192"/>
        <v>-0.24196407899265082</v>
      </c>
      <c r="D4025">
        <f t="shared" si="193"/>
        <v>-2.4523441233789808E-4</v>
      </c>
      <c r="E4025" s="2">
        <f t="shared" si="194"/>
        <v>0.27135004166096222</v>
      </c>
      <c r="K4025">
        <v>4020</v>
      </c>
      <c r="L4025" s="2">
        <v>3.0245561136132802E-4</v>
      </c>
      <c r="M4025" s="2">
        <v>0.27894862162134099</v>
      </c>
    </row>
    <row r="4026" spans="1:13" x14ac:dyDescent="0.55000000000000004">
      <c r="A4026">
        <v>4021</v>
      </c>
      <c r="C4026">
        <f t="shared" si="192"/>
        <v>-0.29639113461403854</v>
      </c>
      <c r="D4026">
        <f t="shared" si="193"/>
        <v>-3.1185101864864001E-4</v>
      </c>
      <c r="E4026" s="2">
        <f t="shared" si="194"/>
        <v>0.23902871501970333</v>
      </c>
      <c r="K4026">
        <v>4021</v>
      </c>
      <c r="L4026" s="2">
        <v>2.18657327739627E-4</v>
      </c>
      <c r="M4026" s="2">
        <v>0.19251449535937801</v>
      </c>
    </row>
    <row r="4027" spans="1:13" x14ac:dyDescent="0.55000000000000004">
      <c r="A4027">
        <v>4022</v>
      </c>
      <c r="C4027">
        <f t="shared" si="192"/>
        <v>-0.27643026287672179</v>
      </c>
      <c r="D4027">
        <f t="shared" si="193"/>
        <v>-3.0019959257649212E-4</v>
      </c>
      <c r="E4027" s="2">
        <f t="shared" si="194"/>
        <v>0.11175260034513562</v>
      </c>
      <c r="K4027">
        <v>4022</v>
      </c>
      <c r="L4027" s="2">
        <v>8.0094959933954099E-5</v>
      </c>
      <c r="M4027" s="2">
        <v>5.7863919461433197E-2</v>
      </c>
    </row>
    <row r="4028" spans="1:13" x14ac:dyDescent="0.55000000000000004">
      <c r="A4028">
        <v>4023</v>
      </c>
      <c r="C4028">
        <f t="shared" si="192"/>
        <v>-0.18709122184666677</v>
      </c>
      <c r="D4028">
        <f t="shared" si="193"/>
        <v>-2.132043964746947E-4</v>
      </c>
      <c r="E4028" s="2">
        <f t="shared" si="194"/>
        <v>9.1799753347291471E-3</v>
      </c>
      <c r="K4028">
        <v>4023</v>
      </c>
      <c r="L4028" s="2">
        <v>-7.8527687460236404E-5</v>
      </c>
      <c r="M4028" s="2">
        <v>-9.1279034027323305E-2</v>
      </c>
    </row>
    <row r="4029" spans="1:13" x14ac:dyDescent="0.55000000000000004">
      <c r="A4029">
        <v>4024</v>
      </c>
      <c r="C4029">
        <f t="shared" si="192"/>
        <v>-5.0796227702334891E-2</v>
      </c>
      <c r="D4029">
        <f t="shared" si="193"/>
        <v>-7.2699390849113589E-5</v>
      </c>
      <c r="E4029" s="2">
        <f t="shared" si="194"/>
        <v>2.7810351595304185E-2</v>
      </c>
      <c r="K4029">
        <v>4024</v>
      </c>
      <c r="L4029" s="2">
        <v>-2.1748258837960501E-4</v>
      </c>
      <c r="M4029" s="2">
        <v>-0.217560587189919</v>
      </c>
    </row>
    <row r="4030" spans="1:13" x14ac:dyDescent="0.55000000000000004">
      <c r="A4030">
        <v>4025</v>
      </c>
      <c r="C4030">
        <f t="shared" si="192"/>
        <v>9.8247548895757084E-2</v>
      </c>
      <c r="D4030">
        <f t="shared" si="193"/>
        <v>8.6051629498021818E-5</v>
      </c>
      <c r="E4030" s="2">
        <f t="shared" si="194"/>
        <v>0.15023398522565293</v>
      </c>
      <c r="K4030">
        <v>4025</v>
      </c>
      <c r="L4030" s="2">
        <v>-3.0196762587527201E-4</v>
      </c>
      <c r="M4030" s="2">
        <v>-0.28935274164290198</v>
      </c>
    </row>
    <row r="4031" spans="1:13" x14ac:dyDescent="0.55000000000000004">
      <c r="A4031">
        <v>4026</v>
      </c>
      <c r="C4031">
        <f t="shared" si="192"/>
        <v>0.22263326161358402</v>
      </c>
      <c r="D4031">
        <f t="shared" si="193"/>
        <v>2.2320550466394941E-4</v>
      </c>
      <c r="E4031" s="2">
        <f t="shared" si="194"/>
        <v>0.26143583870366038</v>
      </c>
      <c r="K4031">
        <v>4026</v>
      </c>
      <c r="L4031" s="2">
        <v>-3.10822998199325E-4</v>
      </c>
      <c r="M4031" s="2">
        <v>-0.288674706937328</v>
      </c>
    </row>
    <row r="4032" spans="1:13" x14ac:dyDescent="0.55000000000000004">
      <c r="A4032">
        <v>4027</v>
      </c>
      <c r="C4032">
        <f t="shared" si="192"/>
        <v>0.29114271840526484</v>
      </c>
      <c r="D4032">
        <f t="shared" si="193"/>
        <v>3.0433950296018418E-4</v>
      </c>
      <c r="E4032" s="2">
        <f t="shared" si="194"/>
        <v>0.25688579166409747</v>
      </c>
      <c r="K4032">
        <v>4027</v>
      </c>
      <c r="L4032" s="2">
        <v>-2.4183082241846401E-4</v>
      </c>
      <c r="M4032" s="2">
        <v>-0.21569630107143001</v>
      </c>
    </row>
    <row r="4033" spans="1:13" x14ac:dyDescent="0.55000000000000004">
      <c r="A4033">
        <v>4028</v>
      </c>
      <c r="C4033">
        <f t="shared" si="192"/>
        <v>0.28658148967880731</v>
      </c>
      <c r="D4033">
        <f t="shared" si="193"/>
        <v>3.0909070098114339E-4</v>
      </c>
      <c r="E4033" s="2">
        <f t="shared" si="194"/>
        <v>0.14083275782687049</v>
      </c>
      <c r="K4033">
        <v>4028</v>
      </c>
      <c r="L4033" s="2">
        <v>-1.12270616953391E-4</v>
      </c>
      <c r="M4033" s="2">
        <v>-8.8695418519486299E-2</v>
      </c>
    </row>
    <row r="4034" spans="1:13" x14ac:dyDescent="0.55000000000000004">
      <c r="A4034">
        <v>4029</v>
      </c>
      <c r="C4034">
        <f t="shared" si="192"/>
        <v>0.21009434770302221</v>
      </c>
      <c r="D4034">
        <f t="shared" si="193"/>
        <v>2.3626664817241172E-4</v>
      </c>
      <c r="E4034" s="2">
        <f t="shared" si="194"/>
        <v>2.2372550756972538E-2</v>
      </c>
      <c r="K4034">
        <v>4029</v>
      </c>
      <c r="L4034" s="2">
        <v>4.5408461004001401E-5</v>
      </c>
      <c r="M4034" s="2">
        <v>6.05197818270935E-2</v>
      </c>
    </row>
    <row r="4035" spans="1:13" x14ac:dyDescent="0.55000000000000004">
      <c r="A4035">
        <v>4030</v>
      </c>
      <c r="C4035">
        <f t="shared" si="192"/>
        <v>8.0877952890648447E-2</v>
      </c>
      <c r="D4035">
        <f t="shared" si="193"/>
        <v>1.0414464677769412E-4</v>
      </c>
      <c r="E4035" s="2">
        <f t="shared" si="194"/>
        <v>1.2927570498610539E-2</v>
      </c>
      <c r="K4035">
        <v>4030</v>
      </c>
      <c r="L4035" s="2">
        <v>1.9171470820930099E-4</v>
      </c>
      <c r="M4035" s="2">
        <v>0.194577427377607</v>
      </c>
    </row>
    <row r="4036" spans="1:13" x14ac:dyDescent="0.55000000000000004">
      <c r="A4036">
        <v>4031</v>
      </c>
      <c r="C4036">
        <f t="shared" si="192"/>
        <v>-6.8637103325295212E-2</v>
      </c>
      <c r="D4036">
        <f t="shared" si="193"/>
        <v>-5.4115465763247069E-5</v>
      </c>
      <c r="E4036" s="2">
        <f t="shared" si="194"/>
        <v>0.12147947111478799</v>
      </c>
      <c r="K4036">
        <v>4031</v>
      </c>
      <c r="L4036" s="2">
        <v>2.90004817431876E-4</v>
      </c>
      <c r="M4036" s="2">
        <v>0.27990194917067401</v>
      </c>
    </row>
    <row r="4037" spans="1:13" x14ac:dyDescent="0.55000000000000004">
      <c r="A4037">
        <v>4032</v>
      </c>
      <c r="C4037">
        <f t="shared" si="192"/>
        <v>-0.20092569336032962</v>
      </c>
      <c r="D4037">
        <f t="shared" si="193"/>
        <v>-1.9879373705933008E-4</v>
      </c>
      <c r="E4037" s="2">
        <f t="shared" si="194"/>
        <v>0.24606459529000202</v>
      </c>
      <c r="K4037">
        <v>4032</v>
      </c>
      <c r="L4037" s="2">
        <v>3.1566142106936098E-4</v>
      </c>
      <c r="M4037" s="2">
        <v>0.295123291408314</v>
      </c>
    </row>
    <row r="4038" spans="1:13" x14ac:dyDescent="0.55000000000000004">
      <c r="A4038">
        <v>4033</v>
      </c>
      <c r="C4038">
        <f t="shared" ref="C4038:C4101" si="195">$D$1*COS($B$2*(A4038-$L$2)+$B$1)</f>
        <v>-0.28278616954161356</v>
      </c>
      <c r="D4038">
        <f t="shared" ref="D4038:D4101" si="196">$D$2*COS($B$2*(A4038-$L$3)+$B$3)</f>
        <v>-2.9357897059529875E-4</v>
      </c>
      <c r="E4038" s="2">
        <f t="shared" ref="E4038:E4101" si="197">(M4038-C4038)^2</f>
        <v>0.2695845734890383</v>
      </c>
      <c r="K4038">
        <v>4033</v>
      </c>
      <c r="L4038" s="2">
        <v>2.6225866357873501E-4</v>
      </c>
      <c r="M4038" s="2">
        <v>0.23642917450075801</v>
      </c>
    </row>
    <row r="4039" spans="1:13" x14ac:dyDescent="0.55000000000000004">
      <c r="A4039">
        <v>4034</v>
      </c>
      <c r="C4039">
        <f t="shared" si="195"/>
        <v>-0.2936732778274615</v>
      </c>
      <c r="D4039">
        <f t="shared" si="196"/>
        <v>-3.1468207066555229E-4</v>
      </c>
      <c r="E4039" s="2">
        <f t="shared" si="197"/>
        <v>0.16990321925994148</v>
      </c>
      <c r="K4039">
        <v>4034</v>
      </c>
      <c r="L4039" s="2">
        <v>1.43171596860181E-4</v>
      </c>
      <c r="M4039" s="2">
        <v>0.11851990413937</v>
      </c>
    </row>
    <row r="4040" spans="1:13" x14ac:dyDescent="0.55000000000000004">
      <c r="A4040">
        <v>4035</v>
      </c>
      <c r="C4040">
        <f t="shared" si="195"/>
        <v>-0.23085458352016014</v>
      </c>
      <c r="D4040">
        <f t="shared" si="196"/>
        <v>-2.568066039705127E-4</v>
      </c>
      <c r="E4040" s="2">
        <f t="shared" si="197"/>
        <v>4.0715641398848403E-2</v>
      </c>
      <c r="K4040">
        <v>4035</v>
      </c>
      <c r="L4040" s="2">
        <v>-1.17736844641106E-5</v>
      </c>
      <c r="M4040" s="2">
        <v>-2.9073411457828199E-2</v>
      </c>
    </row>
    <row r="4041" spans="1:13" x14ac:dyDescent="0.55000000000000004">
      <c r="A4041">
        <v>4036</v>
      </c>
      <c r="C4041">
        <f t="shared" si="195"/>
        <v>-0.11009625477984603</v>
      </c>
      <c r="D4041">
        <f t="shared" si="196"/>
        <v>-1.3447809273467898E-4</v>
      </c>
      <c r="E4041" s="2">
        <f t="shared" si="197"/>
        <v>3.5151684478302858E-3</v>
      </c>
      <c r="K4041">
        <v>4036</v>
      </c>
      <c r="L4041" s="2">
        <v>-1.6377017347573E-4</v>
      </c>
      <c r="M4041" s="2">
        <v>-0.169385110797063</v>
      </c>
    </row>
    <row r="4042" spans="1:13" x14ac:dyDescent="0.55000000000000004">
      <c r="A4042">
        <v>4037</v>
      </c>
      <c r="C4042">
        <f t="shared" si="195"/>
        <v>3.8293913266665869E-2</v>
      </c>
      <c r="D4042">
        <f t="shared" si="196"/>
        <v>2.1601585205623505E-5</v>
      </c>
      <c r="E4042" s="2">
        <f t="shared" si="197"/>
        <v>9.3371296368729678E-2</v>
      </c>
      <c r="K4042">
        <v>4037</v>
      </c>
      <c r="L4042" s="2">
        <v>-2.74749406583955E-4</v>
      </c>
      <c r="M4042" s="2">
        <v>-0.26727325834823401</v>
      </c>
    </row>
    <row r="4043" spans="1:13" x14ac:dyDescent="0.55000000000000004">
      <c r="A4043">
        <v>4038</v>
      </c>
      <c r="C4043">
        <f t="shared" si="195"/>
        <v>0.17707311625489172</v>
      </c>
      <c r="D4043">
        <f t="shared" si="196"/>
        <v>1.7225972058460313E-4</v>
      </c>
      <c r="E4043" s="2">
        <f t="shared" si="197"/>
        <v>0.22590464932884932</v>
      </c>
      <c r="K4043">
        <v>4038</v>
      </c>
      <c r="L4043" s="2">
        <v>-3.16915946391651E-4</v>
      </c>
      <c r="M4043" s="2">
        <v>-0.29822116030316798</v>
      </c>
    </row>
    <row r="4044" spans="1:13" x14ac:dyDescent="0.55000000000000004">
      <c r="A4044">
        <v>4039</v>
      </c>
      <c r="C4044">
        <f t="shared" si="195"/>
        <v>0.27141069946738072</v>
      </c>
      <c r="D4044">
        <f t="shared" si="196"/>
        <v>2.7968429704257694E-4</v>
      </c>
      <c r="E4044" s="2">
        <f t="shared" si="197"/>
        <v>0.27655863249650098</v>
      </c>
      <c r="K4044">
        <v>4039</v>
      </c>
      <c r="L4044" s="2">
        <v>-2.79708921421758E-4</v>
      </c>
      <c r="M4044" s="2">
        <v>-0.25447772263040702</v>
      </c>
    </row>
    <row r="4045" spans="1:13" x14ac:dyDescent="0.55000000000000004">
      <c r="A4045">
        <v>4040</v>
      </c>
      <c r="C4045">
        <f t="shared" si="195"/>
        <v>0.29762991799893052</v>
      </c>
      <c r="D4045">
        <f t="shared" si="196"/>
        <v>3.169140102220243E-4</v>
      </c>
      <c r="E4045" s="2">
        <f t="shared" si="197"/>
        <v>0.19769466188570198</v>
      </c>
      <c r="K4045">
        <v>4040</v>
      </c>
      <c r="L4045" s="2">
        <v>-1.72447061893611E-4</v>
      </c>
      <c r="M4045" s="2">
        <v>-0.14699876065968001</v>
      </c>
    </row>
    <row r="4046" spans="1:13" x14ac:dyDescent="0.55000000000000004">
      <c r="A4046">
        <v>4041</v>
      </c>
      <c r="C4046">
        <f t="shared" si="195"/>
        <v>0.24915030065364979</v>
      </c>
      <c r="D4046">
        <f t="shared" si="196"/>
        <v>2.7460498685305708E-4</v>
      </c>
      <c r="E4046" s="2">
        <f t="shared" si="197"/>
        <v>6.3430108808786606E-2</v>
      </c>
      <c r="K4046">
        <v>4041</v>
      </c>
      <c r="L4046" s="2">
        <v>-2.1994765930304E-5</v>
      </c>
      <c r="M4046" s="2">
        <v>-2.7030471676301199E-3</v>
      </c>
    </row>
    <row r="4047" spans="1:13" x14ac:dyDescent="0.55000000000000004">
      <c r="A4047">
        <v>4042</v>
      </c>
      <c r="C4047">
        <f t="shared" si="195"/>
        <v>0.13813920951787553</v>
      </c>
      <c r="D4047">
        <f t="shared" si="196"/>
        <v>1.633758999998093E-4</v>
      </c>
      <c r="E4047" s="2">
        <f t="shared" si="197"/>
        <v>1.7060631561305755E-5</v>
      </c>
      <c r="K4047">
        <v>4042</v>
      </c>
      <c r="L4047" s="2">
        <v>1.3396625560587E-4</v>
      </c>
      <c r="M4047" s="2">
        <v>0.14226966125603999</v>
      </c>
    </row>
    <row r="4048" spans="1:13" x14ac:dyDescent="0.55000000000000004">
      <c r="A4048">
        <v>4043</v>
      </c>
      <c r="C4048">
        <f t="shared" si="195"/>
        <v>-7.5419114645757217E-3</v>
      </c>
      <c r="D4048">
        <f t="shared" si="196"/>
        <v>1.1142905936192169E-5</v>
      </c>
      <c r="E4048" s="2">
        <f t="shared" si="197"/>
        <v>6.7159739359628712E-2</v>
      </c>
      <c r="K4048">
        <v>4043</v>
      </c>
      <c r="L4048" s="2">
        <v>2.5637459735923897E-4</v>
      </c>
      <c r="M4048" s="2">
        <v>0.25161005044123103</v>
      </c>
    </row>
    <row r="4049" spans="1:13" x14ac:dyDescent="0.55000000000000004">
      <c r="A4049">
        <v>4044</v>
      </c>
      <c r="C4049">
        <f t="shared" si="195"/>
        <v>-0.15133017164029869</v>
      </c>
      <c r="D4049">
        <f t="shared" si="196"/>
        <v>-1.4388672264358801E-4</v>
      </c>
      <c r="E4049" s="2">
        <f t="shared" si="197"/>
        <v>0.20183752463980897</v>
      </c>
      <c r="K4049">
        <v>4044</v>
      </c>
      <c r="L4049" s="2">
        <v>3.1457233077144999E-4</v>
      </c>
      <c r="M4049" s="2">
        <v>0.29793314161798301</v>
      </c>
    </row>
    <row r="4050" spans="1:13" x14ac:dyDescent="0.55000000000000004">
      <c r="A4050">
        <v>4045</v>
      </c>
      <c r="C4050">
        <f t="shared" si="195"/>
        <v>-0.25713774852012994</v>
      </c>
      <c r="D4050">
        <f t="shared" si="196"/>
        <v>-2.6280381673000875E-4</v>
      </c>
      <c r="E4050" s="2">
        <f t="shared" si="197"/>
        <v>0.27749166647736723</v>
      </c>
      <c r="K4050">
        <v>4045</v>
      </c>
      <c r="L4050" s="2">
        <v>2.9398347247688698E-4</v>
      </c>
      <c r="M4050" s="2">
        <v>0.26963702923348198</v>
      </c>
    </row>
    <row r="4051" spans="1:13" x14ac:dyDescent="0.55000000000000004">
      <c r="A4051">
        <v>4046</v>
      </c>
      <c r="C4051">
        <f t="shared" si="195"/>
        <v>-0.2984091705569703</v>
      </c>
      <c r="D4051">
        <f t="shared" si="196"/>
        <v>-3.1576269228418335E-4</v>
      </c>
      <c r="E4051" s="2">
        <f t="shared" si="197"/>
        <v>0.22298967021285063</v>
      </c>
      <c r="K4051">
        <v>4046</v>
      </c>
      <c r="L4051" s="2">
        <v>1.9976462975942799E-4</v>
      </c>
      <c r="M4051" s="2">
        <v>0.173808650170764</v>
      </c>
    </row>
    <row r="4052" spans="1:13" x14ac:dyDescent="0.55000000000000004">
      <c r="A4052">
        <v>4047</v>
      </c>
      <c r="C4052">
        <f t="shared" si="195"/>
        <v>-0.26478618075025284</v>
      </c>
      <c r="D4052">
        <f t="shared" si="196"/>
        <v>-2.8947178782448487E-4</v>
      </c>
      <c r="E4052" s="2">
        <f t="shared" si="197"/>
        <v>8.9541583544762909E-2</v>
      </c>
      <c r="K4052">
        <v>4047</v>
      </c>
      <c r="L4052" s="2">
        <v>5.5513496268926603E-5</v>
      </c>
      <c r="M4052" s="2">
        <v>3.4448816442192699E-2</v>
      </c>
    </row>
    <row r="4053" spans="1:13" x14ac:dyDescent="0.55000000000000004">
      <c r="A4053">
        <v>4048</v>
      </c>
      <c r="C4053">
        <f t="shared" si="195"/>
        <v>-0.16470744082688274</v>
      </c>
      <c r="D4053">
        <f t="shared" si="196"/>
        <v>-1.9052956620384476E-4</v>
      </c>
      <c r="E4053" s="2">
        <f t="shared" si="197"/>
        <v>2.6182157767930337E-3</v>
      </c>
      <c r="K4053">
        <v>4048</v>
      </c>
      <c r="L4053" s="2">
        <v>-1.0264133674285599E-4</v>
      </c>
      <c r="M4053" s="2">
        <v>-0.113538937069268</v>
      </c>
    </row>
    <row r="4054" spans="1:13" x14ac:dyDescent="0.55000000000000004">
      <c r="A4054">
        <v>4049</v>
      </c>
      <c r="C4054">
        <f t="shared" si="195"/>
        <v>-2.3290605012350328E-2</v>
      </c>
      <c r="D4054">
        <f t="shared" si="196"/>
        <v>-4.3768439509705213E-5</v>
      </c>
      <c r="E4054" s="2">
        <f t="shared" si="197"/>
        <v>4.4015853041103822E-2</v>
      </c>
      <c r="K4054">
        <v>4049</v>
      </c>
      <c r="L4054" s="2">
        <v>-2.35089010226765E-4</v>
      </c>
      <c r="M4054" s="2">
        <v>-0.23309015944730099</v>
      </c>
    </row>
    <row r="4055" spans="1:13" x14ac:dyDescent="0.55000000000000004">
      <c r="A4055">
        <v>4050</v>
      </c>
      <c r="C4055">
        <f t="shared" si="195"/>
        <v>0.12397168173328067</v>
      </c>
      <c r="D4055">
        <f t="shared" si="196"/>
        <v>1.1397764293586588E-4</v>
      </c>
      <c r="E4055" s="2">
        <f t="shared" si="197"/>
        <v>0.17491983529154209</v>
      </c>
      <c r="K4055">
        <v>4050</v>
      </c>
      <c r="L4055" s="2">
        <v>-3.0865718271304001E-4</v>
      </c>
      <c r="M4055" s="2">
        <v>-0.29426250540538701</v>
      </c>
    </row>
    <row r="4056" spans="1:13" x14ac:dyDescent="0.55000000000000004">
      <c r="A4056">
        <v>4051</v>
      </c>
      <c r="C4056">
        <f t="shared" si="195"/>
        <v>0.24011968947828269</v>
      </c>
      <c r="D4056">
        <f t="shared" si="196"/>
        <v>2.4311773946114647E-4</v>
      </c>
      <c r="E4056" s="2">
        <f t="shared" si="197"/>
        <v>0.27233229753067106</v>
      </c>
      <c r="K4056">
        <v>4051</v>
      </c>
      <c r="L4056" s="2">
        <v>-3.0492024901868401E-4</v>
      </c>
      <c r="M4056" s="2">
        <v>-0.28173498141263797</v>
      </c>
    </row>
    <row r="4057" spans="1:13" x14ac:dyDescent="0.55000000000000004">
      <c r="A4057">
        <v>4052</v>
      </c>
      <c r="C4057">
        <f t="shared" si="195"/>
        <v>0.29600271648767829</v>
      </c>
      <c r="D4057">
        <f t="shared" si="196"/>
        <v>3.112404078991775E-4</v>
      </c>
      <c r="E4057" s="2">
        <f t="shared" si="197"/>
        <v>0.24467654502964759</v>
      </c>
      <c r="K4057">
        <v>4052</v>
      </c>
      <c r="L4057" s="2">
        <v>-2.2481414736970299E-4</v>
      </c>
      <c r="M4057" s="2">
        <v>-0.198645183568157</v>
      </c>
    </row>
    <row r="4058" spans="1:13" x14ac:dyDescent="0.55000000000000004">
      <c r="A4058">
        <v>4053</v>
      </c>
      <c r="C4058">
        <f t="shared" si="195"/>
        <v>0.2775953009008813</v>
      </c>
      <c r="D4058">
        <f t="shared" si="196"/>
        <v>3.012482943817804E-4</v>
      </c>
      <c r="E4058" s="2">
        <f t="shared" si="197"/>
        <v>0.11792271392892884</v>
      </c>
      <c r="K4058">
        <v>4053</v>
      </c>
      <c r="L4058" s="2">
        <v>-8.8401947866260493E-5</v>
      </c>
      <c r="M4058" s="2">
        <v>-6.5803467193776902E-2</v>
      </c>
    </row>
    <row r="4059" spans="1:13" x14ac:dyDescent="0.55000000000000004">
      <c r="A4059">
        <v>4054</v>
      </c>
      <c r="C4059">
        <f t="shared" si="195"/>
        <v>0.18951731603432073</v>
      </c>
      <c r="D4059">
        <f t="shared" si="196"/>
        <v>2.1564920878647023E-4</v>
      </c>
      <c r="E4059" s="2">
        <f t="shared" si="197"/>
        <v>1.1235614222663309E-2</v>
      </c>
      <c r="K4059">
        <v>4054</v>
      </c>
      <c r="L4059" s="2">
        <v>7.0151067886157497E-5</v>
      </c>
      <c r="M4059" s="2">
        <v>8.3519135754358806E-2</v>
      </c>
    </row>
    <row r="4060" spans="1:13" x14ac:dyDescent="0.55000000000000004">
      <c r="A4060">
        <v>4055</v>
      </c>
      <c r="C4060">
        <f t="shared" si="195"/>
        <v>5.3874479550411282E-2</v>
      </c>
      <c r="D4060">
        <f t="shared" si="196"/>
        <v>7.5926717309698325E-5</v>
      </c>
      <c r="E4060" s="2">
        <f t="shared" si="197"/>
        <v>2.4979604459728275E-2</v>
      </c>
      <c r="K4060">
        <v>4055</v>
      </c>
      <c r="L4060" s="2">
        <v>2.11134313500856E-4</v>
      </c>
      <c r="M4060" s="2">
        <v>0.211923853037712</v>
      </c>
    </row>
    <row r="4061" spans="1:13" x14ac:dyDescent="0.55000000000000004">
      <c r="A4061">
        <v>4056</v>
      </c>
      <c r="C4061">
        <f t="shared" si="195"/>
        <v>-9.5289715716724718E-2</v>
      </c>
      <c r="D4061">
        <f t="shared" si="196"/>
        <v>-8.2851779803590363E-5</v>
      </c>
      <c r="E4061" s="2">
        <f t="shared" si="197"/>
        <v>0.14633734306053392</v>
      </c>
      <c r="K4061">
        <v>4056</v>
      </c>
      <c r="L4061" s="2">
        <v>2.99237660517075E-4</v>
      </c>
      <c r="M4061" s="2">
        <v>0.28725092664763102</v>
      </c>
    </row>
    <row r="4062" spans="1:13" x14ac:dyDescent="0.55000000000000004">
      <c r="A4062">
        <v>4057</v>
      </c>
      <c r="C4062">
        <f t="shared" si="195"/>
        <v>-0.22053820088533932</v>
      </c>
      <c r="D4062">
        <f t="shared" si="196"/>
        <v>-2.2083622656147664E-4</v>
      </c>
      <c r="E4062" s="2">
        <f t="shared" si="197"/>
        <v>0.26129724765980161</v>
      </c>
      <c r="K4062">
        <v>4057</v>
      </c>
      <c r="L4062" s="2">
        <v>3.12395079121116E-4</v>
      </c>
      <c r="M4062" s="2">
        <v>0.29063422370327402</v>
      </c>
    </row>
    <row r="4063" spans="1:13" x14ac:dyDescent="0.55000000000000004">
      <c r="A4063">
        <v>4058</v>
      </c>
      <c r="C4063">
        <f t="shared" si="195"/>
        <v>-0.29043624621022834</v>
      </c>
      <c r="D4063">
        <f t="shared" si="196"/>
        <v>-3.0339543531297727E-4</v>
      </c>
      <c r="E4063" s="2">
        <f t="shared" si="197"/>
        <v>0.26179863944657911</v>
      </c>
      <c r="K4063">
        <v>4058</v>
      </c>
      <c r="L4063" s="2">
        <v>2.4731121220089803E-4</v>
      </c>
      <c r="M4063" s="2">
        <v>0.22122637646860199</v>
      </c>
    </row>
    <row r="4064" spans="1:13" x14ac:dyDescent="0.55000000000000004">
      <c r="A4064">
        <v>4059</v>
      </c>
      <c r="C4064">
        <f t="shared" si="195"/>
        <v>-0.28744091564668084</v>
      </c>
      <c r="D4064">
        <f t="shared" si="196"/>
        <v>-3.0980878486928422E-4</v>
      </c>
      <c r="E4064" s="2">
        <f t="shared" si="197"/>
        <v>0.14734230148178887</v>
      </c>
      <c r="K4064">
        <v>4059</v>
      </c>
      <c r="L4064" s="2">
        <v>1.20286717977587E-4</v>
      </c>
      <c r="M4064" s="2">
        <v>9.6411010858565294E-2</v>
      </c>
    </row>
    <row r="4065" spans="1:13" x14ac:dyDescent="0.55000000000000004">
      <c r="A4065">
        <v>4060</v>
      </c>
      <c r="C4065">
        <f t="shared" si="195"/>
        <v>-0.21230397402958859</v>
      </c>
      <c r="D4065">
        <f t="shared" si="196"/>
        <v>-2.3846665967444702E-4</v>
      </c>
      <c r="E4065" s="2">
        <f t="shared" si="197"/>
        <v>2.5520983792347206E-2</v>
      </c>
      <c r="K4065">
        <v>4060</v>
      </c>
      <c r="L4065" s="2">
        <v>-3.6864330967833101E-5</v>
      </c>
      <c r="M4065" s="2">
        <v>-5.2551090511489901E-2</v>
      </c>
    </row>
    <row r="4066" spans="1:13" x14ac:dyDescent="0.55000000000000004">
      <c r="A4066">
        <v>4061</v>
      </c>
      <c r="C4066">
        <f t="shared" si="195"/>
        <v>-8.3883209945859419E-2</v>
      </c>
      <c r="D4066">
        <f t="shared" si="196"/>
        <v>-1.0727442938185676E-4</v>
      </c>
      <c r="E4066" s="2">
        <f t="shared" si="197"/>
        <v>1.0913612189576269E-2</v>
      </c>
      <c r="K4066">
        <v>4061</v>
      </c>
      <c r="L4066" s="2">
        <v>-1.8478247953265299E-4</v>
      </c>
      <c r="M4066" s="2">
        <v>-0.18835144525964401</v>
      </c>
    </row>
    <row r="4067" spans="1:13" x14ac:dyDescent="0.55000000000000004">
      <c r="A4067">
        <v>4062</v>
      </c>
      <c r="C4067">
        <f t="shared" si="195"/>
        <v>6.5590471718031895E-2</v>
      </c>
      <c r="D4067">
        <f t="shared" si="196"/>
        <v>5.084142152153815E-5</v>
      </c>
      <c r="E4067" s="2">
        <f t="shared" si="197"/>
        <v>0.11735316610194854</v>
      </c>
      <c r="K4067">
        <v>4062</v>
      </c>
      <c r="L4067" s="2">
        <v>-2.8642070979124001E-4</v>
      </c>
      <c r="M4067" s="2">
        <v>-0.27697801209498402</v>
      </c>
    </row>
    <row r="4068" spans="1:13" x14ac:dyDescent="0.55000000000000004">
      <c r="A4068">
        <v>4063</v>
      </c>
      <c r="C4068">
        <f t="shared" si="195"/>
        <v>0.19860232751814441</v>
      </c>
      <c r="D4068">
        <f t="shared" si="196"/>
        <v>1.961971472751631E-4</v>
      </c>
      <c r="E4068" s="2">
        <f t="shared" si="197"/>
        <v>0.24486271150293029</v>
      </c>
      <c r="K4068">
        <v>4063</v>
      </c>
      <c r="L4068" s="2">
        <v>-3.1632309645752402E-4</v>
      </c>
      <c r="M4068" s="2">
        <v>-0.29623371755429201</v>
      </c>
    </row>
    <row r="4069" spans="1:13" x14ac:dyDescent="0.55000000000000004">
      <c r="A4069">
        <v>4064</v>
      </c>
      <c r="C4069">
        <f t="shared" si="195"/>
        <v>0.28176918531539769</v>
      </c>
      <c r="D4069">
        <f t="shared" si="196"/>
        <v>2.9231152456956575E-4</v>
      </c>
      <c r="E4069" s="2">
        <f t="shared" si="197"/>
        <v>0.27359703195572876</v>
      </c>
      <c r="K4069">
        <v>4064</v>
      </c>
      <c r="L4069" s="2">
        <v>-2.6700040128999498E-4</v>
      </c>
      <c r="M4069" s="2">
        <v>-0.24129585075156099</v>
      </c>
    </row>
    <row r="4070" spans="1:13" x14ac:dyDescent="0.55000000000000004">
      <c r="A4070">
        <v>4065</v>
      </c>
      <c r="C4070">
        <f t="shared" si="195"/>
        <v>0.29421791682329007</v>
      </c>
      <c r="D4070">
        <f t="shared" si="196"/>
        <v>3.1506187063688095E-4</v>
      </c>
      <c r="E4070" s="2">
        <f t="shared" si="197"/>
        <v>0.17651918089461932</v>
      </c>
      <c r="K4070">
        <v>4065</v>
      </c>
      <c r="L4070" s="2">
        <v>-1.5080579926914799E-4</v>
      </c>
      <c r="M4070" s="2">
        <v>-0.12592394123731701</v>
      </c>
    </row>
    <row r="4071" spans="1:13" x14ac:dyDescent="0.55000000000000004">
      <c r="A4071">
        <v>4066</v>
      </c>
      <c r="C4071">
        <f t="shared" si="195"/>
        <v>0.23282415283015934</v>
      </c>
      <c r="D4071">
        <f t="shared" si="196"/>
        <v>2.5873832815164778E-4</v>
      </c>
      <c r="E4071" s="2">
        <f t="shared" si="197"/>
        <v>4.4875233297367423E-2</v>
      </c>
      <c r="K4071">
        <v>4066</v>
      </c>
      <c r="L4071" s="2">
        <v>3.1590507099163099E-6</v>
      </c>
      <c r="M4071" s="2">
        <v>2.0986400535231001E-2</v>
      </c>
    </row>
    <row r="4072" spans="1:13" x14ac:dyDescent="0.55000000000000004">
      <c r="A4072">
        <v>4067</v>
      </c>
      <c r="C4072">
        <f t="shared" si="195"/>
        <v>0.11299643402242458</v>
      </c>
      <c r="D4072">
        <f t="shared" si="196"/>
        <v>1.374769190736602E-4</v>
      </c>
      <c r="E4072" s="2">
        <f t="shared" si="197"/>
        <v>2.4645400486650571E-3</v>
      </c>
      <c r="K4072">
        <v>4067</v>
      </c>
      <c r="L4072" s="2">
        <v>1.5633269684135401E-4</v>
      </c>
      <c r="M4072" s="2">
        <v>0.16264056810355301</v>
      </c>
    </row>
    <row r="4073" spans="1:13" x14ac:dyDescent="0.55000000000000004">
      <c r="A4073">
        <v>4068</v>
      </c>
      <c r="C4073">
        <f t="shared" si="195"/>
        <v>-3.5191007950449445E-2</v>
      </c>
      <c r="D4073">
        <f t="shared" si="196"/>
        <v>-1.8288298909616895E-5</v>
      </c>
      <c r="E4073" s="2">
        <f t="shared" si="197"/>
        <v>8.925240162616567E-2</v>
      </c>
      <c r="K4073">
        <v>4068</v>
      </c>
      <c r="L4073" s="2">
        <v>2.7035184923123199E-4</v>
      </c>
      <c r="M4073" s="2">
        <v>0.26356039644150597</v>
      </c>
    </row>
    <row r="4074" spans="1:13" x14ac:dyDescent="0.55000000000000004">
      <c r="A4074">
        <v>4069</v>
      </c>
      <c r="C4074">
        <f t="shared" si="195"/>
        <v>-0.17454624869535315</v>
      </c>
      <c r="D4074">
        <f t="shared" si="196"/>
        <v>-1.6946353935333496E-4</v>
      </c>
      <c r="E4074" s="2">
        <f t="shared" si="197"/>
        <v>0.22374426602894057</v>
      </c>
      <c r="K4074">
        <v>4069</v>
      </c>
      <c r="L4074" s="2">
        <v>3.1665970384003601E-4</v>
      </c>
      <c r="M4074" s="2">
        <v>0.29846988848068501</v>
      </c>
    </row>
    <row r="4075" spans="1:13" x14ac:dyDescent="0.55000000000000004">
      <c r="A4075">
        <v>4070</v>
      </c>
      <c r="C4075">
        <f t="shared" si="195"/>
        <v>-0.27009406015980142</v>
      </c>
      <c r="D4075">
        <f t="shared" si="196"/>
        <v>-2.7810700342625043E-4</v>
      </c>
      <c r="E4075" s="2">
        <f t="shared" si="197"/>
        <v>0.2795446327669916</v>
      </c>
      <c r="K4075">
        <v>4070</v>
      </c>
      <c r="L4075" s="2">
        <v>2.8365817120791601E-4</v>
      </c>
      <c r="M4075" s="2">
        <v>0.25862574537711203</v>
      </c>
    </row>
    <row r="4076" spans="1:13" x14ac:dyDescent="0.55000000000000004">
      <c r="A4076">
        <v>4071</v>
      </c>
      <c r="C4076">
        <f t="shared" si="195"/>
        <v>-0.2978539556569717</v>
      </c>
      <c r="D4076">
        <f t="shared" si="196"/>
        <v>-3.1695147167163886E-4</v>
      </c>
      <c r="E4076" s="2">
        <f t="shared" si="197"/>
        <v>0.20417848586858431</v>
      </c>
      <c r="K4076">
        <v>4071</v>
      </c>
      <c r="L4076" s="2">
        <v>1.7961268990923201E-4</v>
      </c>
      <c r="M4076" s="2">
        <v>0.154007179946196</v>
      </c>
    </row>
    <row r="4077" spans="1:13" x14ac:dyDescent="0.55000000000000004">
      <c r="A4077">
        <v>4072</v>
      </c>
      <c r="C4077">
        <f t="shared" si="195"/>
        <v>-0.25085878654748228</v>
      </c>
      <c r="D4077">
        <f t="shared" si="196"/>
        <v>-2.7624780133438424E-4</v>
      </c>
      <c r="E4077" s="2">
        <f t="shared" si="197"/>
        <v>6.8473987465200559E-2</v>
      </c>
      <c r="K4077">
        <v>4072</v>
      </c>
      <c r="L4077" s="2">
        <v>3.0582096186546703E-5</v>
      </c>
      <c r="M4077" s="2">
        <v>1.0816560906573E-2</v>
      </c>
    </row>
    <row r="4078" spans="1:13" x14ac:dyDescent="0.55000000000000004">
      <c r="A4078">
        <v>4073</v>
      </c>
      <c r="C4078">
        <f t="shared" si="195"/>
        <v>-0.140903349700162</v>
      </c>
      <c r="D4078">
        <f t="shared" si="196"/>
        <v>-1.662117557058051E-4</v>
      </c>
      <c r="E4078" s="2">
        <f t="shared" si="197"/>
        <v>3.3874923447536823E-5</v>
      </c>
      <c r="K4078">
        <v>4073</v>
      </c>
      <c r="L4078" s="2">
        <v>-1.26107973243611E-4</v>
      </c>
      <c r="M4078" s="2">
        <v>-0.135083132913174</v>
      </c>
    </row>
    <row r="4079" spans="1:13" x14ac:dyDescent="0.55000000000000004">
      <c r="A4079">
        <v>4074</v>
      </c>
      <c r="C4079">
        <f t="shared" si="195"/>
        <v>4.4158579161179363E-3</v>
      </c>
      <c r="D4079">
        <f t="shared" si="196"/>
        <v>-1.4460062859768086E-5</v>
      </c>
      <c r="E4079" s="2">
        <f t="shared" si="197"/>
        <v>6.328559122856682E-2</v>
      </c>
      <c r="K4079">
        <v>4074</v>
      </c>
      <c r="L4079" s="2">
        <v>-2.5121351845783598E-4</v>
      </c>
      <c r="M4079" s="2">
        <v>-0.24715041809989899</v>
      </c>
    </row>
    <row r="4080" spans="1:13" x14ac:dyDescent="0.55000000000000004">
      <c r="A4080">
        <v>4075</v>
      </c>
      <c r="C4080">
        <f t="shared" si="195"/>
        <v>0.14862677827435186</v>
      </c>
      <c r="D4080">
        <f t="shared" si="196"/>
        <v>1.4092080097012931E-4</v>
      </c>
      <c r="E4080" s="2">
        <f t="shared" si="197"/>
        <v>0.19886616363695936</v>
      </c>
      <c r="K4080">
        <v>4075</v>
      </c>
      <c r="L4080" s="2">
        <v>-3.1340107955876901E-4</v>
      </c>
      <c r="M4080" s="2">
        <v>-0.29731734786362002</v>
      </c>
    </row>
    <row r="4081" spans="1:13" x14ac:dyDescent="0.55000000000000004">
      <c r="A4081">
        <v>4076</v>
      </c>
      <c r="C4081">
        <f t="shared" si="195"/>
        <v>0.25553551008851633</v>
      </c>
      <c r="D4081">
        <f t="shared" si="196"/>
        <v>2.6093351413001697E-4</v>
      </c>
      <c r="E4081" s="2">
        <f t="shared" si="197"/>
        <v>0.27937019089568355</v>
      </c>
      <c r="K4081">
        <v>4076</v>
      </c>
      <c r="L4081" s="2">
        <v>-2.9709539608505802E-4</v>
      </c>
      <c r="M4081" s="2">
        <v>-0.273019303431977</v>
      </c>
    </row>
    <row r="4082" spans="1:13" x14ac:dyDescent="0.55000000000000004">
      <c r="A4082">
        <v>4077</v>
      </c>
      <c r="C4082">
        <f t="shared" si="195"/>
        <v>0.29831021513352984</v>
      </c>
      <c r="D4082">
        <f t="shared" si="196"/>
        <v>3.1545741528741638E-4</v>
      </c>
      <c r="E4082" s="2">
        <f t="shared" si="197"/>
        <v>0.22910782890996809</v>
      </c>
      <c r="K4082">
        <v>4077</v>
      </c>
      <c r="L4082" s="2">
        <v>-2.0638032761581299E-4</v>
      </c>
      <c r="M4082" s="2">
        <v>-0.180341880766998</v>
      </c>
    </row>
    <row r="4083" spans="1:13" x14ac:dyDescent="0.55000000000000004">
      <c r="A4083">
        <v>4078</v>
      </c>
      <c r="C4083">
        <f t="shared" si="195"/>
        <v>0.26621534406045433</v>
      </c>
      <c r="D4083">
        <f t="shared" si="196"/>
        <v>2.9080815452240272E-4</v>
      </c>
      <c r="E4083" s="2">
        <f t="shared" si="197"/>
        <v>9.5303135597115243E-2</v>
      </c>
      <c r="K4083">
        <v>4078</v>
      </c>
      <c r="L4083" s="2">
        <v>-6.3976025804583593E-5</v>
      </c>
      <c r="M4083" s="2">
        <v>-4.2496715304117999E-2</v>
      </c>
    </row>
    <row r="4084" spans="1:13" x14ac:dyDescent="0.55000000000000004">
      <c r="A4084">
        <v>4079</v>
      </c>
      <c r="C4084">
        <f t="shared" si="195"/>
        <v>0.16730603300422525</v>
      </c>
      <c r="D4084">
        <f t="shared" si="196"/>
        <v>1.9317217672363044E-4</v>
      </c>
      <c r="E4084" s="2">
        <f t="shared" si="197"/>
        <v>3.7594086643746396E-3</v>
      </c>
      <c r="K4084">
        <v>4079</v>
      </c>
      <c r="L4084" s="2">
        <v>9.4451468547854996E-5</v>
      </c>
      <c r="M4084" s="2">
        <v>0.105992016137161</v>
      </c>
    </row>
    <row r="4085" spans="1:13" x14ac:dyDescent="0.55000000000000004">
      <c r="A4085">
        <v>4080</v>
      </c>
      <c r="C4085">
        <f t="shared" si="195"/>
        <v>2.6406434194318259E-2</v>
      </c>
      <c r="D4085">
        <f t="shared" si="196"/>
        <v>4.7054054312724728E-5</v>
      </c>
      <c r="E4085" s="2">
        <f t="shared" si="197"/>
        <v>4.0613516814087883E-2</v>
      </c>
      <c r="K4085">
        <v>4080</v>
      </c>
      <c r="L4085" s="2">
        <v>2.2922300666810999E-4</v>
      </c>
      <c r="M4085" s="2">
        <v>0.227934389610156</v>
      </c>
    </row>
    <row r="4086" spans="1:13" x14ac:dyDescent="0.55000000000000004">
      <c r="A4086">
        <v>4081</v>
      </c>
      <c r="C4086">
        <f t="shared" si="195"/>
        <v>-0.12112062299489317</v>
      </c>
      <c r="D4086">
        <f t="shared" si="196"/>
        <v>-1.1087364390990538E-4</v>
      </c>
      <c r="E4086" s="2">
        <f t="shared" si="197"/>
        <v>0.17132132601113084</v>
      </c>
      <c r="K4086">
        <v>4081</v>
      </c>
      <c r="L4086" s="2">
        <v>3.0658422077204099E-4</v>
      </c>
      <c r="M4086" s="2">
        <v>0.29278918120299102</v>
      </c>
    </row>
    <row r="4087" spans="1:13" x14ac:dyDescent="0.55000000000000004">
      <c r="A4087">
        <v>4082</v>
      </c>
      <c r="C4087">
        <f t="shared" si="195"/>
        <v>-0.2382489568312427</v>
      </c>
      <c r="D4087">
        <f t="shared" si="196"/>
        <v>-2.4097439454063443E-4</v>
      </c>
      <c r="E4087" s="2">
        <f t="shared" si="197"/>
        <v>0.27307110954317898</v>
      </c>
      <c r="K4087">
        <v>4082</v>
      </c>
      <c r="L4087" s="2">
        <v>3.0715951487318699E-4</v>
      </c>
      <c r="M4087" s="2">
        <v>0.28431310603132198</v>
      </c>
    </row>
    <row r="4088" spans="1:13" x14ac:dyDescent="0.55000000000000004">
      <c r="A4088">
        <v>4083</v>
      </c>
      <c r="C4088">
        <f t="shared" si="195"/>
        <v>-0.29558182439448671</v>
      </c>
      <c r="D4088">
        <f t="shared" si="196"/>
        <v>-3.1059565148104472E-4</v>
      </c>
      <c r="E4088" s="2">
        <f t="shared" si="197"/>
        <v>0.25021091856601796</v>
      </c>
      <c r="K4088">
        <v>4083</v>
      </c>
      <c r="L4088" s="2">
        <v>2.3080480299504999E-4</v>
      </c>
      <c r="M4088" s="2">
        <v>0.20462904970364601</v>
      </c>
    </row>
    <row r="4089" spans="1:13" x14ac:dyDescent="0.55000000000000004">
      <c r="A4089">
        <v>4084</v>
      </c>
      <c r="C4089">
        <f t="shared" si="195"/>
        <v>-0.27872988440522778</v>
      </c>
      <c r="D4089">
        <f t="shared" si="196"/>
        <v>-3.0226394673659124E-4</v>
      </c>
      <c r="E4089" s="2">
        <f t="shared" si="197"/>
        <v>0.12420286104991671</v>
      </c>
      <c r="K4089">
        <v>4084</v>
      </c>
      <c r="L4089" s="2">
        <v>9.6643596397754996E-5</v>
      </c>
      <c r="M4089" s="2">
        <v>7.3694378451228698E-2</v>
      </c>
    </row>
    <row r="4090" spans="1:13" x14ac:dyDescent="0.55000000000000004">
      <c r="A4090">
        <v>4085</v>
      </c>
      <c r="C4090">
        <f t="shared" si="195"/>
        <v>-0.19192261859005896</v>
      </c>
      <c r="D4090">
        <f t="shared" si="196"/>
        <v>-2.1807036257973002E-4</v>
      </c>
      <c r="E4090" s="2">
        <f t="shared" si="197"/>
        <v>1.3508276552258957E-2</v>
      </c>
      <c r="K4090">
        <v>4085</v>
      </c>
      <c r="L4090" s="2">
        <v>-6.1722598450704902E-5</v>
      </c>
      <c r="M4090" s="2">
        <v>-7.56975070510333E-2</v>
      </c>
    </row>
    <row r="4091" spans="1:13" x14ac:dyDescent="0.55000000000000004">
      <c r="A4091">
        <v>4086</v>
      </c>
      <c r="C4091">
        <f t="shared" si="195"/>
        <v>-5.6946820918736908E-2</v>
      </c>
      <c r="D4091">
        <f t="shared" si="196"/>
        <v>-7.9145713976121784E-5</v>
      </c>
      <c r="E4091" s="2">
        <f t="shared" si="197"/>
        <v>2.2255764828824753E-2</v>
      </c>
      <c r="K4091">
        <v>4086</v>
      </c>
      <c r="L4091" s="2">
        <v>-2.0462998561798299E-4</v>
      </c>
      <c r="M4091" s="2">
        <v>-0.20613048231912201</v>
      </c>
    </row>
    <row r="4092" spans="1:13" x14ac:dyDescent="0.55000000000000004">
      <c r="A4092">
        <v>4087</v>
      </c>
      <c r="C4092">
        <f t="shared" si="195"/>
        <v>9.2321428461107274E-2</v>
      </c>
      <c r="D4092">
        <f t="shared" si="196"/>
        <v>7.9642840577883036E-5</v>
      </c>
      <c r="E4092" s="2">
        <f t="shared" si="197"/>
        <v>0.14232377060186258</v>
      </c>
      <c r="K4092">
        <v>4087</v>
      </c>
      <c r="L4092" s="2">
        <v>-2.9628652345496702E-4</v>
      </c>
      <c r="M4092" s="2">
        <v>-0.28493679954971102</v>
      </c>
    </row>
    <row r="4093" spans="1:13" x14ac:dyDescent="0.55000000000000004">
      <c r="A4093">
        <v>4088</v>
      </c>
      <c r="C4093">
        <f t="shared" si="195"/>
        <v>0.21841894527852279</v>
      </c>
      <c r="D4093">
        <f t="shared" si="196"/>
        <v>2.1844272088472014E-4</v>
      </c>
      <c r="E4093" s="2">
        <f t="shared" si="197"/>
        <v>0.26091446705317356</v>
      </c>
      <c r="K4093">
        <v>4088</v>
      </c>
      <c r="L4093" s="2">
        <v>-3.1373626346450402E-4</v>
      </c>
      <c r="M4093" s="2">
        <v>-0.29237892771349899</v>
      </c>
    </row>
    <row r="4094" spans="1:13" x14ac:dyDescent="0.55000000000000004">
      <c r="A4094">
        <v>4089</v>
      </c>
      <c r="C4094">
        <f t="shared" si="195"/>
        <v>0.28969791073657747</v>
      </c>
      <c r="D4094">
        <f t="shared" si="196"/>
        <v>3.0241808265602443E-4</v>
      </c>
      <c r="E4094" s="2">
        <f t="shared" si="197"/>
        <v>0.26655624218696311</v>
      </c>
      <c r="K4094">
        <v>4089</v>
      </c>
      <c r="L4094" s="2">
        <v>-2.52608810010876E-4</v>
      </c>
      <c r="M4094" s="2">
        <v>-0.226592939644255</v>
      </c>
    </row>
    <row r="4095" spans="1:13" x14ac:dyDescent="0.55000000000000004">
      <c r="A4095">
        <v>4090</v>
      </c>
      <c r="C4095">
        <f t="shared" si="195"/>
        <v>0.28826880694868562</v>
      </c>
      <c r="D4095">
        <f t="shared" si="196"/>
        <v>3.1049288014974171E-4</v>
      </c>
      <c r="E4095" s="2">
        <f t="shared" si="197"/>
        <v>0.15391823954359099</v>
      </c>
      <c r="K4095">
        <v>4090</v>
      </c>
      <c r="L4095" s="2">
        <v>-1.2821391301873699E-4</v>
      </c>
      <c r="M4095" s="2">
        <v>-0.104055344160561</v>
      </c>
    </row>
    <row r="4096" spans="1:13" x14ac:dyDescent="0.55000000000000004">
      <c r="A4096">
        <v>4091</v>
      </c>
      <c r="C4096">
        <f t="shared" si="195"/>
        <v>0.21449030884100984</v>
      </c>
      <c r="D4096">
        <f t="shared" si="196"/>
        <v>2.4064050939650444E-4</v>
      </c>
      <c r="E4096" s="2">
        <f t="shared" si="197"/>
        <v>2.8881898195976814E-2</v>
      </c>
      <c r="K4096">
        <v>4091</v>
      </c>
      <c r="L4096" s="2">
        <v>2.8292953870316998E-5</v>
      </c>
      <c r="M4096" s="2">
        <v>4.4543557780635602E-2</v>
      </c>
    </row>
    <row r="4097" spans="1:13" x14ac:dyDescent="0.55000000000000004">
      <c r="A4097">
        <v>4092</v>
      </c>
      <c r="C4097">
        <f t="shared" si="195"/>
        <v>8.6879264313305171E-2</v>
      </c>
      <c r="D4097">
        <f t="shared" si="196"/>
        <v>1.1039244308638591E-4</v>
      </c>
      <c r="E4097" s="2">
        <f t="shared" si="197"/>
        <v>9.0453386022947471E-3</v>
      </c>
      <c r="K4097">
        <v>4092</v>
      </c>
      <c r="L4097" s="2">
        <v>1.7771367494580701E-4</v>
      </c>
      <c r="M4097" s="2">
        <v>0.18198624934750099</v>
      </c>
    </row>
    <row r="4098" spans="1:13" x14ac:dyDescent="0.55000000000000004">
      <c r="A4098">
        <v>4093</v>
      </c>
      <c r="C4098">
        <f t="shared" si="195"/>
        <v>-6.2536644288958929E-2</v>
      </c>
      <c r="D4098">
        <f t="shared" si="196"/>
        <v>-4.756179955184168E-5</v>
      </c>
      <c r="E4098" s="2">
        <f t="shared" si="197"/>
        <v>0.1131555410589149</v>
      </c>
      <c r="K4098">
        <v>4093</v>
      </c>
      <c r="L4098" s="2">
        <v>2.8262490367551803E-4</v>
      </c>
      <c r="M4098" s="2">
        <v>0.27384935580455699</v>
      </c>
    </row>
    <row r="4099" spans="1:13" x14ac:dyDescent="0.55000000000000004">
      <c r="A4099">
        <v>4094</v>
      </c>
      <c r="C4099">
        <f t="shared" si="195"/>
        <v>-0.19625717334256673</v>
      </c>
      <c r="D4099">
        <f t="shared" si="196"/>
        <v>-1.9357903302574697E-4</v>
      </c>
      <c r="E4099" s="2">
        <f t="shared" si="197"/>
        <v>0.24342615868984746</v>
      </c>
      <c r="K4099">
        <v>4094</v>
      </c>
      <c r="L4099" s="2">
        <v>3.1675097200208101E-4</v>
      </c>
      <c r="M4099" s="2">
        <v>0.297125192262293</v>
      </c>
    </row>
    <row r="4100" spans="1:13" x14ac:dyDescent="0.55000000000000004">
      <c r="A4100">
        <v>4095</v>
      </c>
      <c r="C4100">
        <f t="shared" si="195"/>
        <v>-0.28072128865943591</v>
      </c>
      <c r="D4100">
        <f t="shared" si="196"/>
        <v>-2.9101200953154146E-4</v>
      </c>
      <c r="E4100" s="2">
        <f t="shared" si="197"/>
        <v>0.27741865186088005</v>
      </c>
      <c r="K4100">
        <v>4095</v>
      </c>
      <c r="L4100" s="2">
        <v>2.7154479441034998E-4</v>
      </c>
      <c r="M4100" s="2">
        <v>0.24598418108706299</v>
      </c>
    </row>
    <row r="4101" spans="1:13" x14ac:dyDescent="0.55000000000000004">
      <c r="A4101">
        <v>4096</v>
      </c>
      <c r="C4101">
        <f t="shared" si="195"/>
        <v>-0.29473027765969678</v>
      </c>
      <c r="D4101">
        <f t="shared" si="196"/>
        <v>-3.1540710569320383E-4</v>
      </c>
      <c r="E4101" s="2">
        <f t="shared" si="197"/>
        <v>0.18315419823957335</v>
      </c>
      <c r="K4101">
        <v>4096</v>
      </c>
      <c r="L4101" s="2">
        <v>1.58328538516939E-4</v>
      </c>
      <c r="M4101" s="2">
        <v>0.133234905783505</v>
      </c>
    </row>
    <row r="4102" spans="1:13" x14ac:dyDescent="0.55000000000000004">
      <c r="A4102">
        <v>4097</v>
      </c>
      <c r="C4102">
        <f t="shared" ref="C4102:C4165" si="198">$D$1*COS($B$2*(A4102-$L$2)+$B$1)</f>
        <v>-0.23476817938870598</v>
      </c>
      <c r="D4102">
        <f t="shared" ref="D4102:D4165" si="199">$D$2*COS($B$2*(A4102-$L$3)+$B$3)</f>
        <v>-2.6064166658015835E-4</v>
      </c>
      <c r="E4102" s="2">
        <f t="shared" ref="E4102:E4165" si="200">(M4102-C4102)^2</f>
        <v>4.9232643112721408E-2</v>
      </c>
      <c r="K4102">
        <v>4097</v>
      </c>
      <c r="L4102" s="2">
        <v>5.4579179530160099E-6</v>
      </c>
      <c r="M4102" s="2">
        <v>-1.28838782028821E-2</v>
      </c>
    </row>
    <row r="4103" spans="1:13" x14ac:dyDescent="0.55000000000000004">
      <c r="A4103">
        <v>4098</v>
      </c>
      <c r="C4103">
        <f t="shared" si="198"/>
        <v>-0.11588421661373574</v>
      </c>
      <c r="D4103">
        <f t="shared" si="199"/>
        <v>-1.4046066304798264E-4</v>
      </c>
      <c r="E4103" s="2">
        <f t="shared" si="200"/>
        <v>1.5913396192243504E-3</v>
      </c>
      <c r="K4103">
        <v>4098</v>
      </c>
      <c r="L4103" s="2">
        <v>-1.4877967202070499E-4</v>
      </c>
      <c r="M4103" s="2">
        <v>-0.155775814967579</v>
      </c>
    </row>
    <row r="4104" spans="1:13" x14ac:dyDescent="0.55000000000000004">
      <c r="A4104">
        <v>4099</v>
      </c>
      <c r="C4104">
        <f t="shared" si="198"/>
        <v>3.208424188714766E-2</v>
      </c>
      <c r="D4104">
        <f t="shared" si="199"/>
        <v>1.4973006234684983E-5</v>
      </c>
      <c r="E4104" s="2">
        <f t="shared" si="200"/>
        <v>8.5110462230780087E-2</v>
      </c>
      <c r="K4104">
        <v>4099</v>
      </c>
      <c r="L4104" s="2">
        <v>-2.6575447017476202E-4</v>
      </c>
      <c r="M4104" s="2">
        <v>-0.25965273251064802</v>
      </c>
    </row>
    <row r="4105" spans="1:13" x14ac:dyDescent="0.55000000000000004">
      <c r="A4105">
        <v>4100</v>
      </c>
      <c r="C4105">
        <f t="shared" si="198"/>
        <v>0.17200023195651679</v>
      </c>
      <c r="D4105">
        <f t="shared" si="199"/>
        <v>1.6664876655837652E-4</v>
      </c>
      <c r="E4105" s="2">
        <f t="shared" si="200"/>
        <v>0.22136859796873742</v>
      </c>
      <c r="K4105">
        <v>4100</v>
      </c>
      <c r="L4105" s="2">
        <v>-3.1616941265250699E-4</v>
      </c>
      <c r="M4105" s="2">
        <v>-0.29849801242781399</v>
      </c>
    </row>
    <row r="4106" spans="1:13" x14ac:dyDescent="0.55000000000000004">
      <c r="A4106">
        <v>4101</v>
      </c>
      <c r="C4106">
        <f t="shared" si="198"/>
        <v>0.26874778928108306</v>
      </c>
      <c r="D4106">
        <f t="shared" si="199"/>
        <v>2.7649919915207594E-4</v>
      </c>
      <c r="E4106" s="2">
        <f t="shared" si="200"/>
        <v>0.28231199679751662</v>
      </c>
      <c r="K4106">
        <v>4101</v>
      </c>
      <c r="L4106" s="2">
        <v>-2.8739776435879002E-4</v>
      </c>
      <c r="M4106" s="2">
        <v>-0.262582613385202</v>
      </c>
    </row>
    <row r="4107" spans="1:13" x14ac:dyDescent="0.55000000000000004">
      <c r="A4107">
        <v>4102</v>
      </c>
      <c r="C4107">
        <f t="shared" si="198"/>
        <v>0.2980453162518043</v>
      </c>
      <c r="D4107">
        <f t="shared" si="199"/>
        <v>3.1695416090125384E-4</v>
      </c>
      <c r="E4107" s="2">
        <f t="shared" si="200"/>
        <v>0.21063242786519581</v>
      </c>
      <c r="K4107">
        <v>4102</v>
      </c>
      <c r="L4107" s="2">
        <v>-1.86645563095122E-4</v>
      </c>
      <c r="M4107" s="2">
        <v>-0.160901769875993</v>
      </c>
    </row>
    <row r="4108" spans="1:13" x14ac:dyDescent="0.55000000000000004">
      <c r="A4108">
        <v>4103</v>
      </c>
      <c r="C4108">
        <f t="shared" si="198"/>
        <v>0.25253975114012422</v>
      </c>
      <c r="D4108">
        <f t="shared" si="199"/>
        <v>2.778603091278397E-4</v>
      </c>
      <c r="E4108" s="2">
        <f t="shared" si="200"/>
        <v>7.3691525732954552E-2</v>
      </c>
      <c r="K4108">
        <v>4103</v>
      </c>
      <c r="L4108" s="2">
        <v>-3.9146822689267602E-5</v>
      </c>
      <c r="M4108" s="2">
        <v>-1.89220799392276E-2</v>
      </c>
    </row>
    <row r="4109" spans="1:13" x14ac:dyDescent="0.55000000000000004">
      <c r="A4109">
        <v>4104</v>
      </c>
      <c r="C4109">
        <f t="shared" si="198"/>
        <v>0.14365203160977155</v>
      </c>
      <c r="D4109">
        <f t="shared" si="199"/>
        <v>1.6902937659589847E-4</v>
      </c>
      <c r="E4109" s="2">
        <f t="shared" si="200"/>
        <v>2.5138956480994456E-4</v>
      </c>
      <c r="K4109">
        <v>4104</v>
      </c>
      <c r="L4109" s="2">
        <v>1.1815648230837E-4</v>
      </c>
      <c r="M4109" s="2">
        <v>0.12779676230237899</v>
      </c>
    </row>
    <row r="4110" spans="1:13" x14ac:dyDescent="0.55000000000000004">
      <c r="A4110">
        <v>4105</v>
      </c>
      <c r="C4110">
        <f t="shared" si="198"/>
        <v>-1.2893199112159626E-3</v>
      </c>
      <c r="D4110">
        <f t="shared" si="199"/>
        <v>1.777563339384306E-5</v>
      </c>
      <c r="E4110" s="2">
        <f t="shared" si="200"/>
        <v>5.9437188114565449E-2</v>
      </c>
      <c r="K4110">
        <v>4105</v>
      </c>
      <c r="L4110" s="2">
        <v>2.4586676332227601E-4</v>
      </c>
      <c r="M4110" s="2">
        <v>0.242508112631798</v>
      </c>
    </row>
    <row r="4111" spans="1:13" x14ac:dyDescent="0.55000000000000004">
      <c r="A4111">
        <v>4106</v>
      </c>
      <c r="C4111">
        <f t="shared" si="198"/>
        <v>-0.14590707931119568</v>
      </c>
      <c r="D4111">
        <f t="shared" si="199"/>
        <v>-1.3793941910944383E-4</v>
      </c>
      <c r="E4111" s="2">
        <f t="shared" si="200"/>
        <v>0.19570792207903223</v>
      </c>
      <c r="K4111">
        <v>4106</v>
      </c>
      <c r="L4111" s="2">
        <v>3.11998188215451E-4</v>
      </c>
      <c r="M4111" s="2">
        <v>0.29648180174147298</v>
      </c>
    </row>
    <row r="4112" spans="1:13" x14ac:dyDescent="0.55000000000000004">
      <c r="A4112">
        <v>4107</v>
      </c>
      <c r="C4112">
        <f t="shared" si="198"/>
        <v>-0.25390523728013309</v>
      </c>
      <c r="D4112">
        <f t="shared" si="199"/>
        <v>-2.5903458494718975E-4</v>
      </c>
      <c r="E4112" s="2">
        <f t="shared" si="200"/>
        <v>0.28101133397383876</v>
      </c>
      <c r="K4112">
        <v>4107</v>
      </c>
      <c r="L4112" s="2">
        <v>2.9998773137382298E-4</v>
      </c>
      <c r="M4112" s="2">
        <v>0.27619978436542603</v>
      </c>
    </row>
    <row r="4113" spans="1:13" x14ac:dyDescent="0.55000000000000004">
      <c r="A4113">
        <v>4108</v>
      </c>
      <c r="C4113">
        <f t="shared" si="198"/>
        <v>-0.29817853259141075</v>
      </c>
      <c r="D4113">
        <f t="shared" si="199"/>
        <v>-3.151175299810964E-4</v>
      </c>
      <c r="E4113" s="2">
        <f t="shared" si="200"/>
        <v>0.23514774600647456</v>
      </c>
      <c r="K4113">
        <v>4108</v>
      </c>
      <c r="L4113" s="2">
        <v>2.1284348622084299E-4</v>
      </c>
      <c r="M4113" s="2">
        <v>0.18674181757599001</v>
      </c>
    </row>
    <row r="4114" spans="1:13" x14ac:dyDescent="0.55000000000000004">
      <c r="A4114">
        <v>4109</v>
      </c>
      <c r="C4114">
        <f t="shared" si="198"/>
        <v>-0.26761530132702349</v>
      </c>
      <c r="D4114">
        <f t="shared" si="199"/>
        <v>-2.9211261714026248E-4</v>
      </c>
      <c r="E4114" s="2">
        <f t="shared" si="200"/>
        <v>0.10120574597319473</v>
      </c>
      <c r="K4114">
        <v>4109</v>
      </c>
      <c r="L4114" s="2">
        <v>7.2391269558723994E-5</v>
      </c>
      <c r="M4114" s="2">
        <v>5.0513204112515399E-2</v>
      </c>
    </row>
    <row r="4115" spans="1:13" x14ac:dyDescent="0.55000000000000004">
      <c r="A4115">
        <v>4110</v>
      </c>
      <c r="C4115">
        <f t="shared" si="198"/>
        <v>-0.16988627031253289</v>
      </c>
      <c r="D4115">
        <f t="shared" si="199"/>
        <v>-1.9579359464264907E-4</v>
      </c>
      <c r="E4115" s="2">
        <f t="shared" si="200"/>
        <v>5.1150411160107044E-3</v>
      </c>
      <c r="K4115">
        <v>4110</v>
      </c>
      <c r="L4115" s="2">
        <v>-8.6191789647210306E-5</v>
      </c>
      <c r="M4115" s="2">
        <v>-9.8366754682107205E-2</v>
      </c>
    </row>
    <row r="4116" spans="1:13" x14ac:dyDescent="0.55000000000000004">
      <c r="A4116">
        <v>4111</v>
      </c>
      <c r="C4116">
        <f t="shared" si="198"/>
        <v>-2.951936637021025E-2</v>
      </c>
      <c r="D4116">
        <f t="shared" si="199"/>
        <v>-5.0334506893528307E-5</v>
      </c>
      <c r="E4116" s="2">
        <f t="shared" si="200"/>
        <v>3.7284050546494474E-2</v>
      </c>
      <c r="K4116">
        <v>4111</v>
      </c>
      <c r="L4116" s="2">
        <v>-2.23187580440956E-4</v>
      </c>
      <c r="M4116" s="2">
        <v>-0.22261014954355199</v>
      </c>
    </row>
    <row r="4117" spans="1:13" x14ac:dyDescent="0.55000000000000004">
      <c r="A4117">
        <v>4112</v>
      </c>
      <c r="C4117">
        <f t="shared" si="198"/>
        <v>0.11825627631394761</v>
      </c>
      <c r="D4117">
        <f t="shared" si="199"/>
        <v>1.0775748112045811E-4</v>
      </c>
      <c r="E4117" s="2">
        <f t="shared" si="200"/>
        <v>0.1675721118766523</v>
      </c>
      <c r="K4117">
        <v>4112</v>
      </c>
      <c r="L4117" s="2">
        <v>-3.0428465715803501E-4</v>
      </c>
      <c r="M4117" s="2">
        <v>-0.29109945147870497</v>
      </c>
    </row>
    <row r="4118" spans="1:13" x14ac:dyDescent="0.55000000000000004">
      <c r="A4118">
        <v>4113</v>
      </c>
      <c r="C4118">
        <f t="shared" si="198"/>
        <v>0.23635208628783194</v>
      </c>
      <c r="D4118">
        <f t="shared" si="199"/>
        <v>2.3880461272069285E-4</v>
      </c>
      <c r="E4118" s="2">
        <f t="shared" si="200"/>
        <v>0.27356370343615011</v>
      </c>
      <c r="K4118">
        <v>4113</v>
      </c>
      <c r="L4118" s="2">
        <v>-3.0917175384491299E-4</v>
      </c>
      <c r="M4118" s="2">
        <v>-0.28668108994112401</v>
      </c>
    </row>
    <row r="4119" spans="1:13" x14ac:dyDescent="0.55000000000000004">
      <c r="A4119">
        <v>4114</v>
      </c>
      <c r="C4119">
        <f t="shared" si="198"/>
        <v>0.29512850450983691</v>
      </c>
      <c r="D4119">
        <f t="shared" si="199"/>
        <v>3.099168201293984E-4</v>
      </c>
      <c r="E4119" s="2">
        <f t="shared" si="200"/>
        <v>0.25562142555934708</v>
      </c>
      <c r="K4119">
        <v>4114</v>
      </c>
      <c r="L4119" s="2">
        <v>-2.3662486681901501E-4</v>
      </c>
      <c r="M4119" s="2">
        <v>-0.21046167098742</v>
      </c>
    </row>
    <row r="4120" spans="1:13" x14ac:dyDescent="0.55000000000000004">
      <c r="A4120">
        <v>4115</v>
      </c>
      <c r="C4120">
        <f t="shared" si="198"/>
        <v>0.27983388891648775</v>
      </c>
      <c r="D4120">
        <f t="shared" si="199"/>
        <v>3.0324643821539015E-4</v>
      </c>
      <c r="E4120" s="2">
        <f t="shared" si="200"/>
        <v>0.13058445351918258</v>
      </c>
      <c r="K4120">
        <v>4115</v>
      </c>
      <c r="L4120" s="2">
        <v>-1.0481381398419199E-4</v>
      </c>
      <c r="M4120" s="2">
        <v>-8.1530820925498002E-2</v>
      </c>
    </row>
    <row r="4121" spans="1:13" x14ac:dyDescent="0.55000000000000004">
      <c r="A4121">
        <v>4116</v>
      </c>
      <c r="C4121">
        <f t="shared" si="198"/>
        <v>0.19430686563547114</v>
      </c>
      <c r="D4121">
        <f t="shared" si="199"/>
        <v>2.2046759223707298E-4</v>
      </c>
      <c r="E4121" s="2">
        <f t="shared" si="200"/>
        <v>1.5998945134945798E-2</v>
      </c>
      <c r="K4121">
        <v>4116</v>
      </c>
      <c r="L4121" s="2">
        <v>5.3248508780668301E-5</v>
      </c>
      <c r="M4121" s="2">
        <v>6.7819929017708905E-2</v>
      </c>
    </row>
    <row r="4122" spans="1:13" x14ac:dyDescent="0.55000000000000004">
      <c r="A4122">
        <v>4117</v>
      </c>
      <c r="C4122">
        <f t="shared" si="198"/>
        <v>6.0012914745838558E-2</v>
      </c>
      <c r="D4122">
        <f t="shared" si="199"/>
        <v>8.2356027697601356E-5</v>
      </c>
      <c r="E4122" s="2">
        <f t="shared" si="200"/>
        <v>1.9648145364888174E-2</v>
      </c>
      <c r="K4122">
        <v>4117</v>
      </c>
      <c r="L4122" s="2">
        <v>1.97974412191644E-4</v>
      </c>
      <c r="M4122" s="2">
        <v>0.20018475701413499</v>
      </c>
    </row>
    <row r="4123" spans="1:13" x14ac:dyDescent="0.55000000000000004">
      <c r="A4123">
        <v>4118</v>
      </c>
      <c r="C4123">
        <f t="shared" si="198"/>
        <v>-8.9343012774773953E-2</v>
      </c>
      <c r="D4123">
        <f t="shared" si="199"/>
        <v>-7.6425163868297296E-5</v>
      </c>
      <c r="E4123" s="2">
        <f t="shared" si="200"/>
        <v>0.13820184213416833</v>
      </c>
      <c r="K4123">
        <v>4118</v>
      </c>
      <c r="L4123" s="2">
        <v>2.9311639592513198E-4</v>
      </c>
      <c r="M4123" s="2">
        <v>0.28241207076029801</v>
      </c>
    </row>
    <row r="4124" spans="1:13" x14ac:dyDescent="0.55000000000000004">
      <c r="A4124">
        <v>4119</v>
      </c>
      <c r="C4124">
        <f t="shared" si="198"/>
        <v>-0.21627572729020603</v>
      </c>
      <c r="D4124">
        <f t="shared" si="199"/>
        <v>-2.1602525021789063E-4</v>
      </c>
      <c r="E4124" s="2">
        <f t="shared" si="200"/>
        <v>0.2602869554348276</v>
      </c>
      <c r="K4124">
        <v>4119</v>
      </c>
      <c r="L4124" s="2">
        <v>3.1484555993706298E-4</v>
      </c>
      <c r="M4124" s="2">
        <v>0.29390752942724802</v>
      </c>
    </row>
    <row r="4125" spans="1:13" x14ac:dyDescent="0.55000000000000004">
      <c r="A4125">
        <v>4120</v>
      </c>
      <c r="C4125">
        <f t="shared" si="198"/>
        <v>-0.28892779298587196</v>
      </c>
      <c r="D4125">
        <f t="shared" si="199"/>
        <v>-3.0140755221306375E-4</v>
      </c>
      <c r="E4125" s="2">
        <f t="shared" si="200"/>
        <v>0.27114912788428308</v>
      </c>
      <c r="K4125">
        <v>4120</v>
      </c>
      <c r="L4125" s="2">
        <v>2.5771970030270201E-4</v>
      </c>
      <c r="M4125" s="2">
        <v>0.23179202407920099</v>
      </c>
    </row>
    <row r="4126" spans="1:13" x14ac:dyDescent="0.55000000000000004">
      <c r="A4126">
        <v>4121</v>
      </c>
      <c r="C4126">
        <f t="shared" si="198"/>
        <v>-0.28906507275824078</v>
      </c>
      <c r="D4126">
        <f t="shared" si="199"/>
        <v>-3.1114291177155787E-4</v>
      </c>
      <c r="E4126" s="2">
        <f t="shared" si="200"/>
        <v>0.16055074602576164</v>
      </c>
      <c r="K4126">
        <v>4121</v>
      </c>
      <c r="L4126" s="2">
        <v>1.3604634295058001E-4</v>
      </c>
      <c r="M4126" s="2">
        <v>0.11162276836719399</v>
      </c>
    </row>
    <row r="4127" spans="1:13" x14ac:dyDescent="0.55000000000000004">
      <c r="A4127">
        <v>4122</v>
      </c>
      <c r="C4127">
        <f t="shared" si="198"/>
        <v>-0.21665311227657888</v>
      </c>
      <c r="D4127">
        <f t="shared" si="199"/>
        <v>-2.427879588476011E-4</v>
      </c>
      <c r="E4127" s="2">
        <f t="shared" si="200"/>
        <v>3.2454026152296339E-2</v>
      </c>
      <c r="K4127">
        <v>4122</v>
      </c>
      <c r="L4127" s="2">
        <v>-1.9700664963754701E-5</v>
      </c>
      <c r="M4127" s="2">
        <v>-3.6503102139758901E-2</v>
      </c>
    </row>
    <row r="4128" spans="1:13" x14ac:dyDescent="0.55000000000000004">
      <c r="A4128">
        <v>4123</v>
      </c>
      <c r="C4128">
        <f t="shared" si="198"/>
        <v>-8.986578730083282E-2</v>
      </c>
      <c r="D4128">
        <f t="shared" si="199"/>
        <v>-1.1349834581917212E-4</v>
      </c>
      <c r="E4128" s="2">
        <f t="shared" si="200"/>
        <v>7.3309140234601505E-3</v>
      </c>
      <c r="K4128">
        <v>4123</v>
      </c>
      <c r="L4128" s="2">
        <v>-1.70513519123864E-4</v>
      </c>
      <c r="M4128" s="2">
        <v>-0.175486544267004</v>
      </c>
    </row>
    <row r="4129" spans="1:13" x14ac:dyDescent="0.55000000000000004">
      <c r="A4129">
        <v>4124</v>
      </c>
      <c r="C4129">
        <f t="shared" si="198"/>
        <v>5.9475956068415943E-2</v>
      </c>
      <c r="D4129">
        <f t="shared" si="199"/>
        <v>4.4276959656041645E-5</v>
      </c>
      <c r="E4129" s="2">
        <f t="shared" si="200"/>
        <v>0.10889620424867143</v>
      </c>
      <c r="K4129">
        <v>4124</v>
      </c>
      <c r="L4129" s="2">
        <v>-2.7862020463032499E-4</v>
      </c>
      <c r="M4129" s="2">
        <v>-0.27051829274309203</v>
      </c>
    </row>
    <row r="4130" spans="1:13" x14ac:dyDescent="0.55000000000000004">
      <c r="A4130">
        <v>4125</v>
      </c>
      <c r="C4130">
        <f t="shared" si="198"/>
        <v>0.19389048811817583</v>
      </c>
      <c r="D4130">
        <f t="shared" si="199"/>
        <v>1.9093968154184764E-4</v>
      </c>
      <c r="E4130" s="2">
        <f t="shared" si="200"/>
        <v>0.2417566416585423</v>
      </c>
      <c r="K4130">
        <v>4125</v>
      </c>
      <c r="L4130" s="2">
        <v>-3.1694473145285498E-4</v>
      </c>
      <c r="M4130" s="2">
        <v>-0.29779705662801997</v>
      </c>
    </row>
    <row r="4131" spans="1:13" x14ac:dyDescent="0.55000000000000004">
      <c r="A4131">
        <v>4126</v>
      </c>
      <c r="C4131">
        <f t="shared" si="198"/>
        <v>0.27964259453673151</v>
      </c>
      <c r="D4131">
        <f t="shared" si="199"/>
        <v>2.896805680488643E-4</v>
      </c>
      <c r="E4131" s="2">
        <f t="shared" si="200"/>
        <v>0.28104131027498447</v>
      </c>
      <c r="K4131">
        <v>4126</v>
      </c>
      <c r="L4131" s="2">
        <v>-2.7588848410064798E-4</v>
      </c>
      <c r="M4131" s="2">
        <v>-0.250490700281642</v>
      </c>
    </row>
    <row r="4132" spans="1:13" x14ac:dyDescent="0.55000000000000004">
      <c r="A4132">
        <v>4127</v>
      </c>
      <c r="C4132">
        <f t="shared" si="198"/>
        <v>0.29521030412642446</v>
      </c>
      <c r="D4132">
        <f t="shared" si="199"/>
        <v>3.1571773795935581E-4</v>
      </c>
      <c r="E4132" s="2">
        <f t="shared" si="200"/>
        <v>0.18979763003983655</v>
      </c>
      <c r="K4132">
        <v>4127</v>
      </c>
      <c r="L4132" s="2">
        <v>-1.65734254417532E-4</v>
      </c>
      <c r="M4132" s="2">
        <v>-0.14044739411823701</v>
      </c>
    </row>
    <row r="4133" spans="1:13" x14ac:dyDescent="0.55000000000000004">
      <c r="A4133">
        <v>4128</v>
      </c>
      <c r="C4133">
        <f t="shared" si="198"/>
        <v>0.2366864499198722</v>
      </c>
      <c r="D4133">
        <f t="shared" si="199"/>
        <v>2.6251641044394399E-4</v>
      </c>
      <c r="E4133" s="2">
        <f t="shared" si="200"/>
        <v>5.3784389460171861E-2</v>
      </c>
      <c r="K4133">
        <v>4128</v>
      </c>
      <c r="L4133" s="2">
        <v>-1.4070852574874E-5</v>
      </c>
      <c r="M4133" s="2">
        <v>4.7718331744590701E-3</v>
      </c>
    </row>
    <row r="4134" spans="1:13" x14ac:dyDescent="0.55000000000000004">
      <c r="A4134">
        <v>4129</v>
      </c>
      <c r="C4134">
        <f t="shared" si="198"/>
        <v>0.11875928573994347</v>
      </c>
      <c r="D4134">
        <f t="shared" si="199"/>
        <v>1.4342899731604612E-4</v>
      </c>
      <c r="E4134" s="2">
        <f t="shared" si="200"/>
        <v>9.0219971283529807E-4</v>
      </c>
      <c r="K4134">
        <v>4129</v>
      </c>
      <c r="L4134" s="2">
        <v>1.4111668158439301E-4</v>
      </c>
      <c r="M4134" s="2">
        <v>0.148795925246308</v>
      </c>
    </row>
    <row r="4135" spans="1:13" x14ac:dyDescent="0.55000000000000004">
      <c r="A4135">
        <v>4130</v>
      </c>
      <c r="C4135">
        <f t="shared" si="198"/>
        <v>-2.8973955914909845E-2</v>
      </c>
      <c r="D4135">
        <f t="shared" si="199"/>
        <v>-1.1656070896085658E-5</v>
      </c>
      <c r="E4135" s="2">
        <f t="shared" si="200"/>
        <v>8.0955676718864444E-2</v>
      </c>
      <c r="K4135">
        <v>4130</v>
      </c>
      <c r="L4135" s="2">
        <v>2.6096066741651297E-4</v>
      </c>
      <c r="M4135" s="2">
        <v>0.255553154777313</v>
      </c>
    </row>
    <row r="4136" spans="1:13" x14ac:dyDescent="0.55000000000000004">
      <c r="A4136">
        <v>4131</v>
      </c>
      <c r="C4136">
        <f t="shared" si="198"/>
        <v>-0.16943534535765409</v>
      </c>
      <c r="D4136">
        <f t="shared" si="199"/>
        <v>-1.6381571100378025E-4</v>
      </c>
      <c r="E4136" s="2">
        <f t="shared" si="200"/>
        <v>0.21878150904077878</v>
      </c>
      <c r="K4136">
        <v>4131</v>
      </c>
      <c r="L4136" s="2">
        <v>3.1544543521171701E-4</v>
      </c>
      <c r="M4136" s="2">
        <v>0.29830551135766298</v>
      </c>
    </row>
    <row r="4137" spans="1:13" x14ac:dyDescent="0.55000000000000004">
      <c r="A4137">
        <v>4132</v>
      </c>
      <c r="C4137">
        <f t="shared" si="198"/>
        <v>-0.26737203452836972</v>
      </c>
      <c r="D4137">
        <f t="shared" si="199"/>
        <v>-2.7486106060959243E-4</v>
      </c>
      <c r="E4137" s="2">
        <f t="shared" si="200"/>
        <v>0.2848543021242716</v>
      </c>
      <c r="K4137">
        <v>4132</v>
      </c>
      <c r="L4137" s="2">
        <v>2.9092493687673501E-4</v>
      </c>
      <c r="M4137" s="2">
        <v>0.26634540206544399</v>
      </c>
    </row>
    <row r="4138" spans="1:13" x14ac:dyDescent="0.55000000000000004">
      <c r="A4138">
        <v>4133</v>
      </c>
      <c r="C4138">
        <f t="shared" si="198"/>
        <v>-0.29820397878957505</v>
      </c>
      <c r="D4138">
        <f t="shared" si="199"/>
        <v>-3.1692207761583821E-4</v>
      </c>
      <c r="E4138" s="2">
        <f t="shared" si="200"/>
        <v>0.21704549128504458</v>
      </c>
      <c r="K4138">
        <v>4133</v>
      </c>
      <c r="L4138" s="2">
        <v>1.93540483333693E-4</v>
      </c>
      <c r="M4138" s="2">
        <v>0.16767743453901501</v>
      </c>
    </row>
    <row r="4139" spans="1:13" x14ac:dyDescent="0.55000000000000004">
      <c r="A4139">
        <v>4134</v>
      </c>
      <c r="C4139">
        <f t="shared" si="198"/>
        <v>-0.25419301001573957</v>
      </c>
      <c r="D4139">
        <f t="shared" si="199"/>
        <v>-2.794423333278694E-4</v>
      </c>
      <c r="E4139" s="2">
        <f t="shared" si="200"/>
        <v>7.9077165017452239E-2</v>
      </c>
      <c r="K4139">
        <v>4134</v>
      </c>
      <c r="L4139" s="2">
        <v>4.7682615101734597E-5</v>
      </c>
      <c r="M4139" s="2">
        <v>2.7013613337004801E-2</v>
      </c>
    </row>
    <row r="4140" spans="1:13" x14ac:dyDescent="0.55000000000000004">
      <c r="A4140">
        <v>4135</v>
      </c>
      <c r="C4140">
        <f t="shared" si="198"/>
        <v>-0.14638495369148019</v>
      </c>
      <c r="D4140">
        <f t="shared" si="199"/>
        <v>-1.7182845355163932E-4</v>
      </c>
      <c r="E4140" s="2">
        <f t="shared" si="200"/>
        <v>6.7438993670404718E-4</v>
      </c>
      <c r="K4140">
        <v>4135</v>
      </c>
      <c r="L4140" s="2">
        <v>-1.10117659883922E-4</v>
      </c>
      <c r="M4140" s="2">
        <v>-0.120415934905549</v>
      </c>
    </row>
    <row r="4141" spans="1:13" x14ac:dyDescent="0.55000000000000004">
      <c r="A4141">
        <v>4136</v>
      </c>
      <c r="C4141">
        <f t="shared" si="198"/>
        <v>-1.8373595428339401E-3</v>
      </c>
      <c r="D4141">
        <f t="shared" si="199"/>
        <v>-2.1089253792675742E-5</v>
      </c>
      <c r="E4141" s="2">
        <f t="shared" si="200"/>
        <v>5.5624847830239812E-2</v>
      </c>
      <c r="K4141">
        <v>4136</v>
      </c>
      <c r="L4141" s="2">
        <v>-2.4033828383128301E-4</v>
      </c>
      <c r="M4141" s="2">
        <v>-0.23768656524478199</v>
      </c>
    </row>
    <row r="4142" spans="1:13" x14ac:dyDescent="0.55000000000000004">
      <c r="A4142">
        <v>4137</v>
      </c>
      <c r="C4142">
        <f t="shared" si="198"/>
        <v>0.14317137312449021</v>
      </c>
      <c r="D4142">
        <f t="shared" si="199"/>
        <v>1.3494290414398804E-4</v>
      </c>
      <c r="E4142" s="2">
        <f t="shared" si="200"/>
        <v>0.19236863888866979</v>
      </c>
      <c r="K4142">
        <v>4137</v>
      </c>
      <c r="L4142" s="2">
        <v>-3.10364693642629E-4</v>
      </c>
      <c r="M4142" s="2">
        <v>-0.295427120818056</v>
      </c>
    </row>
    <row r="4143" spans="1:13" x14ac:dyDescent="0.55000000000000004">
      <c r="A4143">
        <v>4138</v>
      </c>
      <c r="C4143">
        <f t="shared" si="198"/>
        <v>0.25224710895066627</v>
      </c>
      <c r="D4143">
        <f t="shared" si="199"/>
        <v>2.5710723751124533E-4</v>
      </c>
      <c r="E4143" s="2">
        <f t="shared" si="200"/>
        <v>0.2824106496347944</v>
      </c>
      <c r="K4143">
        <v>4138</v>
      </c>
      <c r="L4143" s="2">
        <v>-3.0265834056840001E-4</v>
      </c>
      <c r="M4143" s="2">
        <v>-0.27917612128564401</v>
      </c>
    </row>
    <row r="4144" spans="1:13" x14ac:dyDescent="0.55000000000000004">
      <c r="A4144">
        <v>4139</v>
      </c>
      <c r="C4144">
        <f t="shared" si="198"/>
        <v>0.29801413737728627</v>
      </c>
      <c r="D4144">
        <f t="shared" si="199"/>
        <v>3.1474307365347636E-4</v>
      </c>
      <c r="E4144" s="2">
        <f t="shared" si="200"/>
        <v>0.24109854637277103</v>
      </c>
      <c r="K4144">
        <v>4139</v>
      </c>
      <c r="L4144" s="2">
        <v>-2.1914932854278101E-4</v>
      </c>
      <c r="M4144" s="2">
        <v>-0.19300373029432</v>
      </c>
    </row>
    <row r="4145" spans="1:13" x14ac:dyDescent="0.55000000000000004">
      <c r="A4145">
        <v>4140</v>
      </c>
      <c r="C4145">
        <f t="shared" si="198"/>
        <v>0.26898589896297187</v>
      </c>
      <c r="D4145">
        <f t="shared" si="199"/>
        <v>2.9338503256763501E-4</v>
      </c>
      <c r="E4145" s="2">
        <f t="shared" si="200"/>
        <v>0.10724200861489809</v>
      </c>
      <c r="K4145">
        <v>4140</v>
      </c>
      <c r="L4145" s="2">
        <v>-8.0753007679887804E-5</v>
      </c>
      <c r="M4145" s="2">
        <v>-5.8492357742565899E-2</v>
      </c>
    </row>
    <row r="4146" spans="1:13" x14ac:dyDescent="0.55000000000000004">
      <c r="A4146">
        <v>4141</v>
      </c>
      <c r="C4146">
        <f t="shared" si="198"/>
        <v>0.17244786968183703</v>
      </c>
      <c r="D4146">
        <f t="shared" si="199"/>
        <v>1.9839353237313282E-4</v>
      </c>
      <c r="E4146" s="2">
        <f t="shared" si="200"/>
        <v>6.6878180917853188E-3</v>
      </c>
      <c r="K4146">
        <v>4141</v>
      </c>
      <c r="L4146" s="2">
        <v>7.7868404911724003E-5</v>
      </c>
      <c r="M4146" s="2">
        <v>9.0668788666058195E-2</v>
      </c>
    </row>
    <row r="4147" spans="1:13" x14ac:dyDescent="0.55000000000000004">
      <c r="A4147">
        <v>4142</v>
      </c>
      <c r="C4147">
        <f t="shared" si="198"/>
        <v>3.2629060025402966E-2</v>
      </c>
      <c r="D4147">
        <f t="shared" si="199"/>
        <v>5.360943735910698E-5</v>
      </c>
      <c r="E4147" s="2">
        <f t="shared" si="200"/>
        <v>3.4037414094635961E-2</v>
      </c>
      <c r="K4147">
        <v>4142</v>
      </c>
      <c r="L4147" s="2">
        <v>2.1698719243268001E-4</v>
      </c>
      <c r="M4147" s="2">
        <v>0.21712137448493801</v>
      </c>
    </row>
    <row r="4148" spans="1:13" x14ac:dyDescent="0.55000000000000004">
      <c r="A4148">
        <v>4143</v>
      </c>
      <c r="C4148">
        <f t="shared" si="198"/>
        <v>-0.11537895593316516</v>
      </c>
      <c r="D4148">
        <f t="shared" si="199"/>
        <v>-1.0462949643657267E-4</v>
      </c>
      <c r="E4148" s="2">
        <f t="shared" si="200"/>
        <v>0.16367973395422175</v>
      </c>
      <c r="K4148">
        <v>4143</v>
      </c>
      <c r="L4148" s="2">
        <v>3.0176019151805601E-4</v>
      </c>
      <c r="M4148" s="2">
        <v>0.28919456514084402</v>
      </c>
    </row>
    <row r="4149" spans="1:13" x14ac:dyDescent="0.55000000000000004">
      <c r="A4149">
        <v>4144</v>
      </c>
      <c r="C4149">
        <f t="shared" si="198"/>
        <v>-0.23442928594793469</v>
      </c>
      <c r="D4149">
        <f t="shared" si="199"/>
        <v>-2.3660863204147015E-4</v>
      </c>
      <c r="E4149" s="2">
        <f t="shared" si="200"/>
        <v>0.2738077974461115</v>
      </c>
      <c r="K4149">
        <v>4144</v>
      </c>
      <c r="L4149" s="2">
        <v>3.1095547865341201E-4</v>
      </c>
      <c r="M4149" s="2">
        <v>0.28883718292438998</v>
      </c>
    </row>
    <row r="4150" spans="1:13" x14ac:dyDescent="0.55000000000000004">
      <c r="A4150">
        <v>4145</v>
      </c>
      <c r="C4150">
        <f t="shared" si="198"/>
        <v>-0.29464280656670117</v>
      </c>
      <c r="D4150">
        <f t="shared" si="199"/>
        <v>-3.0920398831769968E-4</v>
      </c>
      <c r="E4150" s="2">
        <f t="shared" si="200"/>
        <v>0.26089778466478836</v>
      </c>
      <c r="K4150">
        <v>4145</v>
      </c>
      <c r="L4150" s="2">
        <v>2.4227003713227799E-4</v>
      </c>
      <c r="M4150" s="2">
        <v>0.216138736428725</v>
      </c>
    </row>
    <row r="4151" spans="1:13" x14ac:dyDescent="0.55000000000000004">
      <c r="A4151">
        <v>4146</v>
      </c>
      <c r="C4151">
        <f t="shared" si="198"/>
        <v>-0.28090719331615827</v>
      </c>
      <c r="D4151">
        <f t="shared" si="199"/>
        <v>-3.0419566103066754E-4</v>
      </c>
      <c r="E4151" s="2">
        <f t="shared" si="200"/>
        <v>0.1370585508334948</v>
      </c>
      <c r="K4151">
        <v>4146</v>
      </c>
      <c r="L4151" s="2">
        <v>1.12906561877168E-4</v>
      </c>
      <c r="M4151" s="2">
        <v>8.93070025671098E-2</v>
      </c>
    </row>
    <row r="4152" spans="1:13" x14ac:dyDescent="0.55000000000000004">
      <c r="A4152">
        <v>4147</v>
      </c>
      <c r="C4152">
        <f t="shared" si="198"/>
        <v>-0.19666979559709227</v>
      </c>
      <c r="D4152">
        <f t="shared" si="199"/>
        <v>-2.2284063476072115E-4</v>
      </c>
      <c r="E4152" s="2">
        <f t="shared" si="200"/>
        <v>1.8708104062491744E-2</v>
      </c>
      <c r="K4152">
        <v>4147</v>
      </c>
      <c r="L4152" s="2">
        <v>-4.4735062221537802E-5</v>
      </c>
      <c r="M4152" s="2">
        <v>-5.9892224107861103E-2</v>
      </c>
    </row>
    <row r="4153" spans="1:13" x14ac:dyDescent="0.55000000000000004">
      <c r="A4153">
        <v>4148</v>
      </c>
      <c r="C4153">
        <f t="shared" si="198"/>
        <v>-6.3072424655650425E-2</v>
      </c>
      <c r="D4153">
        <f t="shared" si="199"/>
        <v>-8.5557306275945938E-5</v>
      </c>
      <c r="E4153" s="2">
        <f t="shared" si="200"/>
        <v>1.716588587611809E-2</v>
      </c>
      <c r="K4153">
        <v>4148</v>
      </c>
      <c r="L4153" s="2">
        <v>-1.91172512470681E-4</v>
      </c>
      <c r="M4153" s="2">
        <v>-0.194091071710633</v>
      </c>
    </row>
    <row r="4154" spans="1:13" x14ac:dyDescent="0.55000000000000004">
      <c r="A4154">
        <v>4149</v>
      </c>
      <c r="C4154">
        <f t="shared" si="198"/>
        <v>8.6354795414767191E-2</v>
      </c>
      <c r="D4154">
        <f t="shared" si="199"/>
        <v>7.3199102680805456E-5</v>
      </c>
      <c r="E4154" s="2">
        <f t="shared" si="200"/>
        <v>0.13398045120740185</v>
      </c>
      <c r="K4154">
        <v>4149</v>
      </c>
      <c r="L4154" s="2">
        <v>-2.8972962102337499E-4</v>
      </c>
      <c r="M4154" s="2">
        <v>-0.27967860634988301</v>
      </c>
    </row>
    <row r="4155" spans="1:13" x14ac:dyDescent="0.55000000000000004">
      <c r="A4155">
        <v>4150</v>
      </c>
      <c r="C4155">
        <f t="shared" si="198"/>
        <v>0.21410878205074174</v>
      </c>
      <c r="D4155">
        <f t="shared" si="199"/>
        <v>2.1358407977933758E-4</v>
      </c>
      <c r="E4155" s="2">
        <f t="shared" si="200"/>
        <v>0.25941468671375234</v>
      </c>
      <c r="K4155">
        <v>4150</v>
      </c>
      <c r="L4155" s="2">
        <v>-3.1572214863868399E-4</v>
      </c>
      <c r="M4155" s="2">
        <v>-0.29521889902869097</v>
      </c>
    </row>
    <row r="4156" spans="1:13" x14ac:dyDescent="0.55000000000000004">
      <c r="A4156">
        <v>4151</v>
      </c>
      <c r="C4156">
        <f t="shared" si="198"/>
        <v>0.28812597744645219</v>
      </c>
      <c r="D4156">
        <f t="shared" si="199"/>
        <v>3.0036395484771321E-4</v>
      </c>
      <c r="E4156" s="2">
        <f t="shared" si="200"/>
        <v>0.27556805565297332</v>
      </c>
      <c r="K4156">
        <v>4151</v>
      </c>
      <c r="L4156" s="2">
        <v>-2.6264010552941698E-4</v>
      </c>
      <c r="M4156" s="2">
        <v>-0.236819787040674</v>
      </c>
    </row>
    <row r="4157" spans="1:13" x14ac:dyDescent="0.55000000000000004">
      <c r="A4157">
        <v>4152</v>
      </c>
      <c r="C4157">
        <f t="shared" si="198"/>
        <v>0.2898296257183457</v>
      </c>
      <c r="D4157">
        <f t="shared" si="199"/>
        <v>3.1175880842084218E-4</v>
      </c>
      <c r="E4157" s="2">
        <f t="shared" si="200"/>
        <v>0.16722972840367825</v>
      </c>
      <c r="K4157">
        <v>4152</v>
      </c>
      <c r="L4157" s="2">
        <v>-1.4377821868938E-4</v>
      </c>
      <c r="M4157" s="2">
        <v>-0.119107690265019</v>
      </c>
    </row>
    <row r="4158" spans="1:13" x14ac:dyDescent="0.55000000000000004">
      <c r="A4158">
        <v>4153</v>
      </c>
      <c r="C4158">
        <f t="shared" si="198"/>
        <v>0.21879214705871983</v>
      </c>
      <c r="D4158">
        <f t="shared" si="199"/>
        <v>2.449087724346211E-4</v>
      </c>
      <c r="E4158" s="2">
        <f t="shared" si="200"/>
        <v>3.6235589718122449E-2</v>
      </c>
      <c r="K4158">
        <v>4153</v>
      </c>
      <c r="L4158" s="2">
        <v>1.10938149567259E-5</v>
      </c>
      <c r="M4158" s="2">
        <v>2.8435666427976802E-2</v>
      </c>
    </row>
    <row r="4159" spans="1:13" x14ac:dyDescent="0.55000000000000004">
      <c r="A4159">
        <v>4154</v>
      </c>
      <c r="C4159">
        <f t="shared" si="198"/>
        <v>9.2842451261961279E-2</v>
      </c>
      <c r="D4159">
        <f t="shared" si="199"/>
        <v>1.165917968367806E-4</v>
      </c>
      <c r="E4159" s="2">
        <f t="shared" si="200"/>
        <v>5.7782320011932385E-3</v>
      </c>
      <c r="K4159">
        <v>4154</v>
      </c>
      <c r="L4159" s="2">
        <v>1.6318733382588799E-4</v>
      </c>
      <c r="M4159" s="2">
        <v>0.16885713406201799</v>
      </c>
    </row>
    <row r="4160" spans="1:13" x14ac:dyDescent="0.55000000000000004">
      <c r="A4160">
        <v>4155</v>
      </c>
      <c r="C4160">
        <f t="shared" si="198"/>
        <v>-5.6408742839428622E-2</v>
      </c>
      <c r="D4160">
        <f t="shared" si="199"/>
        <v>-4.0987262208472084E-5</v>
      </c>
      <c r="E4160" s="2">
        <f t="shared" si="200"/>
        <v>0.10458499079426069</v>
      </c>
      <c r="K4160">
        <v>4155</v>
      </c>
      <c r="L4160" s="2">
        <v>2.74409572597634E-4</v>
      </c>
      <c r="M4160" s="2">
        <v>0.266987284956617</v>
      </c>
    </row>
    <row r="4161" spans="1:13" x14ac:dyDescent="0.55000000000000004">
      <c r="A4161">
        <v>4156</v>
      </c>
      <c r="C4161">
        <f t="shared" si="198"/>
        <v>-0.19150253149008037</v>
      </c>
      <c r="D4161">
        <f t="shared" si="199"/>
        <v>-1.8827938238233659E-4</v>
      </c>
      <c r="E4161" s="2">
        <f t="shared" si="200"/>
        <v>0.23985638047297259</v>
      </c>
      <c r="K4161">
        <v>4156</v>
      </c>
      <c r="L4161" s="2">
        <v>3.1690423159890202E-4</v>
      </c>
      <c r="M4161" s="2">
        <v>0.29824881406496001</v>
      </c>
    </row>
    <row r="4162" spans="1:13" x14ac:dyDescent="0.55000000000000004">
      <c r="A4162">
        <v>4157</v>
      </c>
      <c r="C4162">
        <f t="shared" si="198"/>
        <v>-0.27853322128902663</v>
      </c>
      <c r="D4162">
        <f t="shared" si="199"/>
        <v>-2.8831734619176998E-4</v>
      </c>
      <c r="E4162" s="2">
        <f t="shared" si="200"/>
        <v>0.28445720772906513</v>
      </c>
      <c r="K4162">
        <v>4157</v>
      </c>
      <c r="L4162" s="2">
        <v>2.8002825986509801E-4</v>
      </c>
      <c r="M4162" s="2">
        <v>0.25481207748941498</v>
      </c>
    </row>
    <row r="4163" spans="1:13" x14ac:dyDescent="0.55000000000000004">
      <c r="A4163">
        <v>4158</v>
      </c>
      <c r="C4163">
        <f t="shared" si="198"/>
        <v>-0.29565794356056602</v>
      </c>
      <c r="D4163">
        <f t="shared" si="199"/>
        <v>-3.1599373335638645E-4</v>
      </c>
      <c r="E4163" s="2">
        <f t="shared" si="200"/>
        <v>0.19643866657417217</v>
      </c>
      <c r="K4163">
        <v>4158</v>
      </c>
      <c r="L4163" s="2">
        <v>1.7301747327887399E-4</v>
      </c>
      <c r="M4163" s="2">
        <v>0.14755607536727899</v>
      </c>
    </row>
    <row r="4164" spans="1:13" x14ac:dyDescent="0.55000000000000004">
      <c r="A4164">
        <v>4159</v>
      </c>
      <c r="C4164">
        <f t="shared" si="198"/>
        <v>-0.23857875397338135</v>
      </c>
      <c r="D4164">
        <f t="shared" si="199"/>
        <v>-2.6436235406796633E-4</v>
      </c>
      <c r="E4164" s="2">
        <f t="shared" si="200"/>
        <v>5.852649250870591E-2</v>
      </c>
      <c r="K4164">
        <v>4159</v>
      </c>
      <c r="L4164" s="2">
        <v>2.2673387187475002E-5</v>
      </c>
      <c r="M4164" s="2">
        <v>3.34373879797281E-3</v>
      </c>
    </row>
    <row r="4165" spans="1:13" x14ac:dyDescent="0.55000000000000004">
      <c r="A4165">
        <v>4160</v>
      </c>
      <c r="C4165">
        <f t="shared" si="198"/>
        <v>-0.12162132598000136</v>
      </c>
      <c r="D4165">
        <f t="shared" si="199"/>
        <v>-1.4638159622477832E-4</v>
      </c>
      <c r="E4165" s="2">
        <f t="shared" si="200"/>
        <v>4.0339645615099126E-4</v>
      </c>
      <c r="K4165">
        <v>4160</v>
      </c>
      <c r="L4165" s="2">
        <v>-1.3334938938050901E-4</v>
      </c>
      <c r="M4165" s="2">
        <v>-0.141706057896335</v>
      </c>
    </row>
    <row r="4166" spans="1:13" x14ac:dyDescent="0.55000000000000004">
      <c r="A4166">
        <v>4161</v>
      </c>
      <c r="C4166">
        <f t="shared" ref="C4166:C4229" si="201">$D$1*COS($B$2*(A4166-$L$2)+$B$1)</f>
        <v>2.5860491258048741E-2</v>
      </c>
      <c r="D4166">
        <f t="shared" ref="D4166:D4229" si="202">$D$2*COS($B$2*(A4166-$L$3)+$B$3)</f>
        <v>8.337856789290706E-6</v>
      </c>
      <c r="E4166" s="2">
        <f t="shared" ref="E4166:E4229" si="203">(M4166-C4166)^2</f>
        <v>7.6798367921844593E-2</v>
      </c>
      <c r="K4166">
        <v>4161</v>
      </c>
      <c r="L4166" s="2">
        <v>-2.5597398413859098E-4</v>
      </c>
      <c r="M4166" s="2">
        <v>-0.251264693309945</v>
      </c>
    </row>
    <row r="4167" spans="1:13" x14ac:dyDescent="0.55000000000000004">
      <c r="A4167">
        <v>4162</v>
      </c>
      <c r="C4167">
        <f t="shared" si="201"/>
        <v>0.16685187028821757</v>
      </c>
      <c r="D4167">
        <f t="shared" si="202"/>
        <v>1.6096468349936977E-4</v>
      </c>
      <c r="E4167" s="2">
        <f t="shared" si="203"/>
        <v>0.21598735532301591</v>
      </c>
      <c r="K4167">
        <v>4162</v>
      </c>
      <c r="L4167" s="2">
        <v>-3.1448830662185001E-4</v>
      </c>
      <c r="M4167" s="2">
        <v>-0.29789252755108497</v>
      </c>
    </row>
    <row r="4168" spans="1:13" x14ac:dyDescent="0.55000000000000004">
      <c r="A4168">
        <v>4163</v>
      </c>
      <c r="C4168">
        <f t="shared" si="201"/>
        <v>0.26596694683441852</v>
      </c>
      <c r="D4168">
        <f t="shared" si="202"/>
        <v>2.7319276751743026E-4</v>
      </c>
      <c r="E4168" s="2">
        <f t="shared" si="203"/>
        <v>0.28716552787880806</v>
      </c>
      <c r="K4168">
        <v>4163</v>
      </c>
      <c r="L4168" s="2">
        <v>-2.9423708176785001E-4</v>
      </c>
      <c r="M4168" s="2">
        <v>-0.26991133027597902</v>
      </c>
    </row>
    <row r="4169" spans="1:13" x14ac:dyDescent="0.55000000000000004">
      <c r="A4169">
        <v>4164</v>
      </c>
      <c r="C4169">
        <f t="shared" si="201"/>
        <v>0.29832992586368018</v>
      </c>
      <c r="D4169">
        <f t="shared" si="202"/>
        <v>3.1685522533519609E-4</v>
      </c>
      <c r="E4169" s="2">
        <f t="shared" si="203"/>
        <v>0.2234066170504263</v>
      </c>
      <c r="K4169">
        <v>4164</v>
      </c>
      <c r="L4169" s="2">
        <v>-2.0029235447075399E-4</v>
      </c>
      <c r="M4169" s="2">
        <v>-0.17432916592492201</v>
      </c>
    </row>
    <row r="4170" spans="1:13" x14ac:dyDescent="0.55000000000000004">
      <c r="A4170">
        <v>4165</v>
      </c>
      <c r="C4170">
        <f t="shared" si="201"/>
        <v>0.25581838179804051</v>
      </c>
      <c r="D4170">
        <f t="shared" si="202"/>
        <v>2.8099370037322344E-4</v>
      </c>
      <c r="E4170" s="2">
        <f t="shared" si="203"/>
        <v>8.4624882562540707E-2</v>
      </c>
      <c r="K4170">
        <v>4165</v>
      </c>
      <c r="L4170" s="2">
        <v>-5.6183164472898402E-5</v>
      </c>
      <c r="M4170" s="2">
        <v>-3.50851805083374E-2</v>
      </c>
    </row>
    <row r="4171" spans="1:13" x14ac:dyDescent="0.55000000000000004">
      <c r="A4171">
        <v>4166</v>
      </c>
      <c r="C4171">
        <f t="shared" si="201"/>
        <v>0.14910181612473822</v>
      </c>
      <c r="D4171">
        <f t="shared" si="202"/>
        <v>1.7460867949482849E-4</v>
      </c>
      <c r="E4171" s="2">
        <f t="shared" si="203"/>
        <v>1.3072353732344164E-3</v>
      </c>
      <c r="K4171">
        <v>4166</v>
      </c>
      <c r="L4171" s="2">
        <v>1.01997447602244E-4</v>
      </c>
      <c r="M4171" s="2">
        <v>0.11294610601921801</v>
      </c>
    </row>
    <row r="4172" spans="1:13" x14ac:dyDescent="0.55000000000000004">
      <c r="A4172">
        <v>4167</v>
      </c>
      <c r="C4172">
        <f t="shared" si="201"/>
        <v>4.9638374232173601E-3</v>
      </c>
      <c r="D4172">
        <f t="shared" si="202"/>
        <v>2.4400560524470884E-5</v>
      </c>
      <c r="E4172" s="2">
        <f t="shared" si="203"/>
        <v>5.1858904354187281E-2</v>
      </c>
      <c r="K4172">
        <v>4167</v>
      </c>
      <c r="L4172" s="2">
        <v>2.34632166179177E-4</v>
      </c>
      <c r="M4172" s="2">
        <v>0.232689339627488</v>
      </c>
    </row>
    <row r="4173" spans="1:13" x14ac:dyDescent="0.55000000000000004">
      <c r="A4173">
        <v>4168</v>
      </c>
      <c r="C4173">
        <f t="shared" si="201"/>
        <v>-0.14041995984402159</v>
      </c>
      <c r="D4173">
        <f t="shared" si="202"/>
        <v>-1.3193158481644639E-4</v>
      </c>
      <c r="E4173" s="2">
        <f t="shared" si="203"/>
        <v>0.18885460012719565</v>
      </c>
      <c r="K4173">
        <v>4168</v>
      </c>
      <c r="L4173" s="2">
        <v>3.0850180318424902E-4</v>
      </c>
      <c r="M4173" s="2">
        <v>0.29415408462618797</v>
      </c>
    </row>
    <row r="4174" spans="1:13" x14ac:dyDescent="0.55000000000000004">
      <c r="A4174">
        <v>4169</v>
      </c>
      <c r="C4174">
        <f t="shared" si="201"/>
        <v>-0.25056130700831963</v>
      </c>
      <c r="D4174">
        <f t="shared" si="202"/>
        <v>-2.5515168326559494E-4</v>
      </c>
      <c r="E4174" s="2">
        <f t="shared" si="203"/>
        <v>0.28356415378123656</v>
      </c>
      <c r="K4174">
        <v>4169</v>
      </c>
      <c r="L4174" s="2">
        <v>3.0510524977558098E-4</v>
      </c>
      <c r="M4174" s="2">
        <v>0.28194611433079803</v>
      </c>
    </row>
    <row r="4175" spans="1:13" x14ac:dyDescent="0.55000000000000004">
      <c r="A4175">
        <v>4170</v>
      </c>
      <c r="C4175">
        <f t="shared" si="201"/>
        <v>-0.29781704752668248</v>
      </c>
      <c r="D4175">
        <f t="shared" si="202"/>
        <v>-3.1433408738553863E-4</v>
      </c>
      <c r="E4175" s="2">
        <f t="shared" si="203"/>
        <v>0.24694940152768616</v>
      </c>
      <c r="K4175">
        <v>4170</v>
      </c>
      <c r="L4175" s="2">
        <v>2.2529319382506101E-4</v>
      </c>
      <c r="M4175" s="2">
        <v>0.199122990634549</v>
      </c>
    </row>
    <row r="4176" spans="1:13" x14ac:dyDescent="0.55000000000000004">
      <c r="A4176">
        <v>4171</v>
      </c>
      <c r="C4176">
        <f t="shared" si="201"/>
        <v>-0.27032698660230714</v>
      </c>
      <c r="D4176">
        <f t="shared" si="202"/>
        <v>-2.9462526120993521E-4</v>
      </c>
      <c r="E4176" s="2">
        <f t="shared" si="203"/>
        <v>0.11340410868493302</v>
      </c>
      <c r="K4176">
        <v>4171</v>
      </c>
      <c r="L4176" s="2">
        <v>8.9055059863547205E-5</v>
      </c>
      <c r="M4176" s="2">
        <v>6.6428278664522805E-2</v>
      </c>
    </row>
    <row r="4177" spans="1:13" x14ac:dyDescent="0.55000000000000004">
      <c r="A4177">
        <v>4172</v>
      </c>
      <c r="C4177">
        <f t="shared" si="201"/>
        <v>-0.17499055008152278</v>
      </c>
      <c r="D4177">
        <f t="shared" si="202"/>
        <v>-2.0097170467839925E-4</v>
      </c>
      <c r="E4177" s="2">
        <f t="shared" si="203"/>
        <v>8.4799681062049468E-3</v>
      </c>
      <c r="K4177">
        <v>4172</v>
      </c>
      <c r="L4177" s="2">
        <v>-6.9487466298275106E-5</v>
      </c>
      <c r="M4177" s="2">
        <v>-8.2903807788155995E-2</v>
      </c>
    </row>
    <row r="4178" spans="1:13" x14ac:dyDescent="0.55000000000000004">
      <c r="A4178">
        <v>4173</v>
      </c>
      <c r="C4178">
        <f t="shared" si="201"/>
        <v>-3.5735174000565792E-2</v>
      </c>
      <c r="D4178">
        <f t="shared" si="202"/>
        <v>-5.6878486422273865E-5</v>
      </c>
      <c r="E4178" s="2">
        <f t="shared" si="203"/>
        <v>3.0883474639939928E-2</v>
      </c>
      <c r="K4178">
        <v>4173</v>
      </c>
      <c r="L4178" s="2">
        <v>-2.1062642545674901E-4</v>
      </c>
      <c r="M4178" s="2">
        <v>-0.211472121282405</v>
      </c>
    </row>
    <row r="4179" spans="1:13" x14ac:dyDescent="0.55000000000000004">
      <c r="A4179">
        <v>4174</v>
      </c>
      <c r="C4179">
        <f t="shared" si="201"/>
        <v>0.11248897751859011</v>
      </c>
      <c r="D4179">
        <f t="shared" si="202"/>
        <v>1.0149003302425806E-4</v>
      </c>
      <c r="E4179" s="2">
        <f t="shared" si="203"/>
        <v>0.15965211541917423</v>
      </c>
      <c r="K4179">
        <v>4174</v>
      </c>
      <c r="L4179" s="2">
        <v>-2.9901268972809802E-4</v>
      </c>
      <c r="M4179" s="2">
        <v>-0.28707593012367799</v>
      </c>
    </row>
    <row r="4180" spans="1:13" x14ac:dyDescent="0.55000000000000004">
      <c r="A4180">
        <v>4175</v>
      </c>
      <c r="C4180">
        <f t="shared" si="201"/>
        <v>0.2324807667600941</v>
      </c>
      <c r="D4180">
        <f t="shared" si="202"/>
        <v>2.3438669342186062E-4</v>
      </c>
      <c r="E4180" s="2">
        <f t="shared" si="203"/>
        <v>0.27380161170057959</v>
      </c>
      <c r="K4180">
        <v>4175</v>
      </c>
      <c r="L4180" s="2">
        <v>-3.1250937091698602E-4</v>
      </c>
      <c r="M4180" s="2">
        <v>-0.29077979137569698</v>
      </c>
    </row>
    <row r="4181" spans="1:13" x14ac:dyDescent="0.55000000000000004">
      <c r="A4181">
        <v>4176</v>
      </c>
      <c r="C4181">
        <f t="shared" si="201"/>
        <v>0.29412478385019492</v>
      </c>
      <c r="D4181">
        <f t="shared" si="202"/>
        <v>3.0845723424954369E-4</v>
      </c>
      <c r="E4181" s="2">
        <f t="shared" si="203"/>
        <v>0.26602986857835148</v>
      </c>
      <c r="K4181">
        <v>4176</v>
      </c>
      <c r="L4181" s="2">
        <v>-2.4773614149232402E-4</v>
      </c>
      <c r="M4181" s="2">
        <v>-0.22165605001080799</v>
      </c>
    </row>
    <row r="4182" spans="1:13" x14ac:dyDescent="0.55000000000000004">
      <c r="A4182">
        <v>4177</v>
      </c>
      <c r="C4182">
        <f t="shared" si="201"/>
        <v>0.28194967985379471</v>
      </c>
      <c r="D4182">
        <f t="shared" si="202"/>
        <v>3.0511151104476326E-4</v>
      </c>
      <c r="E4182" s="2">
        <f t="shared" si="203"/>
        <v>0.14361587773445572</v>
      </c>
      <c r="K4182">
        <v>4177</v>
      </c>
      <c r="L4182" s="2">
        <v>-1.20915858587463E-4</v>
      </c>
      <c r="M4182" s="2">
        <v>-9.7017175866406402E-2</v>
      </c>
    </row>
    <row r="4183" spans="1:13" x14ac:dyDescent="0.55000000000000004">
      <c r="A4183">
        <v>4178</v>
      </c>
      <c r="C4183">
        <f t="shared" si="201"/>
        <v>0.19901114924179739</v>
      </c>
      <c r="D4183">
        <f t="shared" si="202"/>
        <v>2.2518922980811729E-4</v>
      </c>
      <c r="E4183" s="2">
        <f t="shared" si="203"/>
        <v>2.1635732102995988E-2</v>
      </c>
      <c r="K4183">
        <v>4178</v>
      </c>
      <c r="L4183" s="2">
        <v>3.6188551208157202E-5</v>
      </c>
      <c r="M4183" s="2">
        <v>5.19202518246017E-2</v>
      </c>
    </row>
    <row r="4184" spans="1:13" x14ac:dyDescent="0.55000000000000004">
      <c r="A4184">
        <v>4179</v>
      </c>
      <c r="C4184">
        <f t="shared" si="201"/>
        <v>6.6125014994417336E-2</v>
      </c>
      <c r="D4184">
        <f t="shared" si="202"/>
        <v>8.8749198504195002E-5</v>
      </c>
      <c r="E4184" s="2">
        <f t="shared" si="203"/>
        <v>1.4817928835175282E-2</v>
      </c>
      <c r="K4184">
        <v>4179</v>
      </c>
      <c r="L4184" s="2">
        <v>1.8422931385622099E-4</v>
      </c>
      <c r="M4184" s="2">
        <v>0.18785393035627901</v>
      </c>
    </row>
    <row r="4185" spans="1:13" x14ac:dyDescent="0.55000000000000004">
      <c r="A4185">
        <v>4180</v>
      </c>
      <c r="C4185">
        <f t="shared" si="201"/>
        <v>-8.3357104213454852E-2</v>
      </c>
      <c r="D4185">
        <f t="shared" si="202"/>
        <v>-6.9965010941226995E-5</v>
      </c>
      <c r="E4185" s="2">
        <f t="shared" si="203"/>
        <v>0.1296687913615516</v>
      </c>
      <c r="K4185">
        <v>4180</v>
      </c>
      <c r="L4185" s="2">
        <v>2.86128701973304E-4</v>
      </c>
      <c r="M4185" s="2">
        <v>0.27673842666904802</v>
      </c>
    </row>
    <row r="4186" spans="1:13" x14ac:dyDescent="0.55000000000000004">
      <c r="A4186">
        <v>4181</v>
      </c>
      <c r="C4186">
        <f t="shared" si="201"/>
        <v>-0.21191834729209633</v>
      </c>
      <c r="D4186">
        <f t="shared" si="202"/>
        <v>-2.1111947738581887E-4</v>
      </c>
      <c r="E4186" s="2">
        <f t="shared" si="203"/>
        <v>0.25829815427781949</v>
      </c>
      <c r="K4186">
        <v>4181</v>
      </c>
      <c r="L4186" s="2">
        <v>3.1636538166757199E-4</v>
      </c>
      <c r="M4186" s="2">
        <v>0.296312067261991</v>
      </c>
    </row>
    <row r="4187" spans="1:13" x14ac:dyDescent="0.55000000000000004">
      <c r="A4187">
        <v>4182</v>
      </c>
      <c r="C4187">
        <f t="shared" si="201"/>
        <v>-0.28729255208417048</v>
      </c>
      <c r="D4187">
        <f t="shared" si="202"/>
        <v>-2.9928740505130811E-4</v>
      </c>
      <c r="E4187" s="2">
        <f t="shared" si="203"/>
        <v>0.27980403946860422</v>
      </c>
      <c r="K4187">
        <v>4182</v>
      </c>
      <c r="L4187" s="2">
        <v>2.6736638893485199E-4</v>
      </c>
      <c r="M4187" s="2">
        <v>0.241672512422555</v>
      </c>
    </row>
    <row r="4188" spans="1:13" x14ac:dyDescent="0.55000000000000004">
      <c r="A4188">
        <v>4183</v>
      </c>
      <c r="C4188">
        <f t="shared" si="201"/>
        <v>-0.2905623819511638</v>
      </c>
      <c r="D4188">
        <f t="shared" si="202"/>
        <v>-3.1234050252859527E-4</v>
      </c>
      <c r="E4188" s="2">
        <f t="shared" si="203"/>
        <v>0.17394484876549016</v>
      </c>
      <c r="K4188">
        <v>4183</v>
      </c>
      <c r="L4188" s="2">
        <v>1.51403825472737E-4</v>
      </c>
      <c r="M4188" s="2">
        <v>0.12650457761946701</v>
      </c>
    </row>
    <row r="4189" spans="1:13" x14ac:dyDescent="0.55000000000000004">
      <c r="A4189">
        <v>4184</v>
      </c>
      <c r="C4189">
        <f t="shared" si="201"/>
        <v>-0.22090717851747632</v>
      </c>
      <c r="D4189">
        <f t="shared" si="202"/>
        <v>-2.4700271748662531E-4</v>
      </c>
      <c r="E4189" s="2">
        <f t="shared" si="203"/>
        <v>4.0224299597557779E-2</v>
      </c>
      <c r="K4189">
        <v>4184</v>
      </c>
      <c r="L4189" s="2">
        <v>-2.4787653201696601E-6</v>
      </c>
      <c r="M4189" s="2">
        <v>-2.03472134258415E-2</v>
      </c>
    </row>
    <row r="4190" spans="1:13" x14ac:dyDescent="0.55000000000000004">
      <c r="A4190">
        <v>4185</v>
      </c>
      <c r="C4190">
        <f t="shared" si="201"/>
        <v>-9.5808929629769918E-2</v>
      </c>
      <c r="D4190">
        <f t="shared" si="202"/>
        <v>-1.1967245675969807E-4</v>
      </c>
      <c r="E4190" s="2">
        <f t="shared" si="203"/>
        <v>4.3948929793790814E-3</v>
      </c>
      <c r="K4190">
        <v>4185</v>
      </c>
      <c r="L4190" s="2">
        <v>-1.55740533961496E-4</v>
      </c>
      <c r="M4190" s="2">
        <v>-0.16210291864369999</v>
      </c>
    </row>
    <row r="4191" spans="1:13" x14ac:dyDescent="0.55000000000000004">
      <c r="A4191">
        <v>4186</v>
      </c>
      <c r="C4191">
        <f t="shared" si="201"/>
        <v>5.3335341100870522E-2</v>
      </c>
      <c r="D4191">
        <f t="shared" si="202"/>
        <v>3.7693068116380944E-5</v>
      </c>
      <c r="E4191" s="2">
        <f t="shared" si="203"/>
        <v>0.10023194026548574</v>
      </c>
      <c r="K4191">
        <v>4186</v>
      </c>
      <c r="L4191" s="2">
        <v>-2.6999611972803499E-4</v>
      </c>
      <c r="M4191" s="2">
        <v>-0.26325894227374402</v>
      </c>
    </row>
    <row r="4192" spans="1:13" x14ac:dyDescent="0.55000000000000004">
      <c r="A4192">
        <v>4187</v>
      </c>
      <c r="C4192">
        <f t="shared" si="201"/>
        <v>0.18909356543703937</v>
      </c>
      <c r="D4192">
        <f t="shared" si="202"/>
        <v>1.8559842740422004E-4</v>
      </c>
      <c r="E4192" s="2">
        <f t="shared" si="203"/>
        <v>0.23772810913686038</v>
      </c>
      <c r="K4192">
        <v>4187</v>
      </c>
      <c r="L4192" s="2">
        <v>-3.1662950237436099E-4</v>
      </c>
      <c r="M4192" s="2">
        <v>-0.29848013067141599</v>
      </c>
    </row>
    <row r="4193" spans="1:13" x14ac:dyDescent="0.55000000000000004">
      <c r="A4193">
        <v>4188</v>
      </c>
      <c r="C4193">
        <f t="shared" si="201"/>
        <v>0.27739329062462176</v>
      </c>
      <c r="D4193">
        <f t="shared" si="202"/>
        <v>2.8692249351804604E-4</v>
      </c>
      <c r="E4193" s="2">
        <f t="shared" si="203"/>
        <v>0.28765888932344219</v>
      </c>
      <c r="K4193">
        <v>4188</v>
      </c>
      <c r="L4193" s="2">
        <v>-2.83961061924197E-4</v>
      </c>
      <c r="M4193" s="2">
        <v>-0.25894511870613102</v>
      </c>
    </row>
    <row r="4194" spans="1:13" x14ac:dyDescent="0.55000000000000004">
      <c r="A4194">
        <v>4189</v>
      </c>
      <c r="C4194">
        <f t="shared" si="201"/>
        <v>0.29607314685234204</v>
      </c>
      <c r="D4194">
        <f t="shared" si="202"/>
        <v>3.1623506160529877E-4</v>
      </c>
      <c r="E4194" s="2">
        <f t="shared" si="203"/>
        <v>0.20306635345346447</v>
      </c>
      <c r="K4194">
        <v>4189</v>
      </c>
      <c r="L4194" s="2">
        <v>-1.8017281194857999E-4</v>
      </c>
      <c r="M4194" s="2">
        <v>-0.15455569538200101</v>
      </c>
    </row>
    <row r="4195" spans="1:13" x14ac:dyDescent="0.55000000000000004">
      <c r="A4195">
        <v>4190</v>
      </c>
      <c r="C4195">
        <f t="shared" si="201"/>
        <v>0.24044488394769584</v>
      </c>
      <c r="D4195">
        <f t="shared" si="202"/>
        <v>2.6617929493681354E-4</v>
      </c>
      <c r="E4195" s="2">
        <f t="shared" si="203"/>
        <v>6.3454478203131381E-2</v>
      </c>
      <c r="K4195">
        <v>4190</v>
      </c>
      <c r="L4195" s="2">
        <v>-3.1259163509461701E-5</v>
      </c>
      <c r="M4195" s="2">
        <v>-1.1456839355522899E-2</v>
      </c>
    </row>
    <row r="4196" spans="1:13" x14ac:dyDescent="0.55000000000000004">
      <c r="A4196">
        <v>4191</v>
      </c>
      <c r="C4196">
        <f t="shared" si="201"/>
        <v>0.12447002334820025</v>
      </c>
      <c r="D4196">
        <f t="shared" si="202"/>
        <v>1.4931813585355468E-4</v>
      </c>
      <c r="E4196" s="2">
        <f t="shared" si="203"/>
        <v>1.0083031267769188E-4</v>
      </c>
      <c r="K4196">
        <v>4191</v>
      </c>
      <c r="L4196" s="2">
        <v>1.2548353634837399E-4</v>
      </c>
      <c r="M4196" s="2">
        <v>0.13451145316061699</v>
      </c>
    </row>
    <row r="4197" spans="1:13" x14ac:dyDescent="0.55000000000000004">
      <c r="A4197">
        <v>4192</v>
      </c>
      <c r="C4197">
        <f t="shared" si="201"/>
        <v>-2.2744189489605285E-2</v>
      </c>
      <c r="D4197">
        <f t="shared" si="202"/>
        <v>-5.0187279500634579E-6</v>
      </c>
      <c r="E4197" s="2">
        <f t="shared" si="203"/>
        <v>7.2648958425179141E-2</v>
      </c>
      <c r="K4197">
        <v>4192</v>
      </c>
      <c r="L4197" s="2">
        <v>2.5079810608441398E-4</v>
      </c>
      <c r="M4197" s="2">
        <v>0.24679051778420599</v>
      </c>
    </row>
    <row r="4198" spans="1:13" x14ac:dyDescent="0.55000000000000004">
      <c r="A4198">
        <v>4193</v>
      </c>
      <c r="C4198">
        <f t="shared" si="201"/>
        <v>-0.16425009017697004</v>
      </c>
      <c r="D4198">
        <f t="shared" si="202"/>
        <v>-1.5809599682664152E-4</v>
      </c>
      <c r="E4198" s="2">
        <f t="shared" si="203"/>
        <v>0.21299097837291761</v>
      </c>
      <c r="K4198">
        <v>4193</v>
      </c>
      <c r="L4198" s="2">
        <v>3.1329873431311698E-4</v>
      </c>
      <c r="M4198" s="2">
        <v>0.297259366251517</v>
      </c>
    </row>
    <row r="4199" spans="1:13" x14ac:dyDescent="0.55000000000000004">
      <c r="A4199">
        <v>4194</v>
      </c>
      <c r="C4199">
        <f t="shared" si="201"/>
        <v>-0.26453268034711663</v>
      </c>
      <c r="D4199">
        <f t="shared" si="202"/>
        <v>-2.7149450289893848E-4</v>
      </c>
      <c r="E4199" s="2">
        <f t="shared" si="203"/>
        <v>0.28924007230408488</v>
      </c>
      <c r="K4199">
        <v>4194</v>
      </c>
      <c r="L4199" s="2">
        <v>2.9733175096885401E-4</v>
      </c>
      <c r="M4199" s="2">
        <v>0.27327776237790602</v>
      </c>
    </row>
    <row r="4200" spans="1:13" x14ac:dyDescent="0.55000000000000004">
      <c r="A4200">
        <v>4195</v>
      </c>
      <c r="C4200">
        <f t="shared" si="201"/>
        <v>-0.29842314365667516</v>
      </c>
      <c r="D4200">
        <f t="shared" si="202"/>
        <v>-3.1675361139358015E-4</v>
      </c>
      <c r="E4200" s="2">
        <f t="shared" si="203"/>
        <v>0.22970470897769141</v>
      </c>
      <c r="K4200">
        <v>4195</v>
      </c>
      <c r="L4200" s="2">
        <v>2.0689618608217E-4</v>
      </c>
      <c r="M4200" s="2">
        <v>0.18085204762458801</v>
      </c>
    </row>
    <row r="4201" spans="1:13" x14ac:dyDescent="0.55000000000000004">
      <c r="A4201">
        <v>4196</v>
      </c>
      <c r="C4201">
        <f t="shared" si="201"/>
        <v>-0.25741568817018601</v>
      </c>
      <c r="D4201">
        <f t="shared" si="202"/>
        <v>-2.8251424006599777E-4</v>
      </c>
      <c r="E4201" s="2">
        <f t="shared" si="203"/>
        <v>9.0328200939927897E-2</v>
      </c>
      <c r="K4201">
        <v>4196</v>
      </c>
      <c r="L4201" s="2">
        <v>6.4642187900449305E-5</v>
      </c>
      <c r="M4201" s="2">
        <v>4.3130815619041099E-2</v>
      </c>
    </row>
    <row r="4202" spans="1:13" x14ac:dyDescent="0.55000000000000004">
      <c r="A4202">
        <v>4197</v>
      </c>
      <c r="C4202">
        <f t="shared" si="201"/>
        <v>-0.15180232084517264</v>
      </c>
      <c r="D4202">
        <f t="shared" si="202"/>
        <v>-1.7736974940954042E-4</v>
      </c>
      <c r="E4202" s="2">
        <f t="shared" si="203"/>
        <v>2.153843929297575E-3</v>
      </c>
      <c r="K4202">
        <v>4197</v>
      </c>
      <c r="L4202" s="2">
        <v>-9.38018472519595E-5</v>
      </c>
      <c r="M4202" s="2">
        <v>-0.10539279672245</v>
      </c>
    </row>
    <row r="4203" spans="1:13" x14ac:dyDescent="0.55000000000000004">
      <c r="A4203">
        <v>4198</v>
      </c>
      <c r="C4203">
        <f t="shared" si="201"/>
        <v>-8.0897707292342004E-3</v>
      </c>
      <c r="D4203">
        <f t="shared" si="202"/>
        <v>-2.7709190311261804E-5</v>
      </c>
      <c r="E4203" s="2">
        <f t="shared" si="203"/>
        <v>4.8149682269235314E-2</v>
      </c>
      <c r="K4203">
        <v>4198</v>
      </c>
      <c r="L4203" s="2">
        <v>-2.287526278557E-4</v>
      </c>
      <c r="M4203" s="2">
        <v>-0.227520129315359</v>
      </c>
    </row>
    <row r="4204" spans="1:13" x14ac:dyDescent="0.55000000000000004">
      <c r="A4204">
        <v>4199</v>
      </c>
      <c r="C4204">
        <f t="shared" si="201"/>
        <v>0.13765314132277495</v>
      </c>
      <c r="D4204">
        <f t="shared" si="202"/>
        <v>1.2890579149366516E-4</v>
      </c>
      <c r="E4204" s="2">
        <f t="shared" si="203"/>
        <v>0.18517252720063651</v>
      </c>
      <c r="K4204">
        <v>4199</v>
      </c>
      <c r="L4204" s="2">
        <v>-3.0641089373470301E-4</v>
      </c>
      <c r="M4204" s="2">
        <v>-0.29266363408882401</v>
      </c>
    </row>
    <row r="4205" spans="1:13" x14ac:dyDescent="0.55000000000000004">
      <c r="A4205">
        <v>4200</v>
      </c>
      <c r="C4205">
        <f t="shared" si="201"/>
        <v>0.24884801640076906</v>
      </c>
      <c r="D4205">
        <f t="shared" si="202"/>
        <v>2.5316813675217882E-4</v>
      </c>
      <c r="E4205" s="2">
        <f t="shared" si="203"/>
        <v>0.28446833744622463</v>
      </c>
      <c r="K4205">
        <v>4200</v>
      </c>
      <c r="L4205" s="2">
        <v>-3.0732665044266503E-4</v>
      </c>
      <c r="M4205" s="2">
        <v>-0.284507716151366</v>
      </c>
    </row>
    <row r="4206" spans="1:13" x14ac:dyDescent="0.55000000000000004">
      <c r="A4206">
        <v>4201</v>
      </c>
      <c r="C4206">
        <f t="shared" si="201"/>
        <v>0.2975872846619998</v>
      </c>
      <c r="D4206">
        <f t="shared" si="202"/>
        <v>3.138906160464879E-4</v>
      </c>
      <c r="E4206" s="2">
        <f t="shared" si="203"/>
        <v>0.25268955546542154</v>
      </c>
      <c r="K4206">
        <v>4201</v>
      </c>
      <c r="L4206" s="2">
        <v>-2.3127054103113501E-4</v>
      </c>
      <c r="M4206" s="2">
        <v>-0.205095075746063</v>
      </c>
    </row>
    <row r="4207" spans="1:13" x14ac:dyDescent="0.55000000000000004">
      <c r="A4207">
        <v>4202</v>
      </c>
      <c r="C4207">
        <f t="shared" si="201"/>
        <v>0.27163841711652986</v>
      </c>
      <c r="D4207">
        <f t="shared" si="202"/>
        <v>2.9583316700373691E-4</v>
      </c>
      <c r="E4207" s="2">
        <f t="shared" si="203"/>
        <v>0.11968383690662961</v>
      </c>
      <c r="K4207">
        <v>4202</v>
      </c>
      <c r="L4207" s="2">
        <v>-9.7291289920079494E-5</v>
      </c>
      <c r="M4207" s="2">
        <v>-7.4315101302678599E-2</v>
      </c>
    </row>
    <row r="4208" spans="1:13" x14ac:dyDescent="0.55000000000000004">
      <c r="A4208">
        <v>4203</v>
      </c>
      <c r="C4208">
        <f t="shared" si="201"/>
        <v>0.17751403255834292</v>
      </c>
      <c r="D4208">
        <f t="shared" si="202"/>
        <v>2.0352782871144306E-4</v>
      </c>
      <c r="E4208" s="2">
        <f t="shared" si="203"/>
        <v>1.0493232696815175E-2</v>
      </c>
      <c r="K4208">
        <v>4203</v>
      </c>
      <c r="L4208" s="2">
        <v>6.1055168302805195E-5</v>
      </c>
      <c r="M4208" s="2">
        <v>7.5077551279380705E-2</v>
      </c>
    </row>
    <row r="4209" spans="1:13" x14ac:dyDescent="0.55000000000000004">
      <c r="A4209">
        <v>4204</v>
      </c>
      <c r="C4209">
        <f t="shared" si="201"/>
        <v>3.8837367529088888E-2</v>
      </c>
      <c r="D4209">
        <f t="shared" si="202"/>
        <v>6.0141295441080995E-5</v>
      </c>
      <c r="E4209" s="2">
        <f t="shared" si="203"/>
        <v>2.7831981260985045E-2</v>
      </c>
      <c r="K4209">
        <v>4204</v>
      </c>
      <c r="L4209" s="2">
        <v>2.0410998086548501E-4</v>
      </c>
      <c r="M4209" s="2">
        <v>0.20566656539620401</v>
      </c>
    </row>
    <row r="4210" spans="1:13" x14ac:dyDescent="0.55000000000000004">
      <c r="A4210">
        <v>4205</v>
      </c>
      <c r="C4210">
        <f t="shared" si="201"/>
        <v>-0.10958665812495859</v>
      </c>
      <c r="D4210">
        <f t="shared" si="202"/>
        <v>-9.8339435308835536E-5</v>
      </c>
      <c r="E4210" s="2">
        <f t="shared" si="203"/>
        <v>0.15549754520339407</v>
      </c>
      <c r="K4210">
        <v>4205</v>
      </c>
      <c r="L4210" s="2">
        <v>2.9604418251401001E-4</v>
      </c>
      <c r="M4210" s="2">
        <v>0.284745112346803</v>
      </c>
    </row>
    <row r="4211" spans="1:13" x14ac:dyDescent="0.55000000000000004">
      <c r="A4211">
        <v>4206</v>
      </c>
      <c r="C4211">
        <f t="shared" si="201"/>
        <v>-0.23050674249311684</v>
      </c>
      <c r="D4211">
        <f t="shared" si="202"/>
        <v>-2.3213904062706315E-4</v>
      </c>
      <c r="E4211" s="2">
        <f t="shared" si="203"/>
        <v>0.27354387638584349</v>
      </c>
      <c r="K4211">
        <v>4206</v>
      </c>
      <c r="L4211" s="2">
        <v>3.1383228212712402E-4</v>
      </c>
      <c r="M4211" s="2">
        <v>0.29250747947971201</v>
      </c>
    </row>
    <row r="4212" spans="1:13" x14ac:dyDescent="0.55000000000000004">
      <c r="A4212">
        <v>4207</v>
      </c>
      <c r="C4212">
        <f t="shared" si="201"/>
        <v>-0.29357449319173073</v>
      </c>
      <c r="D4212">
        <f t="shared" si="202"/>
        <v>-3.0767663985008009E-4</v>
      </c>
      <c r="E4212" s="2">
        <f t="shared" si="203"/>
        <v>0.27100772915087051</v>
      </c>
      <c r="K4212">
        <v>4207</v>
      </c>
      <c r="L4212" s="2">
        <v>2.5301913980736398E-4</v>
      </c>
      <c r="M4212" s="2">
        <v>0.22700953379226199</v>
      </c>
    </row>
    <row r="4213" spans="1:13" x14ac:dyDescent="0.55000000000000004">
      <c r="A4213">
        <v>4208</v>
      </c>
      <c r="C4213">
        <f t="shared" si="201"/>
        <v>-0.28296123415992896</v>
      </c>
      <c r="D4213">
        <f t="shared" si="202"/>
        <v>-3.0599388778129228E-4</v>
      </c>
      <c r="E4213" s="2">
        <f t="shared" si="203"/>
        <v>0.15024684276277026</v>
      </c>
      <c r="K4213">
        <v>4208</v>
      </c>
      <c r="L4213" s="2">
        <v>1.2883578430606001E-4</v>
      </c>
      <c r="M4213" s="2">
        <v>0.104655642101632</v>
      </c>
    </row>
    <row r="4214" spans="1:13" x14ac:dyDescent="0.55000000000000004">
      <c r="A4214">
        <v>4209</v>
      </c>
      <c r="C4214">
        <f t="shared" si="201"/>
        <v>-0.20133066970356339</v>
      </c>
      <c r="D4214">
        <f t="shared" si="202"/>
        <v>-2.2751311971879595E-4</v>
      </c>
      <c r="E4214" s="2">
        <f t="shared" si="203"/>
        <v>2.4781297351964708E-2</v>
      </c>
      <c r="K4214">
        <v>4209</v>
      </c>
      <c r="L4214" s="2">
        <v>-2.7615292613877301E-5</v>
      </c>
      <c r="M4214" s="2">
        <v>-4.3909904389819898E-2</v>
      </c>
    </row>
    <row r="4215" spans="1:13" x14ac:dyDescent="0.55000000000000004">
      <c r="A4215">
        <v>4210</v>
      </c>
      <c r="C4215">
        <f t="shared" si="201"/>
        <v>-6.9170350865405891E-2</v>
      </c>
      <c r="D4215">
        <f t="shared" si="202"/>
        <v>-9.193135420294185E-5</v>
      </c>
      <c r="E4215" s="2">
        <f t="shared" si="203"/>
        <v>1.2612995235250923E-2</v>
      </c>
      <c r="K4215">
        <v>4210</v>
      </c>
      <c r="L4215" s="2">
        <v>-1.7714994818583099E-4</v>
      </c>
      <c r="M4215" s="2">
        <v>-0.18147794292957101</v>
      </c>
    </row>
    <row r="4216" spans="1:13" x14ac:dyDescent="0.55000000000000004">
      <c r="A4216">
        <v>4211</v>
      </c>
      <c r="C4216">
        <f t="shared" si="201"/>
        <v>8.0350268042564205E-2</v>
      </c>
      <c r="D4216">
        <f t="shared" si="202"/>
        <v>6.6723243456399901E-5</v>
      </c>
      <c r="E4216" s="2">
        <f t="shared" si="203"/>
        <v>0.12527633595064408</v>
      </c>
      <c r="K4216">
        <v>4211</v>
      </c>
      <c r="L4216" s="2">
        <v>-2.8231630027614999E-4</v>
      </c>
      <c r="M4216" s="2">
        <v>-0.27359370485518703</v>
      </c>
    </row>
    <row r="4217" spans="1:13" x14ac:dyDescent="0.55000000000000004">
      <c r="A4217">
        <v>4212</v>
      </c>
      <c r="C4217">
        <f t="shared" si="201"/>
        <v>0.20970466332323229</v>
      </c>
      <c r="D4217">
        <f t="shared" si="202"/>
        <v>2.0863171342477328E-4</v>
      </c>
      <c r="E4217" s="2">
        <f t="shared" si="203"/>
        <v>0.25693837382862889</v>
      </c>
      <c r="K4217">
        <v>4212</v>
      </c>
      <c r="L4217" s="2">
        <v>-3.1677478359912799E-4</v>
      </c>
      <c r="M4217" s="2">
        <v>-0.29718622614769602</v>
      </c>
    </row>
    <row r="4218" spans="1:13" x14ac:dyDescent="0.55000000000000004">
      <c r="A4218">
        <v>4213</v>
      </c>
      <c r="C4218">
        <f t="shared" si="201"/>
        <v>0.28642760833335201</v>
      </c>
      <c r="D4218">
        <f t="shared" si="202"/>
        <v>2.9817802093112203E-4</v>
      </c>
      <c r="E4218" s="2">
        <f t="shared" si="203"/>
        <v>0.28384837144162434</v>
      </c>
      <c r="K4218">
        <v>4213</v>
      </c>
      <c r="L4218" s="2">
        <v>-2.7189505724161501E-4</v>
      </c>
      <c r="M4218" s="2">
        <v>-0.246346613492014</v>
      </c>
    </row>
    <row r="4219" spans="1:13" x14ac:dyDescent="0.55000000000000004">
      <c r="A4219">
        <v>4214</v>
      </c>
      <c r="C4219">
        <f t="shared" si="201"/>
        <v>0.29126326106722478</v>
      </c>
      <c r="D4219">
        <f t="shared" si="202"/>
        <v>3.1288793027812176E-4</v>
      </c>
      <c r="E4219" s="2">
        <f t="shared" si="203"/>
        <v>0.18068554575428913</v>
      </c>
      <c r="K4219">
        <v>4214</v>
      </c>
      <c r="L4219" s="2">
        <v>-1.5891752708346E-4</v>
      </c>
      <c r="M4219" s="2">
        <v>-0.133807963263815</v>
      </c>
    </row>
    <row r="4220" spans="1:13" x14ac:dyDescent="0.55000000000000004">
      <c r="A4220">
        <v>4215</v>
      </c>
      <c r="C4220">
        <f t="shared" si="201"/>
        <v>0.22299797461625676</v>
      </c>
      <c r="D4220">
        <f t="shared" si="202"/>
        <v>2.4906956428037675E-4</v>
      </c>
      <c r="E4220" s="2">
        <f t="shared" si="203"/>
        <v>4.4417355228448203E-2</v>
      </c>
      <c r="K4220">
        <v>4215</v>
      </c>
      <c r="L4220" s="2">
        <v>-6.1381164144871297E-6</v>
      </c>
      <c r="M4220" s="2">
        <v>1.2243721448145801E-2</v>
      </c>
    </row>
    <row r="4221" spans="1:13" x14ac:dyDescent="0.55000000000000004">
      <c r="A4221">
        <v>4216</v>
      </c>
      <c r="C4221">
        <f t="shared" si="201"/>
        <v>9.8764896960960913E-2</v>
      </c>
      <c r="D4221">
        <f t="shared" si="202"/>
        <v>1.2273998761811648E-4</v>
      </c>
      <c r="E4221" s="2">
        <f t="shared" si="203"/>
        <v>3.1881825289844972E-3</v>
      </c>
      <c r="K4221">
        <v>4216</v>
      </c>
      <c r="L4221" s="2">
        <v>1.4817862358860399E-4</v>
      </c>
      <c r="M4221" s="2">
        <v>0.155228890168885</v>
      </c>
    </row>
    <row r="4222" spans="1:13" x14ac:dyDescent="0.55000000000000004">
      <c r="A4222">
        <v>4217</v>
      </c>
      <c r="C4222">
        <f t="shared" si="201"/>
        <v>-5.0256088030546271E-2</v>
      </c>
      <c r="D4222">
        <f t="shared" si="202"/>
        <v>-3.4394738780335616E-5</v>
      </c>
      <c r="E4222" s="2">
        <f t="shared" si="203"/>
        <v>9.5847273588047219E-2</v>
      </c>
      <c r="K4222">
        <v>4217</v>
      </c>
      <c r="L4222" s="2">
        <v>2.6538310808048499E-4</v>
      </c>
      <c r="M4222" s="2">
        <v>0.259336020376705</v>
      </c>
    </row>
    <row r="4223" spans="1:13" x14ac:dyDescent="0.55000000000000004">
      <c r="A4223">
        <v>4218</v>
      </c>
      <c r="C4223">
        <f t="shared" si="201"/>
        <v>-0.18666385424272106</v>
      </c>
      <c r="D4223">
        <f t="shared" si="202"/>
        <v>-1.828971107306198E-4</v>
      </c>
      <c r="E4223" s="2">
        <f t="shared" si="203"/>
        <v>0.23537507295733573</v>
      </c>
      <c r="K4223">
        <v>4218</v>
      </c>
      <c r="L4223" s="2">
        <v>3.16120746836328E-4</v>
      </c>
      <c r="M4223" s="2">
        <v>0.29849083547730598</v>
      </c>
    </row>
    <row r="4224" spans="1:13" x14ac:dyDescent="0.55000000000000004">
      <c r="A4224">
        <v>4219</v>
      </c>
      <c r="C4224">
        <f t="shared" si="201"/>
        <v>-0.27622292760183487</v>
      </c>
      <c r="D4224">
        <f t="shared" si="202"/>
        <v>-2.8549616305272691E-4</v>
      </c>
      <c r="E4224" s="2">
        <f t="shared" si="203"/>
        <v>0.29063926511019073</v>
      </c>
      <c r="K4224">
        <v>4219</v>
      </c>
      <c r="L4224" s="2">
        <v>2.8768398347627303E-4</v>
      </c>
      <c r="M4224" s="2">
        <v>0.26288676912990699</v>
      </c>
    </row>
    <row r="4225" spans="1:13" x14ac:dyDescent="0.55000000000000004">
      <c r="A4225">
        <v>4220</v>
      </c>
      <c r="C4225">
        <f t="shared" si="201"/>
        <v>-0.29645586845048827</v>
      </c>
      <c r="D4225">
        <f t="shared" si="202"/>
        <v>-3.1644169623037092E-4</v>
      </c>
      <c r="E4225" s="2">
        <f t="shared" si="203"/>
        <v>0.20966961597063011</v>
      </c>
      <c r="K4225">
        <v>4220</v>
      </c>
      <c r="L4225" s="2">
        <v>1.8719498179271799E-4</v>
      </c>
      <c r="M4225" s="2">
        <v>0.16144108062280499</v>
      </c>
    </row>
    <row r="4226" spans="1:13" x14ac:dyDescent="0.55000000000000004">
      <c r="A4226">
        <v>4221</v>
      </c>
      <c r="C4226">
        <f t="shared" si="201"/>
        <v>-0.24228463511279286</v>
      </c>
      <c r="D4226">
        <f t="shared" si="202"/>
        <v>-2.6796703371691807E-4</v>
      </c>
      <c r="E4226" s="2">
        <f t="shared" si="203"/>
        <v>6.8563383792300953E-2</v>
      </c>
      <c r="K4226">
        <v>4221</v>
      </c>
      <c r="L4226" s="2">
        <v>3.9821835645818002E-5</v>
      </c>
      <c r="M4226" s="2">
        <v>1.95614719659662E-2</v>
      </c>
    </row>
    <row r="4227" spans="1:13" x14ac:dyDescent="0.55000000000000004">
      <c r="A4227">
        <v>4222</v>
      </c>
      <c r="C4227">
        <f t="shared" si="201"/>
        <v>-0.12730506531668639</v>
      </c>
      <c r="D4227">
        <f t="shared" si="202"/>
        <v>-1.5223829403742889E-4</v>
      </c>
      <c r="E4227" s="2">
        <f t="shared" si="203"/>
        <v>7.6801774062699333E-9</v>
      </c>
      <c r="K4227">
        <v>4222</v>
      </c>
      <c r="L4227" s="2">
        <v>-1.1752493627531E-4</v>
      </c>
      <c r="M4227" s="2">
        <v>-0.12721742869531</v>
      </c>
    </row>
    <row r="4228" spans="1:13" x14ac:dyDescent="0.55000000000000004">
      <c r="A4228">
        <v>4223</v>
      </c>
      <c r="C4228">
        <f t="shared" si="201"/>
        <v>1.9625392493875217E-2</v>
      </c>
      <c r="D4228">
        <f t="shared" si="202"/>
        <v>1.699048514521015E-6</v>
      </c>
      <c r="E4228" s="2">
        <f t="shared" si="203"/>
        <v>6.851794560345098E-2</v>
      </c>
      <c r="K4228">
        <v>4223</v>
      </c>
      <c r="L4228" s="2">
        <v>-2.4543685883451297E-4</v>
      </c>
      <c r="M4228" s="2">
        <v>-0.242133935140215</v>
      </c>
    </row>
    <row r="4229" spans="1:13" x14ac:dyDescent="0.55000000000000004">
      <c r="A4229">
        <v>4224</v>
      </c>
      <c r="C4229">
        <f t="shared" si="201"/>
        <v>0.16163029046089003</v>
      </c>
      <c r="D4229">
        <f t="shared" si="202"/>
        <v>1.5520996570444998E-4</v>
      </c>
      <c r="E4229" s="2">
        <f t="shared" si="203"/>
        <v>0.2097976972378415</v>
      </c>
      <c r="K4229">
        <v>4224</v>
      </c>
      <c r="L4229" s="2">
        <v>-3.11877597518879E-4</v>
      </c>
      <c r="M4229" s="2">
        <v>-0.29640649543937098</v>
      </c>
    </row>
    <row r="4230" spans="1:13" x14ac:dyDescent="0.55000000000000004">
      <c r="A4230">
        <v>4225</v>
      </c>
      <c r="C4230">
        <f t="shared" ref="C4230:C4293" si="204">$D$1*COS($B$2*(A4230-$L$2)+$B$1)</f>
        <v>0.26306939241842625</v>
      </c>
      <c r="D4230">
        <f t="shared" ref="D4230:D4293" si="205">$D$2*COS($B$2*(A4230-$L$3)+$B$3)</f>
        <v>2.6976645306905862E-4</v>
      </c>
      <c r="E4230" s="2">
        <f t="shared" ref="E4230:E4293" si="206">(M4230-C4230)^2</f>
        <v>0.29107276934191856</v>
      </c>
      <c r="K4230">
        <v>4225</v>
      </c>
      <c r="L4230" s="2">
        <v>-3.0020665715648902E-4</v>
      </c>
      <c r="M4230" s="2">
        <v>-0.27644221018333298</v>
      </c>
    </row>
    <row r="4231" spans="1:13" x14ac:dyDescent="0.55000000000000004">
      <c r="A4231">
        <v>4226</v>
      </c>
      <c r="C4231">
        <f t="shared" si="204"/>
        <v>0.29848362194179068</v>
      </c>
      <c r="D4231">
        <f t="shared" si="205"/>
        <v>3.1661724693888736E-4</v>
      </c>
      <c r="E4231" s="2">
        <f t="shared" si="206"/>
        <v>0.23592865944513222</v>
      </c>
      <c r="K4231">
        <v>4226</v>
      </c>
      <c r="L4231" s="2">
        <v>-2.1334709716236099E-4</v>
      </c>
      <c r="M4231" s="2">
        <v>-0.18724125846390999</v>
      </c>
    </row>
    <row r="4232" spans="1:13" x14ac:dyDescent="0.55000000000000004">
      <c r="A4232">
        <v>4227</v>
      </c>
      <c r="C4232">
        <f t="shared" si="204"/>
        <v>0.25898475389434461</v>
      </c>
      <c r="D4232">
        <f t="shared" si="205"/>
        <v>2.8400378559030587E-4</v>
      </c>
      <c r="E4232" s="2">
        <f t="shared" si="206"/>
        <v>9.6180198780774107E-2</v>
      </c>
      <c r="K4232">
        <v>4227</v>
      </c>
      <c r="L4232" s="2">
        <v>-7.3053433174616206E-5</v>
      </c>
      <c r="M4232" s="2">
        <v>-5.1144572001762999E-2</v>
      </c>
    </row>
    <row r="4233" spans="1:13" x14ac:dyDescent="0.55000000000000004">
      <c r="A4233">
        <v>4228</v>
      </c>
      <c r="C4233">
        <f t="shared" si="204"/>
        <v>0.15448617158489183</v>
      </c>
      <c r="D4233">
        <f t="shared" si="205"/>
        <v>1.8011136038337657E-4</v>
      </c>
      <c r="E4233" s="2">
        <f t="shared" si="206"/>
        <v>3.2176781791114733E-3</v>
      </c>
      <c r="K4233">
        <v>4228</v>
      </c>
      <c r="L4233" s="2">
        <v>8.5536916342310003E-5</v>
      </c>
      <c r="M4233" s="2">
        <v>9.7761589796116405E-2</v>
      </c>
    </row>
    <row r="4234" spans="1:13" x14ac:dyDescent="0.55000000000000004">
      <c r="A4234">
        <v>4229</v>
      </c>
      <c r="C4234">
        <f t="shared" si="204"/>
        <v>1.1214816519928708E-2</v>
      </c>
      <c r="D4234">
        <f t="shared" si="205"/>
        <v>3.1014780168765018E-5</v>
      </c>
      <c r="E4234" s="2">
        <f t="shared" si="206"/>
        <v>4.4507471049942314E-2</v>
      </c>
      <c r="K4234">
        <v>4229</v>
      </c>
      <c r="L4234" s="2">
        <v>2.2270401452879901E-4</v>
      </c>
      <c r="M4234" s="2">
        <v>0.22218275496068399</v>
      </c>
    </row>
    <row r="4235" spans="1:13" x14ac:dyDescent="0.55000000000000004">
      <c r="A4235">
        <v>4230</v>
      </c>
      <c r="C4235">
        <f t="shared" si="204"/>
        <v>-0.13487122110381897</v>
      </c>
      <c r="D4235">
        <f t="shared" si="205"/>
        <v>-1.2586585613040882E-4</v>
      </c>
      <c r="E4235" s="2">
        <f t="shared" si="206"/>
        <v>0.18132956387454896</v>
      </c>
      <c r="K4235">
        <v>4230</v>
      </c>
      <c r="L4235" s="2">
        <v>3.0409351072114503E-4</v>
      </c>
      <c r="M4235" s="2">
        <v>0.290956870823603</v>
      </c>
    </row>
    <row r="4236" spans="1:13" x14ac:dyDescent="0.55000000000000004">
      <c r="A4236">
        <v>4231</v>
      </c>
      <c r="C4236">
        <f t="shared" si="204"/>
        <v>-0.24710742509028394</v>
      </c>
      <c r="D4236">
        <f t="shared" si="205"/>
        <v>-2.5115681558259326E-4</v>
      </c>
      <c r="E4236" s="2">
        <f t="shared" si="206"/>
        <v>0.28512017881760843</v>
      </c>
      <c r="K4236">
        <v>4231</v>
      </c>
      <c r="L4236" s="2">
        <v>3.0932090069419601E-4</v>
      </c>
      <c r="M4236" s="2">
        <v>0.286859033423365</v>
      </c>
    </row>
    <row r="4237" spans="1:13" x14ac:dyDescent="0.55000000000000004">
      <c r="A4237">
        <v>4232</v>
      </c>
      <c r="C4237">
        <f t="shared" si="204"/>
        <v>-0.29732487399014085</v>
      </c>
      <c r="D4237">
        <f t="shared" si="205"/>
        <v>-3.134127082888289E-4</v>
      </c>
      <c r="E4237" s="2">
        <f t="shared" si="206"/>
        <v>0.25830835049096762</v>
      </c>
      <c r="K4237">
        <v>4232</v>
      </c>
      <c r="L4237" s="2">
        <v>2.37076952200829E-4</v>
      </c>
      <c r="M4237" s="2">
        <v>0.21091557155799501</v>
      </c>
    </row>
    <row r="4238" spans="1:13" x14ac:dyDescent="0.55000000000000004">
      <c r="A4238">
        <v>4233</v>
      </c>
      <c r="C4238">
        <f t="shared" si="204"/>
        <v>-0.27292004663077457</v>
      </c>
      <c r="D4238">
        <f t="shared" si="205"/>
        <v>-2.9700861743169976E-4</v>
      </c>
      <c r="E4238" s="2">
        <f t="shared" si="206"/>
        <v>0.12607260502581938</v>
      </c>
      <c r="K4238">
        <v>4233</v>
      </c>
      <c r="L4238" s="2">
        <v>1.0545561031012701E-4</v>
      </c>
      <c r="M4238" s="2">
        <v>8.2146996370711794E-2</v>
      </c>
    </row>
    <row r="4239" spans="1:13" x14ac:dyDescent="0.55000000000000004">
      <c r="A4239">
        <v>4234</v>
      </c>
      <c r="C4239">
        <f t="shared" si="204"/>
        <v>-0.18001804026522247</v>
      </c>
      <c r="D4239">
        <f t="shared" si="205"/>
        <v>-2.0606162404413825E-4</v>
      </c>
      <c r="E4239" s="2">
        <f t="shared" si="206"/>
        <v>1.2728857072472734E-2</v>
      </c>
      <c r="K4239">
        <v>4234</v>
      </c>
      <c r="L4239" s="2">
        <v>-5.2577743381858201E-5</v>
      </c>
      <c r="M4239" s="2">
        <v>-6.7195803660585293E-2</v>
      </c>
    </row>
    <row r="4240" spans="1:13" x14ac:dyDescent="0.55000000000000004">
      <c r="A4240">
        <v>4235</v>
      </c>
      <c r="C4240">
        <f t="shared" si="204"/>
        <v>-4.1935300272317677E-2</v>
      </c>
      <c r="D4240">
        <f t="shared" si="205"/>
        <v>-6.339750645590574E-5</v>
      </c>
      <c r="E4240" s="2">
        <f t="shared" si="206"/>
        <v>2.4892539635528069E-2</v>
      </c>
      <c r="K4240">
        <v>4235</v>
      </c>
      <c r="L4240" s="2">
        <v>-1.9744267507521701E-4</v>
      </c>
      <c r="M4240" s="2">
        <v>-0.199708997812586</v>
      </c>
    </row>
    <row r="4241" spans="1:13" x14ac:dyDescent="0.55000000000000004">
      <c r="A4241">
        <v>4236</v>
      </c>
      <c r="C4241">
        <f t="shared" si="204"/>
        <v>0.10667231616091512</v>
      </c>
      <c r="D4241">
        <f t="shared" si="205"/>
        <v>9.517804893715228E-5</v>
      </c>
      <c r="E4241" s="2">
        <f t="shared" si="206"/>
        <v>0.1512246605977636</v>
      </c>
      <c r="K4241">
        <v>4236</v>
      </c>
      <c r="L4241" s="2">
        <v>-2.9285686395055501E-4</v>
      </c>
      <c r="M4241" s="2">
        <v>-0.282203834557747</v>
      </c>
    </row>
    <row r="4242" spans="1:13" x14ac:dyDescent="0.55000000000000004">
      <c r="A4242">
        <v>4237</v>
      </c>
      <c r="C4242">
        <f t="shared" si="204"/>
        <v>0.22850742971392954</v>
      </c>
      <c r="D4242">
        <f t="shared" si="205"/>
        <v>2.2986592024333598E-4</v>
      </c>
      <c r="E4242" s="2">
        <f t="shared" si="206"/>
        <v>0.27303383868270287</v>
      </c>
      <c r="K4242">
        <v>4237</v>
      </c>
      <c r="L4242" s="2">
        <v>-3.1492323449738803E-4</v>
      </c>
      <c r="M4242" s="2">
        <v>-0.29401897027242802</v>
      </c>
    </row>
    <row r="4243" spans="1:13" x14ac:dyDescent="0.55000000000000004">
      <c r="A4243">
        <v>4238</v>
      </c>
      <c r="C4243">
        <f t="shared" si="204"/>
        <v>0.29299199496319939</v>
      </c>
      <c r="D4243">
        <f t="shared" si="205"/>
        <v>3.0686229075760249E-4</v>
      </c>
      <c r="E4243" s="2">
        <f t="shared" si="206"/>
        <v>0.27582162223205353</v>
      </c>
      <c r="K4243">
        <v>4238</v>
      </c>
      <c r="L4243" s="2">
        <v>-2.5811512732243802E-4</v>
      </c>
      <c r="M4243" s="2">
        <v>-0.232195230921107</v>
      </c>
    </row>
    <row r="4244" spans="1:13" x14ac:dyDescent="0.55000000000000004">
      <c r="A4244">
        <v>4239</v>
      </c>
      <c r="C4244">
        <f t="shared" si="204"/>
        <v>0.28394174525861671</v>
      </c>
      <c r="D4244">
        <f t="shared" si="205"/>
        <v>3.0684269443616698E-4</v>
      </c>
      <c r="E4244" s="2">
        <f t="shared" si="206"/>
        <v>0.15694155776368982</v>
      </c>
      <c r="K4244">
        <v>4239</v>
      </c>
      <c r="L4244" s="2">
        <v>-1.3666048527958199E-4</v>
      </c>
      <c r="M4244" s="2">
        <v>-0.112216755550958</v>
      </c>
    </row>
    <row r="4245" spans="1:13" x14ac:dyDescent="0.55000000000000004">
      <c r="A4245">
        <v>4240</v>
      </c>
      <c r="C4245">
        <f t="shared" si="204"/>
        <v>0.20362810251164956</v>
      </c>
      <c r="D4245">
        <f t="shared" si="205"/>
        <v>2.2981204954265142E-4</v>
      </c>
      <c r="E4245" s="2">
        <f t="shared" si="206"/>
        <v>2.814375316210465E-2</v>
      </c>
      <c r="K4245">
        <v>4240</v>
      </c>
      <c r="L4245" s="2">
        <v>1.9021623081646401E-5</v>
      </c>
      <c r="M4245" s="2">
        <v>3.5867102389140003E-2</v>
      </c>
    </row>
    <row r="4246" spans="1:13" x14ac:dyDescent="0.55000000000000004">
      <c r="A4246">
        <v>4241</v>
      </c>
      <c r="C4246">
        <f t="shared" si="204"/>
        <v>7.2208098174102092E-2</v>
      </c>
      <c r="D4246">
        <f t="shared" si="205"/>
        <v>9.510342426758626E-5</v>
      </c>
      <c r="E4246" s="2">
        <f t="shared" si="206"/>
        <v>1.0559560847459947E-2</v>
      </c>
      <c r="K4246">
        <v>4241</v>
      </c>
      <c r="L4246" s="2">
        <v>1.6993964794049401E-4</v>
      </c>
      <c r="M4246" s="2">
        <v>0.174967822032528</v>
      </c>
    </row>
    <row r="4247" spans="1:13" x14ac:dyDescent="0.55000000000000004">
      <c r="A4247">
        <v>4242</v>
      </c>
      <c r="C4247">
        <f t="shared" si="204"/>
        <v>-7.7334616777101906E-2</v>
      </c>
      <c r="D4247">
        <f t="shared" si="205"/>
        <v>-6.3474155875255489E-5</v>
      </c>
      <c r="E4247" s="2">
        <f t="shared" si="206"/>
        <v>0.12081281711539757</v>
      </c>
      <c r="K4247">
        <v>4242</v>
      </c>
      <c r="L4247" s="2">
        <v>2.7829523374360701E-4</v>
      </c>
      <c r="M4247" s="2">
        <v>0.27024676522630398</v>
      </c>
    </row>
    <row r="4248" spans="1:13" x14ac:dyDescent="0.55000000000000004">
      <c r="A4248">
        <v>4243</v>
      </c>
      <c r="C4248">
        <f t="shared" si="204"/>
        <v>-0.20746797300374439</v>
      </c>
      <c r="D4248">
        <f t="shared" si="205"/>
        <v>-2.0612106082465673E-4</v>
      </c>
      <c r="E4248" s="2">
        <f t="shared" si="206"/>
        <v>0.2553368849067994</v>
      </c>
      <c r="K4248">
        <v>4243</v>
      </c>
      <c r="L4248" s="2">
        <v>3.1695005183734001E-4</v>
      </c>
      <c r="M4248" s="2">
        <v>0.29784072957993302</v>
      </c>
    </row>
    <row r="4249" spans="1:13" x14ac:dyDescent="0.55000000000000004">
      <c r="A4249">
        <v>4244</v>
      </c>
      <c r="C4249">
        <f t="shared" si="204"/>
        <v>-0.28553124108433875</v>
      </c>
      <c r="D4249">
        <f t="shared" si="205"/>
        <v>-2.9703592419430471E-4</v>
      </c>
      <c r="E4249" s="2">
        <f t="shared" si="206"/>
        <v>0.28769264455056837</v>
      </c>
      <c r="K4249">
        <v>4244</v>
      </c>
      <c r="L4249" s="2">
        <v>2.7622276323303701E-4</v>
      </c>
      <c r="M4249" s="2">
        <v>0.25083863554052199</v>
      </c>
    </row>
    <row r="4250" spans="1:13" x14ac:dyDescent="0.55000000000000004">
      <c r="A4250">
        <v>4245</v>
      </c>
      <c r="C4250">
        <f t="shared" si="204"/>
        <v>-0.29193218617424382</v>
      </c>
      <c r="D4250">
        <f t="shared" si="205"/>
        <v>-3.1340103161203183E-4</v>
      </c>
      <c r="E4250" s="2">
        <f t="shared" si="206"/>
        <v>0.18744105724743901</v>
      </c>
      <c r="K4250">
        <v>4245</v>
      </c>
      <c r="L4250" s="2">
        <v>1.6631377001540099E-4</v>
      </c>
      <c r="M4250" s="2">
        <v>0.141012449140064</v>
      </c>
    </row>
    <row r="4251" spans="1:13" x14ac:dyDescent="0.55000000000000004">
      <c r="A4251">
        <v>4246</v>
      </c>
      <c r="C4251">
        <f t="shared" si="204"/>
        <v>-0.22506430597729063</v>
      </c>
      <c r="D4251">
        <f t="shared" si="205"/>
        <v>-2.5110908606554343E-4</v>
      </c>
      <c r="E4251" s="2">
        <f t="shared" si="206"/>
        <v>4.8811446187127475E-2</v>
      </c>
      <c r="K4251">
        <v>4246</v>
      </c>
      <c r="L4251" s="2">
        <v>1.47504613616826E-5</v>
      </c>
      <c r="M4251" s="2">
        <v>-4.1311799252486498E-3</v>
      </c>
    </row>
    <row r="4252" spans="1:13" x14ac:dyDescent="0.55000000000000004">
      <c r="A4252">
        <v>4247</v>
      </c>
      <c r="C4252">
        <f t="shared" si="204"/>
        <v>-0.10171002895919937</v>
      </c>
      <c r="D4252">
        <f t="shared" si="205"/>
        <v>-1.2579405287617122E-4</v>
      </c>
      <c r="E4252" s="2">
        <f t="shared" si="206"/>
        <v>2.1650502424061832E-3</v>
      </c>
      <c r="K4252">
        <v>4247</v>
      </c>
      <c r="L4252" s="2">
        <v>-1.40507191845288E-4</v>
      </c>
      <c r="M4252" s="2">
        <v>-0.14824012935030301</v>
      </c>
    </row>
    <row r="4253" spans="1:13" x14ac:dyDescent="0.55000000000000004">
      <c r="A4253">
        <v>4248</v>
      </c>
      <c r="C4253">
        <f t="shared" si="204"/>
        <v>4.7171321448200451E-2</v>
      </c>
      <c r="D4253">
        <f t="shared" si="205"/>
        <v>3.1092636054574204E-5</v>
      </c>
      <c r="E4253" s="2">
        <f t="shared" si="206"/>
        <v>9.1441369333391101E-2</v>
      </c>
      <c r="K4253">
        <v>4248</v>
      </c>
      <c r="L4253" s="2">
        <v>-2.6057394721126998E-4</v>
      </c>
      <c r="M4253" s="2">
        <v>-0.25522141876457499</v>
      </c>
    </row>
    <row r="4254" spans="1:13" x14ac:dyDescent="0.55000000000000004">
      <c r="A4254">
        <v>4249</v>
      </c>
      <c r="C4254">
        <f t="shared" si="204"/>
        <v>0.18421366446670856</v>
      </c>
      <c r="D4254">
        <f t="shared" si="205"/>
        <v>1.8017572871850552E-4</v>
      </c>
      <c r="E4254" s="2">
        <f t="shared" si="206"/>
        <v>0.23280102459025126</v>
      </c>
      <c r="K4254">
        <v>4249</v>
      </c>
      <c r="L4254" s="2">
        <v>-3.1537834101477702E-4</v>
      </c>
      <c r="M4254" s="2">
        <v>-0.29828092057052402</v>
      </c>
    </row>
    <row r="4255" spans="1:13" x14ac:dyDescent="0.55000000000000004">
      <c r="A4255">
        <v>4250</v>
      </c>
      <c r="C4255">
        <f t="shared" si="204"/>
        <v>0.27502226062003216</v>
      </c>
      <c r="D4255">
        <f t="shared" si="205"/>
        <v>2.8403851127711892E-4</v>
      </c>
      <c r="E4255" s="2">
        <f t="shared" si="206"/>
        <v>0.29339162970383714</v>
      </c>
      <c r="K4255">
        <v>4250</v>
      </c>
      <c r="L4255" s="2">
        <v>-2.9119427284594402E-4</v>
      </c>
      <c r="M4255" s="2">
        <v>-0.26663411541909199</v>
      </c>
    </row>
    <row r="4256" spans="1:13" x14ac:dyDescent="0.55000000000000004">
      <c r="A4256">
        <v>4251</v>
      </c>
      <c r="C4256">
        <f t="shared" si="204"/>
        <v>0.29680606636725332</v>
      </c>
      <c r="D4256">
        <f t="shared" si="205"/>
        <v>3.1661361456206122E-4</v>
      </c>
      <c r="E4256" s="2">
        <f t="shared" si="206"/>
        <v>0.21623728394017935</v>
      </c>
      <c r="K4256">
        <v>4251</v>
      </c>
      <c r="L4256" s="2">
        <v>-1.9407879260472299E-4</v>
      </c>
      <c r="M4256" s="2">
        <v>-0.16820714198298201</v>
      </c>
    </row>
    <row r="4257" spans="1:13" x14ac:dyDescent="0.55000000000000004">
      <c r="A4257">
        <v>4252</v>
      </c>
      <c r="C4257">
        <f t="shared" si="204"/>
        <v>0.24409780563262504</v>
      </c>
      <c r="D4257">
        <f t="shared" si="205"/>
        <v>2.6972537427842494E-4</v>
      </c>
      <c r="E4257" s="2">
        <f t="shared" si="206"/>
        <v>7.3847764656054068E-2</v>
      </c>
      <c r="K4257">
        <v>4252</v>
      </c>
      <c r="L4257" s="2">
        <v>-4.8355074778228701E-5</v>
      </c>
      <c r="M4257" s="2">
        <v>-2.7651646355882301E-2</v>
      </c>
    </row>
    <row r="4258" spans="1:13" x14ac:dyDescent="0.55000000000000004">
      <c r="A4258">
        <v>4253</v>
      </c>
      <c r="C4258">
        <f t="shared" si="204"/>
        <v>0.13012614085770993</v>
      </c>
      <c r="D4258">
        <f t="shared" si="205"/>
        <v>1.5514175041069243E-4</v>
      </c>
      <c r="E4258" s="2">
        <f t="shared" si="206"/>
        <v>1.0602337396083242E-4</v>
      </c>
      <c r="K4258">
        <v>4253</v>
      </c>
      <c r="L4258" s="2">
        <v>1.09479471499579E-4</v>
      </c>
      <c r="M4258" s="2">
        <v>0.119829375639408</v>
      </c>
    </row>
    <row r="4259" spans="1:13" x14ac:dyDescent="0.55000000000000004">
      <c r="A4259">
        <v>4254</v>
      </c>
      <c r="C4259">
        <f t="shared" si="204"/>
        <v>-1.650444242890153E-2</v>
      </c>
      <c r="D4259">
        <f t="shared" si="205"/>
        <v>1.6208173208145113E-6</v>
      </c>
      <c r="E4259" s="2">
        <f t="shared" si="206"/>
        <v>6.4415876296333691E-2</v>
      </c>
      <c r="K4259">
        <v>4254</v>
      </c>
      <c r="L4259" s="2">
        <v>2.39894204978983E-4</v>
      </c>
      <c r="M4259" s="2">
        <v>0.23729838713833101</v>
      </c>
    </row>
    <row r="4260" spans="1:13" x14ac:dyDescent="0.55000000000000004">
      <c r="A4260">
        <v>4255</v>
      </c>
      <c r="C4260">
        <f t="shared" si="204"/>
        <v>-0.15899275855385706</v>
      </c>
      <c r="D4260">
        <f t="shared" si="205"/>
        <v>-1.5230690675448048E-4</v>
      </c>
      <c r="E4260" s="2">
        <f t="shared" si="206"/>
        <v>0.20641329919625107</v>
      </c>
      <c r="K4260">
        <v>4255</v>
      </c>
      <c r="L4260" s="2">
        <v>3.10225946625796E-4</v>
      </c>
      <c r="M4260" s="2">
        <v>0.29533454548613902</v>
      </c>
    </row>
    <row r="4261" spans="1:13" x14ac:dyDescent="0.55000000000000004">
      <c r="A4261">
        <v>4256</v>
      </c>
      <c r="C4261">
        <f t="shared" si="204"/>
        <v>-0.26157724358323775</v>
      </c>
      <c r="D4261">
        <f t="shared" si="205"/>
        <v>-2.6800880760927001E-4</v>
      </c>
      <c r="E4261" s="2">
        <f t="shared" si="206"/>
        <v>0.29265890422168456</v>
      </c>
      <c r="K4261">
        <v>4256</v>
      </c>
      <c r="L4261" s="2">
        <v>3.0285967543812399E-4</v>
      </c>
      <c r="M4261" s="2">
        <v>0.27940233479443499</v>
      </c>
    </row>
    <row r="4262" spans="1:13" x14ac:dyDescent="0.55000000000000004">
      <c r="A4262">
        <v>4257</v>
      </c>
      <c r="C4262">
        <f t="shared" si="204"/>
        <v>-0.29851135408405438</v>
      </c>
      <c r="D4262">
        <f t="shared" si="205"/>
        <v>-3.1644614693143573E-4</v>
      </c>
      <c r="E4262" s="2">
        <f t="shared" si="206"/>
        <v>0.24206737528061498</v>
      </c>
      <c r="K4262">
        <v>4257</v>
      </c>
      <c r="L4262" s="2">
        <v>2.1964031973194801E-4</v>
      </c>
      <c r="M4262" s="2">
        <v>0.193492076067215</v>
      </c>
    </row>
    <row r="4263" spans="1:13" x14ac:dyDescent="0.55000000000000004">
      <c r="A4263">
        <v>4258</v>
      </c>
      <c r="C4263">
        <f t="shared" si="204"/>
        <v>-0.2605254068309194</v>
      </c>
      <c r="D4263">
        <f t="shared" si="205"/>
        <v>-2.854621735305801E-4</v>
      </c>
      <c r="E4263" s="2">
        <f t="shared" si="206"/>
        <v>0.10217352272776889</v>
      </c>
      <c r="K4263">
        <v>4258</v>
      </c>
      <c r="L4263" s="2">
        <v>8.1410683399283406E-5</v>
      </c>
      <c r="M4263" s="2">
        <v>5.9120526551266601E-2</v>
      </c>
    </row>
    <row r="4264" spans="1:13" x14ac:dyDescent="0.55000000000000004">
      <c r="A4264">
        <v>4259</v>
      </c>
      <c r="C4264">
        <f t="shared" si="204"/>
        <v>-0.15715307390308478</v>
      </c>
      <c r="D4264">
        <f t="shared" si="205"/>
        <v>-1.8283321163874652E-4</v>
      </c>
      <c r="E4264" s="2">
        <f t="shared" si="206"/>
        <v>4.5017320882542525E-3</v>
      </c>
      <c r="K4264">
        <v>4259</v>
      </c>
      <c r="L4264" s="2">
        <v>-7.7208763625946706E-5</v>
      </c>
      <c r="M4264" s="2">
        <v>-9.0058125596567298E-2</v>
      </c>
    </row>
    <row r="4265" spans="1:13" x14ac:dyDescent="0.55000000000000004">
      <c r="A4265">
        <v>4260</v>
      </c>
      <c r="C4265">
        <f t="shared" si="204"/>
        <v>-1.4338631949543511E-2</v>
      </c>
      <c r="D4265">
        <f t="shared" si="205"/>
        <v>-3.4316967443910039E-5</v>
      </c>
      <c r="E4265" s="2">
        <f t="shared" si="206"/>
        <v>4.0942499268394064E-2</v>
      </c>
      <c r="K4265">
        <v>4260</v>
      </c>
      <c r="L4265" s="2">
        <v>-2.1649079683266101E-4</v>
      </c>
      <c r="M4265" s="2">
        <v>-0.21668116150868999</v>
      </c>
    </row>
    <row r="4266" spans="1:13" x14ac:dyDescent="0.55000000000000004">
      <c r="A4266">
        <v>4261</v>
      </c>
      <c r="C4266">
        <f t="shared" si="204"/>
        <v>0.13207450438700447</v>
      </c>
      <c r="D4266">
        <f t="shared" si="205"/>
        <v>1.2281211223294142E-4</v>
      </c>
      <c r="E4266" s="2">
        <f t="shared" si="206"/>
        <v>0.17733326212610873</v>
      </c>
      <c r="K4266">
        <v>4261</v>
      </c>
      <c r="L4266" s="2">
        <v>-3.01551366961235E-4</v>
      </c>
      <c r="M4266" s="2">
        <v>-0.28903505632862297</v>
      </c>
    </row>
    <row r="4267" spans="1:13" x14ac:dyDescent="0.55000000000000004">
      <c r="A4267">
        <v>4262</v>
      </c>
      <c r="C4267">
        <f t="shared" si="204"/>
        <v>0.24533972403424864</v>
      </c>
      <c r="D4267">
        <f t="shared" si="205"/>
        <v>2.4911794041554636E-4</v>
      </c>
      <c r="E4267" s="2">
        <f t="shared" si="206"/>
        <v>0.28551715411650719</v>
      </c>
      <c r="K4267">
        <v>4262</v>
      </c>
      <c r="L4267" s="2">
        <v>-3.1108652654549901E-4</v>
      </c>
      <c r="M4267" s="2">
        <v>-0.28899832824773802</v>
      </c>
    </row>
    <row r="4268" spans="1:13" x14ac:dyDescent="0.55000000000000004">
      <c r="A4268">
        <v>4263</v>
      </c>
      <c r="C4268">
        <f t="shared" si="204"/>
        <v>0.29702984429996132</v>
      </c>
      <c r="D4268">
        <f t="shared" si="205"/>
        <v>3.1290041654339647E-4</v>
      </c>
      <c r="E4268" s="2">
        <f t="shared" si="206"/>
        <v>0.26379525299539874</v>
      </c>
      <c r="K4268">
        <v>4263</v>
      </c>
      <c r="L4268" s="2">
        <v>-2.42708135715737E-4</v>
      </c>
      <c r="M4268" s="2">
        <v>-0.21658017604173599</v>
      </c>
    </row>
    <row r="4269" spans="1:13" x14ac:dyDescent="0.55000000000000004">
      <c r="A4269">
        <v>4264</v>
      </c>
      <c r="C4269">
        <f t="shared" si="204"/>
        <v>0.27417173453959393</v>
      </c>
      <c r="D4269">
        <f t="shared" si="205"/>
        <v>2.98151483537108E-4</v>
      </c>
      <c r="E4269" s="2">
        <f t="shared" si="206"/>
        <v>0.132561462359777</v>
      </c>
      <c r="K4269">
        <v>4264</v>
      </c>
      <c r="L4269" s="2">
        <v>-1.13541986644006E-4</v>
      </c>
      <c r="M4269" s="2">
        <v>-8.9918175180212806E-2</v>
      </c>
    </row>
    <row r="4270" spans="1:13" x14ac:dyDescent="0.55000000000000004">
      <c r="A4270">
        <v>4265</v>
      </c>
      <c r="C4270">
        <f t="shared" si="204"/>
        <v>0.18250229849163108</v>
      </c>
      <c r="D4270">
        <f t="shared" si="205"/>
        <v>2.0857281269800359E-4</v>
      </c>
      <c r="E4270" s="2">
        <f t="shared" si="206"/>
        <v>1.5187581974273355E-2</v>
      </c>
      <c r="K4270">
        <v>4265</v>
      </c>
      <c r="L4270" s="2">
        <v>4.4061457346065503E-5</v>
      </c>
      <c r="M4270" s="2">
        <v>5.9264390467057101E-2</v>
      </c>
    </row>
    <row r="4271" spans="1:13" x14ac:dyDescent="0.55000000000000004">
      <c r="A4271">
        <v>4266</v>
      </c>
      <c r="C4271">
        <f t="shared" si="204"/>
        <v>4.5028632365495612E-2</v>
      </c>
      <c r="D4271">
        <f t="shared" si="205"/>
        <v>6.6646762237764943E-5</v>
      </c>
      <c r="E4271" s="2">
        <f t="shared" si="206"/>
        <v>2.207458693697243E-2</v>
      </c>
      <c r="K4271">
        <v>4266</v>
      </c>
      <c r="L4271" s="2">
        <v>1.9062943600637699E-4</v>
      </c>
      <c r="M4271" s="2">
        <v>0.19360382187226499</v>
      </c>
    </row>
    <row r="4272" spans="1:13" x14ac:dyDescent="0.55000000000000004">
      <c r="A4272">
        <v>4267</v>
      </c>
      <c r="C4272">
        <f t="shared" si="204"/>
        <v>-0.10374627135408043</v>
      </c>
      <c r="D4272">
        <f t="shared" si="205"/>
        <v>-9.2006220739661047E-5</v>
      </c>
      <c r="E4272" s="2">
        <f t="shared" si="206"/>
        <v>0.14684242885077578</v>
      </c>
      <c r="K4272">
        <v>4267</v>
      </c>
      <c r="L4272" s="2">
        <v>2.8945308983972697E-4</v>
      </c>
      <c r="M4272" s="2">
        <v>0.279453975058648</v>
      </c>
    </row>
    <row r="4273" spans="1:13" x14ac:dyDescent="0.55000000000000004">
      <c r="A4273">
        <v>4268</v>
      </c>
      <c r="C4273">
        <f t="shared" si="204"/>
        <v>-0.22648304776381942</v>
      </c>
      <c r="D4273">
        <f t="shared" si="205"/>
        <v>-2.2756758165094437E-4</v>
      </c>
      <c r="E4273" s="2">
        <f t="shared" si="206"/>
        <v>0.27227126843690153</v>
      </c>
      <c r="K4273">
        <v>4268</v>
      </c>
      <c r="L4273" s="2">
        <v>3.15781421686109E-4</v>
      </c>
      <c r="M4273" s="2">
        <v>0.29531314658499103</v>
      </c>
    </row>
    <row r="4274" spans="1:13" x14ac:dyDescent="0.55000000000000004">
      <c r="A4274">
        <v>4269</v>
      </c>
      <c r="C4274">
        <f t="shared" si="204"/>
        <v>-0.29237735306870566</v>
      </c>
      <c r="D4274">
        <f t="shared" si="205"/>
        <v>-3.0601427631186712E-4</v>
      </c>
      <c r="E4274" s="2">
        <f t="shared" si="206"/>
        <v>0.28046203217436355</v>
      </c>
      <c r="K4274">
        <v>4269</v>
      </c>
      <c r="L4274" s="2">
        <v>2.6302033750548698E-4</v>
      </c>
      <c r="M4274" s="2">
        <v>0.23720930855936401</v>
      </c>
    </row>
    <row r="4275" spans="1:13" x14ac:dyDescent="0.55000000000000004">
      <c r="A4275">
        <v>4270</v>
      </c>
      <c r="C4275">
        <f t="shared" si="204"/>
        <v>-0.28489110557961245</v>
      </c>
      <c r="D4275">
        <f t="shared" si="205"/>
        <v>-3.0765783788821771E-4</v>
      </c>
      <c r="E4275" s="2">
        <f t="shared" si="206"/>
        <v>0.16368985829687527</v>
      </c>
      <c r="K4275">
        <v>4270</v>
      </c>
      <c r="L4275" s="2">
        <v>1.4438417813689901E-4</v>
      </c>
      <c r="M4275" s="2">
        <v>0.11969492766532699</v>
      </c>
    </row>
    <row r="4276" spans="1:13" x14ac:dyDescent="0.55000000000000004">
      <c r="A4276">
        <v>4271</v>
      </c>
      <c r="C4276">
        <f t="shared" si="204"/>
        <v>-0.20590319561851492</v>
      </c>
      <c r="D4276">
        <f t="shared" si="205"/>
        <v>-2.3208576706790763E-4</v>
      </c>
      <c r="E4276" s="2">
        <f t="shared" si="206"/>
        <v>3.1721535369506663E-2</v>
      </c>
      <c r="K4276">
        <v>4271</v>
      </c>
      <c r="L4276" s="2">
        <v>-1.0413894340488401E-5</v>
      </c>
      <c r="M4276" s="2">
        <v>-2.7797790395914599E-2</v>
      </c>
    </row>
    <row r="4277" spans="1:13" x14ac:dyDescent="0.55000000000000004">
      <c r="A4277">
        <v>4272</v>
      </c>
      <c r="C4277">
        <f t="shared" si="204"/>
        <v>-7.5237923652171593E-2</v>
      </c>
      <c r="D4277">
        <f t="shared" si="205"/>
        <v>-9.8265060693371371E-5</v>
      </c>
      <c r="E4277" s="2">
        <f t="shared" si="206"/>
        <v>8.6658329527397847E-3</v>
      </c>
      <c r="K4277">
        <v>4272</v>
      </c>
      <c r="L4277" s="2">
        <v>-1.6260374237719001E-4</v>
      </c>
      <c r="M4277" s="2">
        <v>-0.16832837940752701</v>
      </c>
    </row>
    <row r="4278" spans="1:13" x14ac:dyDescent="0.55000000000000004">
      <c r="A4278">
        <v>4273</v>
      </c>
      <c r="C4278">
        <f t="shared" si="204"/>
        <v>7.4310481259164049E-2</v>
      </c>
      <c r="D4278">
        <f t="shared" si="205"/>
        <v>6.0218104649800658E-5</v>
      </c>
      <c r="E4278" s="2">
        <f t="shared" si="206"/>
        <v>0.11628820395633685</v>
      </c>
      <c r="K4278">
        <v>4273</v>
      </c>
      <c r="L4278" s="2">
        <v>-2.7406847441514099E-4</v>
      </c>
      <c r="M4278" s="2">
        <v>-0.26670008156307001</v>
      </c>
    </row>
    <row r="4279" spans="1:13" x14ac:dyDescent="0.55000000000000004">
      <c r="A4279">
        <v>4274</v>
      </c>
      <c r="C4279">
        <f t="shared" si="204"/>
        <v>0.20520852171721599</v>
      </c>
      <c r="D4279">
        <f t="shared" si="205"/>
        <v>2.0358779502499969E-4</v>
      </c>
      <c r="E4279" s="2">
        <f t="shared" si="206"/>
        <v>0.25349575109826639</v>
      </c>
      <c r="K4279">
        <v>4274</v>
      </c>
      <c r="L4279" s="2">
        <v>-3.1689105683843698E-4</v>
      </c>
      <c r="M4279" s="2">
        <v>-0.29827509380395101</v>
      </c>
    </row>
    <row r="4280" spans="1:13" x14ac:dyDescent="0.55000000000000004">
      <c r="A4280">
        <v>4275</v>
      </c>
      <c r="C4280">
        <f t="shared" si="204"/>
        <v>0.28460354867668408</v>
      </c>
      <c r="D4280">
        <f t="shared" si="205"/>
        <v>2.958612401391531E-4</v>
      </c>
      <c r="E4280" s="2">
        <f t="shared" si="206"/>
        <v>0.29132877478095481</v>
      </c>
      <c r="K4280">
        <v>4275</v>
      </c>
      <c r="L4280" s="2">
        <v>-2.80346308227151E-4</v>
      </c>
      <c r="M4280" s="2">
        <v>-0.25514525843728703</v>
      </c>
    </row>
    <row r="4281" spans="1:13" x14ac:dyDescent="0.55000000000000004">
      <c r="A4281">
        <v>4276</v>
      </c>
      <c r="C4281">
        <f t="shared" si="204"/>
        <v>0.29256908388555752</v>
      </c>
      <c r="D4281">
        <f t="shared" si="205"/>
        <v>3.1387975023882948E-4</v>
      </c>
      <c r="E4281" s="2">
        <f t="shared" si="206"/>
        <v>0.19420044371667178</v>
      </c>
      <c r="K4281">
        <v>4276</v>
      </c>
      <c r="L4281" s="2">
        <v>-1.7358708757814E-4</v>
      </c>
      <c r="M4281" s="2">
        <v>-0.14811271028873299</v>
      </c>
    </row>
    <row r="4282" spans="1:13" x14ac:dyDescent="0.55000000000000004">
      <c r="A4282">
        <v>4277</v>
      </c>
      <c r="C4282">
        <f t="shared" si="204"/>
        <v>0.22710594590679326</v>
      </c>
      <c r="D4282">
        <f t="shared" si="205"/>
        <v>2.5312105908957479E-4</v>
      </c>
      <c r="E4282" s="2">
        <f t="shared" si="206"/>
        <v>5.340275491503977E-2</v>
      </c>
      <c r="K4282">
        <v>4277</v>
      </c>
      <c r="L4282" s="2">
        <v>-2.3351903989072299E-5</v>
      </c>
      <c r="M4282" s="2">
        <v>-3.9844150238171E-3</v>
      </c>
    </row>
    <row r="4283" spans="1:13" x14ac:dyDescent="0.55000000000000004">
      <c r="A4283">
        <v>4278</v>
      </c>
      <c r="C4283">
        <f t="shared" si="204"/>
        <v>0.10464400251894095</v>
      </c>
      <c r="D4283">
        <f t="shared" si="205"/>
        <v>1.288343174774308E-4</v>
      </c>
      <c r="E4283" s="2">
        <f t="shared" si="206"/>
        <v>1.3320893451579995E-3</v>
      </c>
      <c r="K4283">
        <v>4278</v>
      </c>
      <c r="L4283" s="2">
        <v>1.32731908818754E-4</v>
      </c>
      <c r="M4283" s="2">
        <v>0.14114180170133001</v>
      </c>
    </row>
    <row r="4284" spans="1:13" x14ac:dyDescent="0.55000000000000004">
      <c r="A4284">
        <v>4279</v>
      </c>
      <c r="C4284">
        <f t="shared" si="204"/>
        <v>-4.4081379778455866E-2</v>
      </c>
      <c r="D4284">
        <f t="shared" si="205"/>
        <v>-2.7787122207307177E-5</v>
      </c>
      <c r="E4284" s="2">
        <f t="shared" si="206"/>
        <v>8.7024739449506699E-2</v>
      </c>
      <c r="K4284">
        <v>4279</v>
      </c>
      <c r="L4284" s="2">
        <v>2.5557219165393998E-4</v>
      </c>
      <c r="M4284" s="2">
        <v>0.25091817861020799</v>
      </c>
    </row>
    <row r="4285" spans="1:13" x14ac:dyDescent="0.55000000000000004">
      <c r="A4285">
        <v>4280</v>
      </c>
      <c r="C4285">
        <f t="shared" si="204"/>
        <v>-0.18174326491525633</v>
      </c>
      <c r="D4285">
        <f t="shared" si="205"/>
        <v>-1.7743457992618178E-4</v>
      </c>
      <c r="E4285" s="2">
        <f t="shared" si="206"/>
        <v>0.2300102187708726</v>
      </c>
      <c r="K4285">
        <v>4280</v>
      </c>
      <c r="L4285" s="2">
        <v>3.1440283363462398E-4</v>
      </c>
      <c r="M4285" s="2">
        <v>0.29785054110278703</v>
      </c>
    </row>
    <row r="4286" spans="1:13" x14ac:dyDescent="0.55000000000000004">
      <c r="A4286">
        <v>4281</v>
      </c>
      <c r="C4286">
        <f t="shared" si="204"/>
        <v>-0.27379142140239587</v>
      </c>
      <c r="D4286">
        <f t="shared" si="205"/>
        <v>-2.8254969810777959E-4</v>
      </c>
      <c r="E4286" s="2">
        <f t="shared" si="206"/>
        <v>0.29590968104696952</v>
      </c>
      <c r="K4286">
        <v>4281</v>
      </c>
      <c r="L4286" s="2">
        <v>2.9448933551793602E-4</v>
      </c>
      <c r="M4286" s="2">
        <v>0.27018438784556098</v>
      </c>
    </row>
    <row r="4287" spans="1:13" x14ac:dyDescent="0.55000000000000004">
      <c r="A4287">
        <v>4282</v>
      </c>
      <c r="C4287">
        <f t="shared" si="204"/>
        <v>-0.29712370218300488</v>
      </c>
      <c r="D4287">
        <f t="shared" si="205"/>
        <v>-3.1675079773949466E-4</v>
      </c>
      <c r="E4287" s="2">
        <f t="shared" si="206"/>
        <v>0.22275811696392098</v>
      </c>
      <c r="K4287">
        <v>4282</v>
      </c>
      <c r="L4287" s="2">
        <v>2.00819156441575E-4</v>
      </c>
      <c r="M4287" s="2">
        <v>0.17484887855015699</v>
      </c>
    </row>
    <row r="4288" spans="1:13" x14ac:dyDescent="0.55000000000000004">
      <c r="A4288">
        <v>4283</v>
      </c>
      <c r="C4288">
        <f t="shared" si="204"/>
        <v>-0.24588419658726346</v>
      </c>
      <c r="D4288">
        <f t="shared" si="205"/>
        <v>-2.7145412371670899E-4</v>
      </c>
      <c r="E4288" s="2">
        <f t="shared" si="206"/>
        <v>7.9301702419855957E-2</v>
      </c>
      <c r="K4288">
        <v>4283</v>
      </c>
      <c r="L4288" s="2">
        <v>5.6852573842818502E-5</v>
      </c>
      <c r="M4288" s="2">
        <v>3.5721382938171301E-2</v>
      </c>
    </row>
    <row r="4289" spans="1:13" x14ac:dyDescent="0.55000000000000004">
      <c r="A4289">
        <v>4284</v>
      </c>
      <c r="C4289">
        <f t="shared" si="204"/>
        <v>-0.13293294047575466</v>
      </c>
      <c r="D4289">
        <f t="shared" si="205"/>
        <v>-1.5802818643996462E-4</v>
      </c>
      <c r="E4289" s="2">
        <f t="shared" si="206"/>
        <v>4.2354404944370129E-4</v>
      </c>
      <c r="K4289">
        <v>4284</v>
      </c>
      <c r="L4289" s="2">
        <v>-1.01353088562634E-4</v>
      </c>
      <c r="M4289" s="2">
        <v>-0.112352754630051</v>
      </c>
    </row>
    <row r="4290" spans="1:13" x14ac:dyDescent="0.55000000000000004">
      <c r="A4290">
        <v>4285</v>
      </c>
      <c r="C4290">
        <f t="shared" si="204"/>
        <v>1.3381681691106652E-2</v>
      </c>
      <c r="D4290">
        <f t="shared" si="205"/>
        <v>-4.9405053366655098E-6</v>
      </c>
      <c r="E4290" s="2">
        <f t="shared" si="206"/>
        <v>6.0353321192429712E-2</v>
      </c>
      <c r="K4290">
        <v>4285</v>
      </c>
      <c r="L4290" s="2">
        <v>-2.34174241188661E-4</v>
      </c>
      <c r="M4290" s="2">
        <v>-0.23228744781528801</v>
      </c>
    </row>
    <row r="4291" spans="1:13" x14ac:dyDescent="0.55000000000000004">
      <c r="A4291">
        <v>4286</v>
      </c>
      <c r="C4291">
        <f t="shared" si="204"/>
        <v>0.15633778381511981</v>
      </c>
      <c r="D4291">
        <f t="shared" si="205"/>
        <v>1.4938713846651293E-4</v>
      </c>
      <c r="E4291" s="2">
        <f t="shared" si="206"/>
        <v>0.20284402924791842</v>
      </c>
      <c r="K4291">
        <v>4286</v>
      </c>
      <c r="L4291" s="2">
        <v>-3.0834500239746202E-4</v>
      </c>
      <c r="M4291" s="2">
        <v>-0.29404430868847697</v>
      </c>
    </row>
    <row r="4292" spans="1:13" x14ac:dyDescent="0.55000000000000004">
      <c r="A4292">
        <v>4287</v>
      </c>
      <c r="C4292">
        <f t="shared" si="204"/>
        <v>0.26005639754272381</v>
      </c>
      <c r="D4292">
        <f t="shared" si="205"/>
        <v>2.6622175934793932E-4</v>
      </c>
      <c r="E4292" s="2">
        <f t="shared" si="206"/>
        <v>0.29399422801916314</v>
      </c>
      <c r="K4292">
        <v>4287</v>
      </c>
      <c r="L4292" s="2">
        <v>-3.05288844922296E-4</v>
      </c>
      <c r="M4292" s="2">
        <v>-0.282155948332177</v>
      </c>
    </row>
    <row r="4293" spans="1:13" x14ac:dyDescent="0.55000000000000004">
      <c r="A4293">
        <v>4288</v>
      </c>
      <c r="C4293">
        <f t="shared" si="204"/>
        <v>0.2985063370410338</v>
      </c>
      <c r="D4293">
        <f t="shared" si="205"/>
        <v>3.1624033014247816E-4</v>
      </c>
      <c r="E4293" s="2">
        <f t="shared" si="206"/>
        <v>0.24810980380126768</v>
      </c>
      <c r="K4293">
        <v>4288</v>
      </c>
      <c r="L4293" s="2">
        <v>-2.2577120236184E-4</v>
      </c>
      <c r="M4293" s="2">
        <v>-0.199599880347655</v>
      </c>
    </row>
    <row r="4294" spans="1:13" x14ac:dyDescent="0.55000000000000004">
      <c r="A4294">
        <v>4289</v>
      </c>
      <c r="C4294">
        <f t="shared" ref="C4294:C4357" si="207">$D$1*COS($B$2*(A4294-$L$2)+$B$1)</f>
        <v>0.26203747795743343</v>
      </c>
      <c r="D4294">
        <f t="shared" ref="D4294:D4357" si="208">$D$2*COS($B$2*(A4294-$L$3)+$B$3)</f>
        <v>2.8688924388949955E-4</v>
      </c>
      <c r="E4294" s="2">
        <f t="shared" ref="E4294:E4357" si="209">(M4294-C4294)^2</f>
        <v>0.10830040058254514</v>
      </c>
      <c r="K4294">
        <v>4289</v>
      </c>
      <c r="L4294" s="2">
        <v>-8.9707761587005605E-5</v>
      </c>
      <c r="M4294" s="2">
        <v>-6.7052784102301699E-2</v>
      </c>
    </row>
    <row r="4295" spans="1:13" x14ac:dyDescent="0.55000000000000004">
      <c r="A4295">
        <v>4290</v>
      </c>
      <c r="C4295">
        <f t="shared" si="207"/>
        <v>0.15980273521832367</v>
      </c>
      <c r="D4295">
        <f t="shared" si="208"/>
        <v>1.8553500456586574E-4</v>
      </c>
      <c r="E4295" s="2">
        <f t="shared" si="209"/>
        <v>6.0085190006457815E-3</v>
      </c>
      <c r="K4295">
        <v>4290</v>
      </c>
      <c r="L4295" s="2">
        <v>6.8823544583845793E-5</v>
      </c>
      <c r="M4295" s="2">
        <v>8.2288097886747499E-2</v>
      </c>
    </row>
    <row r="4296" spans="1:13" x14ac:dyDescent="0.55000000000000004">
      <c r="A4296">
        <v>4291</v>
      </c>
      <c r="C4296">
        <f t="shared" si="207"/>
        <v>1.7460874313811461E-2</v>
      </c>
      <c r="D4296">
        <f t="shared" si="208"/>
        <v>3.7615389863798347E-5</v>
      </c>
      <c r="E4296" s="2">
        <f t="shared" si="209"/>
        <v>3.7464908781641784E-2</v>
      </c>
      <c r="K4296">
        <v>4291</v>
      </c>
      <c r="L4296" s="2">
        <v>2.1011756706339901E-4</v>
      </c>
      <c r="M4296" s="2">
        <v>0.21101941528176199</v>
      </c>
    </row>
    <row r="4297" spans="1:13" x14ac:dyDescent="0.55000000000000004">
      <c r="A4297">
        <v>4292</v>
      </c>
      <c r="C4297">
        <f t="shared" si="207"/>
        <v>-0.1292632979954815</v>
      </c>
      <c r="D4297">
        <f t="shared" si="208"/>
        <v>-1.1974489482243857E-4</v>
      </c>
      <c r="E4297" s="2">
        <f t="shared" si="209"/>
        <v>0.17319156686523521</v>
      </c>
      <c r="K4297">
        <v>4292</v>
      </c>
      <c r="L4297" s="2">
        <v>2.9878634139717002E-4</v>
      </c>
      <c r="M4297" s="2">
        <v>0.28689961105004502</v>
      </c>
    </row>
    <row r="4298" spans="1:13" x14ac:dyDescent="0.55000000000000004">
      <c r="A4298">
        <v>4293</v>
      </c>
      <c r="C4298">
        <f t="shared" si="207"/>
        <v>-0.2435451071642126</v>
      </c>
      <c r="D4298">
        <f t="shared" si="208"/>
        <v>-2.4705173493264911E-4</v>
      </c>
      <c r="E4298" s="2">
        <f t="shared" si="209"/>
        <v>0.28565724728758624</v>
      </c>
      <c r="K4298">
        <v>4293</v>
      </c>
      <c r="L4298" s="2">
        <v>3.1262222299212398E-4</v>
      </c>
      <c r="M4298" s="2">
        <v>0.29092401943487001</v>
      </c>
    </row>
    <row r="4299" spans="1:13" x14ac:dyDescent="0.55000000000000004">
      <c r="A4299">
        <v>4294</v>
      </c>
      <c r="C4299">
        <f t="shared" si="207"/>
        <v>-0.296702227958269</v>
      </c>
      <c r="D4299">
        <f t="shared" si="208"/>
        <v>-3.1235379701215617E-4</v>
      </c>
      <c r="E4299" s="2">
        <f t="shared" si="209"/>
        <v>0.2691398791008448</v>
      </c>
      <c r="K4299">
        <v>4294</v>
      </c>
      <c r="L4299" s="2">
        <v>2.48159929471227E-4</v>
      </c>
      <c r="M4299" s="2">
        <v>0.22208470239064099</v>
      </c>
    </row>
    <row r="4300" spans="1:13" x14ac:dyDescent="0.55000000000000004">
      <c r="A4300">
        <v>4295</v>
      </c>
      <c r="C4300">
        <f t="shared" si="207"/>
        <v>-0.27539334352238465</v>
      </c>
      <c r="D4300">
        <f t="shared" si="208"/>
        <v>-2.9926163993801761E-4</v>
      </c>
      <c r="E4300" s="2">
        <f t="shared" si="209"/>
        <v>0.1391411133950797</v>
      </c>
      <c r="K4300">
        <v>4295</v>
      </c>
      <c r="L4300" s="2">
        <v>1.2154444214182399E-4</v>
      </c>
      <c r="M4300" s="2">
        <v>9.7622893919204104E-2</v>
      </c>
    </row>
    <row r="4301" spans="1:13" x14ac:dyDescent="0.55000000000000004">
      <c r="A4301">
        <v>4296</v>
      </c>
      <c r="C4301">
        <f t="shared" si="207"/>
        <v>-0.18496653469372126</v>
      </c>
      <c r="D4301">
        <f t="shared" si="208"/>
        <v>-2.1106111917469891E-4</v>
      </c>
      <c r="E4301" s="2">
        <f t="shared" si="209"/>
        <v>1.7869636777341408E-2</v>
      </c>
      <c r="K4301">
        <v>4296</v>
      </c>
      <c r="L4301" s="2">
        <v>-3.5512604728976701E-5</v>
      </c>
      <c r="M4301" s="2">
        <v>-5.1289173942764603E-2</v>
      </c>
    </row>
    <row r="4302" spans="1:13" x14ac:dyDescent="0.55000000000000004">
      <c r="A4302">
        <v>4297</v>
      </c>
      <c r="C4302">
        <f t="shared" si="207"/>
        <v>-4.8117024442138397E-2</v>
      </c>
      <c r="D4302">
        <f t="shared" si="208"/>
        <v>-6.9888706313934388E-5</v>
      </c>
      <c r="E4302" s="2">
        <f t="shared" si="209"/>
        <v>1.9387367003936132E-2</v>
      </c>
      <c r="K4302">
        <v>4297</v>
      </c>
      <c r="L4302" s="2">
        <v>-1.83675299441199E-4</v>
      </c>
      <c r="M4302" s="2">
        <v>-0.18735555001583201</v>
      </c>
    </row>
    <row r="4303" spans="1:13" x14ac:dyDescent="0.55000000000000004">
      <c r="A4303">
        <v>4298</v>
      </c>
      <c r="C4303">
        <f t="shared" si="207"/>
        <v>0.10080884471597475</v>
      </c>
      <c r="D4303">
        <f t="shared" si="208"/>
        <v>8.8824298692369966E-5</v>
      </c>
      <c r="E4303" s="2">
        <f t="shared" si="209"/>
        <v>0.14236012780732588</v>
      </c>
      <c r="K4303">
        <v>4298</v>
      </c>
      <c r="L4303" s="2">
        <v>-2.8583537596953899E-4</v>
      </c>
      <c r="M4303" s="2">
        <v>-0.276497566317983</v>
      </c>
    </row>
    <row r="4304" spans="1:13" x14ac:dyDescent="0.55000000000000004">
      <c r="A4304">
        <v>4299</v>
      </c>
      <c r="C4304">
        <f t="shared" si="207"/>
        <v>0.22443381873437096</v>
      </c>
      <c r="D4304">
        <f t="shared" si="208"/>
        <v>2.2524427699680135E-4</v>
      </c>
      <c r="E4304" s="2">
        <f t="shared" si="209"/>
        <v>0.27125646254397423</v>
      </c>
      <c r="K4304">
        <v>4299</v>
      </c>
      <c r="L4304" s="2">
        <v>-3.1640620939236898E-4</v>
      </c>
      <c r="M4304" s="2">
        <v>-0.29638905186942099</v>
      </c>
    </row>
    <row r="4305" spans="1:13" x14ac:dyDescent="0.55000000000000004">
      <c r="A4305">
        <v>4300</v>
      </c>
      <c r="C4305">
        <f t="shared" si="207"/>
        <v>0.29173063493998524</v>
      </c>
      <c r="D4305">
        <f t="shared" si="208"/>
        <v>3.0513268954768556E-4</v>
      </c>
      <c r="E4305" s="2">
        <f t="shared" si="209"/>
        <v>0.28491969593617505</v>
      </c>
      <c r="K4305">
        <v>4300</v>
      </c>
      <c r="L4305" s="2">
        <v>-2.6773114483125902E-4</v>
      </c>
      <c r="M4305" s="2">
        <v>-0.24204806071597201</v>
      </c>
    </row>
    <row r="4306" spans="1:13" x14ac:dyDescent="0.55000000000000004">
      <c r="A4306">
        <v>4301</v>
      </c>
      <c r="C4306">
        <f t="shared" si="207"/>
        <v>0.28580921097017065</v>
      </c>
      <c r="D4306">
        <f t="shared" si="208"/>
        <v>3.0843922870940914E-4</v>
      </c>
      <c r="E4306" s="2">
        <f t="shared" si="209"/>
        <v>0.17048132490126294</v>
      </c>
      <c r="K4306">
        <v>4301</v>
      </c>
      <c r="L4306" s="2">
        <v>-1.52001154163717E-4</v>
      </c>
      <c r="M4306" s="2">
        <v>-0.127084631199052</v>
      </c>
    </row>
    <row r="4307" spans="1:13" x14ac:dyDescent="0.55000000000000004">
      <c r="A4307">
        <v>4302</v>
      </c>
      <c r="C4307">
        <f t="shared" si="207"/>
        <v>0.20815569942747006</v>
      </c>
      <c r="D4307">
        <f t="shared" si="208"/>
        <v>2.3433402284878794E-4</v>
      </c>
      <c r="E4307" s="2">
        <f t="shared" si="209"/>
        <v>3.551256083074561E-2</v>
      </c>
      <c r="K4307">
        <v>4302</v>
      </c>
      <c r="L4307" s="2">
        <v>1.7984685108302E-6</v>
      </c>
      <c r="M4307" s="2">
        <v>1.97079325774869E-2</v>
      </c>
    </row>
    <row r="4308" spans="1:13" x14ac:dyDescent="0.55000000000000004">
      <c r="A4308">
        <v>4303</v>
      </c>
      <c r="C4308">
        <f t="shared" si="207"/>
        <v>7.8259494902488985E-2</v>
      </c>
      <c r="D4308">
        <f t="shared" si="208"/>
        <v>1.0141591662241137E-4</v>
      </c>
      <c r="E4308" s="2">
        <f t="shared" si="209"/>
        <v>6.9397276031714838E-3</v>
      </c>
      <c r="K4308">
        <v>4303</v>
      </c>
      <c r="L4308" s="2">
        <v>1.55147653589951E-4</v>
      </c>
      <c r="M4308" s="2">
        <v>0.161564522380856</v>
      </c>
    </row>
    <row r="4309" spans="1:13" x14ac:dyDescent="0.55000000000000004">
      <c r="A4309">
        <v>4304</v>
      </c>
      <c r="C4309">
        <f t="shared" si="207"/>
        <v>-7.1278193261639991E-2</v>
      </c>
      <c r="D4309">
        <f t="shared" si="208"/>
        <v>-5.6955446996012178E-5</v>
      </c>
      <c r="E4309" s="2">
        <f t="shared" si="209"/>
        <v>0.11171267996158525</v>
      </c>
      <c r="K4309">
        <v>4304</v>
      </c>
      <c r="L4309" s="2">
        <v>2.6963914636130102E-4</v>
      </c>
      <c r="M4309" s="2">
        <v>0.26295627528040799</v>
      </c>
    </row>
    <row r="4310" spans="1:13" x14ac:dyDescent="0.55000000000000004">
      <c r="A4310">
        <v>4305</v>
      </c>
      <c r="C4310">
        <f t="shared" si="207"/>
        <v>-0.20292655734429826</v>
      </c>
      <c r="D4310">
        <f t="shared" si="208"/>
        <v>-2.0103219394618932E-4</v>
      </c>
      <c r="E4310" s="2">
        <f t="shared" si="209"/>
        <v>0.25141755891427026</v>
      </c>
      <c r="K4310">
        <v>4305</v>
      </c>
      <c r="L4310" s="2">
        <v>3.1659784220663901E-4</v>
      </c>
      <c r="M4310" s="2">
        <v>0.29848899777367999</v>
      </c>
    </row>
    <row r="4311" spans="1:13" x14ac:dyDescent="0.55000000000000004">
      <c r="A4311">
        <v>4306</v>
      </c>
      <c r="C4311">
        <f t="shared" si="207"/>
        <v>-0.28364463288598257</v>
      </c>
      <c r="D4311">
        <f t="shared" si="208"/>
        <v>-2.9465409763830558E-4</v>
      </c>
      <c r="E4311" s="2">
        <f t="shared" si="209"/>
        <v>0.29474902259507957</v>
      </c>
      <c r="K4311">
        <v>4306</v>
      </c>
      <c r="L4311" s="2">
        <v>2.8426264444089802E-4</v>
      </c>
      <c r="M4311" s="2">
        <v>0.25926329908322299</v>
      </c>
    </row>
    <row r="4312" spans="1:13" x14ac:dyDescent="0.55000000000000004">
      <c r="A4312">
        <v>4307</v>
      </c>
      <c r="C4312">
        <f t="shared" si="207"/>
        <v>-0.29317388432817476</v>
      </c>
      <c r="D4312">
        <f t="shared" si="208"/>
        <v>-3.1432403363908863E-4</v>
      </c>
      <c r="E4312" s="2">
        <f t="shared" si="209"/>
        <v>0.20095261221046612</v>
      </c>
      <c r="K4312">
        <v>4307</v>
      </c>
      <c r="L4312" s="2">
        <v>1.8073210393751399E-4</v>
      </c>
      <c r="M4312" s="2">
        <v>0.155103498784632</v>
      </c>
    </row>
    <row r="4313" spans="1:13" x14ac:dyDescent="0.55000000000000004">
      <c r="A4313">
        <v>4308</v>
      </c>
      <c r="C4313">
        <f t="shared" si="207"/>
        <v>-0.22912267041983592</v>
      </c>
      <c r="D4313">
        <f t="shared" si="208"/>
        <v>-2.5510526262224903E-4</v>
      </c>
      <c r="E4313" s="2">
        <f t="shared" si="209"/>
        <v>5.8186960767197871E-2</v>
      </c>
      <c r="K4313">
        <v>4308</v>
      </c>
      <c r="L4313" s="2">
        <v>3.1936086822404599E-5</v>
      </c>
      <c r="M4313" s="2">
        <v>1.20970650231785E-2</v>
      </c>
    </row>
    <row r="4314" spans="1:13" x14ac:dyDescent="0.55000000000000004">
      <c r="A4314">
        <v>4309</v>
      </c>
      <c r="C4314">
        <f t="shared" si="207"/>
        <v>-0.10756649575881512</v>
      </c>
      <c r="D4314">
        <f t="shared" si="208"/>
        <v>-1.3186044787951093E-4</v>
      </c>
      <c r="E4314" s="2">
        <f t="shared" si="209"/>
        <v>6.9551708783600777E-4</v>
      </c>
      <c r="K4314">
        <v>4309</v>
      </c>
      <c r="L4314" s="2">
        <v>-1.2485852135447599E-4</v>
      </c>
      <c r="M4314" s="2">
        <v>-0.133939153718073</v>
      </c>
    </row>
    <row r="4315" spans="1:13" x14ac:dyDescent="0.55000000000000004">
      <c r="A4315">
        <v>4310</v>
      </c>
      <c r="C4315">
        <f t="shared" si="207"/>
        <v>4.0986602015836947E-2</v>
      </c>
      <c r="D4315">
        <f t="shared" si="208"/>
        <v>2.4478559883272731E-5</v>
      </c>
      <c r="E4315" s="2">
        <f t="shared" si="209"/>
        <v>8.2608004495905316E-2</v>
      </c>
      <c r="K4315">
        <v>4310</v>
      </c>
      <c r="L4315" s="2">
        <v>-2.5038153829209399E-4</v>
      </c>
      <c r="M4315" s="2">
        <v>-0.24642948051244701</v>
      </c>
    </row>
    <row r="4316" spans="1:13" x14ac:dyDescent="0.55000000000000004">
      <c r="A4316">
        <v>4311</v>
      </c>
      <c r="C4316">
        <f t="shared" si="207"/>
        <v>0.17925292661179973</v>
      </c>
      <c r="D4316">
        <f t="shared" si="208"/>
        <v>1.7467396508053383E-4</v>
      </c>
      <c r="E4316" s="2">
        <f t="shared" si="209"/>
        <v>0.22700740573726513</v>
      </c>
      <c r="K4316">
        <v>4311</v>
      </c>
      <c r="L4316" s="2">
        <v>-3.1319494571016099E-4</v>
      </c>
      <c r="M4316" s="2">
        <v>-0.29720001517496802</v>
      </c>
    </row>
    <row r="4317" spans="1:13" x14ac:dyDescent="0.55000000000000004">
      <c r="A4317">
        <v>4312</v>
      </c>
      <c r="C4317">
        <f t="shared" si="207"/>
        <v>0.2725305449822541</v>
      </c>
      <c r="D4317">
        <f t="shared" si="208"/>
        <v>2.8102988687993117E-4</v>
      </c>
      <c r="E4317" s="2">
        <f t="shared" si="209"/>
        <v>0.29818753828915856</v>
      </c>
      <c r="K4317">
        <v>4312</v>
      </c>
      <c r="L4317" s="2">
        <v>-2.9756673605473E-4</v>
      </c>
      <c r="M4317" s="2">
        <v>-0.27353496234187502</v>
      </c>
    </row>
    <row r="4318" spans="1:13" x14ac:dyDescent="0.55000000000000004">
      <c r="A4318">
        <v>4313</v>
      </c>
      <c r="C4318">
        <f t="shared" si="207"/>
        <v>0.29740874105025805</v>
      </c>
      <c r="D4318">
        <f t="shared" si="208"/>
        <v>3.1685323071247351E-4</v>
      </c>
      <c r="E4318" s="2">
        <f t="shared" si="209"/>
        <v>0.22922083005772084</v>
      </c>
      <c r="K4318">
        <v>4313</v>
      </c>
      <c r="L4318" s="2">
        <v>-2.0741109138437799E-4</v>
      </c>
      <c r="M4318" s="2">
        <v>-0.181361381302548</v>
      </c>
    </row>
    <row r="4319" spans="1:13" x14ac:dyDescent="0.55000000000000004">
      <c r="A4319">
        <v>4314</v>
      </c>
      <c r="C4319">
        <f t="shared" si="207"/>
        <v>0.2476436119947209</v>
      </c>
      <c r="D4319">
        <f t="shared" si="208"/>
        <v>2.7315309237353806E-4</v>
      </c>
      <c r="E4319" s="2">
        <f t="shared" si="209"/>
        <v>8.4918814342515705E-2</v>
      </c>
      <c r="K4319">
        <v>4314</v>
      </c>
      <c r="L4319" s="2">
        <v>-6.5308052191811506E-5</v>
      </c>
      <c r="M4319" s="2">
        <v>-4.3764717231668401E-2</v>
      </c>
    </row>
    <row r="4320" spans="1:13" x14ac:dyDescent="0.55000000000000004">
      <c r="A4320">
        <v>4315</v>
      </c>
      <c r="C4320">
        <f t="shared" si="207"/>
        <v>0.13572515624149215</v>
      </c>
      <c r="D4320">
        <f t="shared" si="208"/>
        <v>1.6089728545913857E-4</v>
      </c>
      <c r="E4320" s="2">
        <f t="shared" si="209"/>
        <v>9.5679261268649413E-4</v>
      </c>
      <c r="K4320">
        <v>4315</v>
      </c>
      <c r="L4320" s="2">
        <v>9.3151793813937302E-5</v>
      </c>
      <c r="M4320" s="2">
        <v>0.104793091766477</v>
      </c>
    </row>
    <row r="4321" spans="1:13" x14ac:dyDescent="0.55000000000000004">
      <c r="A4321">
        <v>4316</v>
      </c>
      <c r="C4321">
        <f t="shared" si="207"/>
        <v>-1.0257452869050703E-2</v>
      </c>
      <c r="D4321">
        <f t="shared" si="208"/>
        <v>8.259651340180562E-6</v>
      </c>
      <c r="E4321" s="2">
        <f t="shared" si="209"/>
        <v>5.6340848981547495E-2</v>
      </c>
      <c r="K4321">
        <v>4316</v>
      </c>
      <c r="L4321" s="2">
        <v>2.2828119518721E-4</v>
      </c>
      <c r="M4321" s="2">
        <v>0.227104820842564</v>
      </c>
    </row>
    <row r="4322" spans="1:13" x14ac:dyDescent="0.55000000000000004">
      <c r="A4322">
        <v>4317</v>
      </c>
      <c r="C4322">
        <f t="shared" si="207"/>
        <v>-0.15366565751755118</v>
      </c>
      <c r="D4322">
        <f t="shared" si="208"/>
        <v>-1.4645098116348109E-4</v>
      </c>
      <c r="E4322" s="2">
        <f t="shared" si="209"/>
        <v>0.19909657837476114</v>
      </c>
      <c r="K4322">
        <v>4317</v>
      </c>
      <c r="L4322" s="2">
        <v>3.0623615507212299E-4</v>
      </c>
      <c r="M4322" s="2">
        <v>0.29253673868260499</v>
      </c>
    </row>
    <row r="4323" spans="1:13" x14ac:dyDescent="0.55000000000000004">
      <c r="A4323">
        <v>4318</v>
      </c>
      <c r="C4323">
        <f t="shared" si="207"/>
        <v>-0.25850702114637975</v>
      </c>
      <c r="D4323">
        <f t="shared" si="208"/>
        <v>-2.6440550433916581E-4</v>
      </c>
      <c r="E4323" s="2">
        <f t="shared" si="209"/>
        <v>0.29507497113524234</v>
      </c>
      <c r="K4323">
        <v>4318</v>
      </c>
      <c r="L4323" s="2">
        <v>3.0749237016803899E-4</v>
      </c>
      <c r="M4323" s="2">
        <v>0.28470101555341198</v>
      </c>
    </row>
    <row r="4324" spans="1:13" x14ac:dyDescent="0.55000000000000004">
      <c r="A4324">
        <v>4319</v>
      </c>
      <c r="C4324">
        <f t="shared" si="207"/>
        <v>-0.29846857136313348</v>
      </c>
      <c r="D4324">
        <f t="shared" si="208"/>
        <v>-3.1599981915154713E-4</v>
      </c>
      <c r="E4324" s="2">
        <f t="shared" si="209"/>
        <v>0.2540449589367178</v>
      </c>
      <c r="K4324">
        <v>4319</v>
      </c>
      <c r="L4324" s="2">
        <v>2.31735213611192E-4</v>
      </c>
      <c r="M4324" s="2">
        <v>0.20556015692198901</v>
      </c>
    </row>
    <row r="4325" spans="1:13" x14ac:dyDescent="0.55000000000000004">
      <c r="A4325">
        <v>4320</v>
      </c>
      <c r="C4325">
        <f t="shared" si="207"/>
        <v>-0.26352080138707251</v>
      </c>
      <c r="D4325">
        <f t="shared" si="208"/>
        <v>-2.8828484010554338E-4</v>
      </c>
      <c r="E4325" s="2">
        <f t="shared" si="209"/>
        <v>0.11455265561988651</v>
      </c>
      <c r="K4325">
        <v>4320</v>
      </c>
      <c r="L4325" s="2">
        <v>9.7938535224525503E-5</v>
      </c>
      <c r="M4325" s="2">
        <v>7.4935481786820607E-2</v>
      </c>
    </row>
    <row r="4326" spans="1:13" x14ac:dyDescent="0.55000000000000004">
      <c r="A4326">
        <v>4321</v>
      </c>
      <c r="C4326">
        <f t="shared" si="207"/>
        <v>-0.16243486484066258</v>
      </c>
      <c r="D4326">
        <f t="shared" si="208"/>
        <v>-1.8821644275551557E-4</v>
      </c>
      <c r="E4326" s="2">
        <f t="shared" si="209"/>
        <v>7.7400607785359458E-3</v>
      </c>
      <c r="K4326">
        <v>4321</v>
      </c>
      <c r="L4326" s="2">
        <v>-6.03874568756871E-5</v>
      </c>
      <c r="M4326" s="2">
        <v>-7.4457249627837299E-2</v>
      </c>
    </row>
    <row r="4327" spans="1:13" x14ac:dyDescent="0.55000000000000004">
      <c r="A4327">
        <v>4322</v>
      </c>
      <c r="C4327">
        <f t="shared" si="207"/>
        <v>-2.0581201074533467E-2</v>
      </c>
      <c r="D4327">
        <f t="shared" si="208"/>
        <v>-4.0909685561684655E-5</v>
      </c>
      <c r="E4327" s="2">
        <f t="shared" si="209"/>
        <v>3.4084728983114161E-2</v>
      </c>
      <c r="K4327">
        <v>4322</v>
      </c>
      <c r="L4327" s="2">
        <v>-2.0358903578479801E-4</v>
      </c>
      <c r="M4327" s="2">
        <v>-0.20520170097396001</v>
      </c>
    </row>
    <row r="4328" spans="1:13" x14ac:dyDescent="0.55000000000000004">
      <c r="A4328">
        <v>4323</v>
      </c>
      <c r="C4328">
        <f t="shared" si="207"/>
        <v>0.12643791034203836</v>
      </c>
      <c r="D4328">
        <f t="shared" si="208"/>
        <v>1.1666454039823252E-4</v>
      </c>
      <c r="E4328" s="2">
        <f t="shared" si="209"/>
        <v>0.16891279955976748</v>
      </c>
      <c r="K4328">
        <v>4323</v>
      </c>
      <c r="L4328" s="2">
        <v>-2.9580047770692098E-4</v>
      </c>
      <c r="M4328" s="2">
        <v>-0.28455211333222002</v>
      </c>
    </row>
    <row r="4329" spans="1:13" x14ac:dyDescent="0.55000000000000004">
      <c r="A4329">
        <v>4324</v>
      </c>
      <c r="C4329">
        <f t="shared" si="207"/>
        <v>0.24172377136461462</v>
      </c>
      <c r="D4329">
        <f t="shared" si="208"/>
        <v>2.4495842581387649E-4</v>
      </c>
      <c r="E4329" s="2">
        <f t="shared" si="209"/>
        <v>0.28553895847047495</v>
      </c>
      <c r="K4329">
        <v>4324</v>
      </c>
      <c r="L4329" s="2">
        <v>-3.1392685497440298E-4</v>
      </c>
      <c r="M4329" s="2">
        <v>-0.29263468367327</v>
      </c>
    </row>
    <row r="4330" spans="1:13" x14ac:dyDescent="0.55000000000000004">
      <c r="A4330">
        <v>4325</v>
      </c>
      <c r="C4330">
        <f t="shared" si="207"/>
        <v>0.29634206090750281</v>
      </c>
      <c r="D4330">
        <f t="shared" si="208"/>
        <v>3.1177290966417367E-4</v>
      </c>
      <c r="E4330" s="2">
        <f t="shared" si="209"/>
        <v>0.27433202010950242</v>
      </c>
      <c r="K4330">
        <v>4325</v>
      </c>
      <c r="L4330" s="2">
        <v>-2.53428303952723E-4</v>
      </c>
      <c r="M4330" s="2">
        <v>-0.22742508211456799</v>
      </c>
    </row>
    <row r="4331" spans="1:13" x14ac:dyDescent="0.55000000000000004">
      <c r="A4331">
        <v>4326</v>
      </c>
      <c r="C4331">
        <f t="shared" si="207"/>
        <v>0.27658473955845231</v>
      </c>
      <c r="D4331">
        <f t="shared" si="208"/>
        <v>3.0033896484101214E-4</v>
      </c>
      <c r="E4331" s="2">
        <f t="shared" si="209"/>
        <v>0.14580193639319228</v>
      </c>
      <c r="K4331">
        <v>4326</v>
      </c>
      <c r="L4331" s="2">
        <v>-1.2945706205102299E-4</v>
      </c>
      <c r="M4331" s="2">
        <v>-0.105255457897489</v>
      </c>
    </row>
    <row r="4332" spans="1:13" x14ac:dyDescent="0.55000000000000004">
      <c r="A4332">
        <v>4327</v>
      </c>
      <c r="C4332">
        <f t="shared" si="207"/>
        <v>0.18741047852422837</v>
      </c>
      <c r="D4332">
        <f t="shared" si="208"/>
        <v>2.1352627048624984E-4</v>
      </c>
      <c r="E4332" s="2">
        <f t="shared" si="209"/>
        <v>2.0774733858601666E-2</v>
      </c>
      <c r="K4332">
        <v>4327</v>
      </c>
      <c r="L4332" s="2">
        <v>2.6937504134662801E-5</v>
      </c>
      <c r="M4332" s="2">
        <v>4.3276048707471301E-2</v>
      </c>
    </row>
    <row r="4333" spans="1:13" x14ac:dyDescent="0.55000000000000004">
      <c r="A4333">
        <v>4328</v>
      </c>
      <c r="C4333">
        <f t="shared" si="207"/>
        <v>5.120013767987628E-2</v>
      </c>
      <c r="D4333">
        <f t="shared" si="208"/>
        <v>7.3122983016109263E-5</v>
      </c>
      <c r="E4333" s="2">
        <f t="shared" si="209"/>
        <v>1.6839905836764577E-2</v>
      </c>
      <c r="K4333">
        <v>4328</v>
      </c>
      <c r="L4333" s="2">
        <v>1.7658540530167901E-4</v>
      </c>
      <c r="M4333" s="2">
        <v>0.18096880044853</v>
      </c>
    </row>
    <row r="4334" spans="1:13" x14ac:dyDescent="0.55000000000000004">
      <c r="A4334">
        <v>4329</v>
      </c>
      <c r="C4334">
        <f t="shared" si="207"/>
        <v>-9.7860358506800041E-2</v>
      </c>
      <c r="D4334">
        <f t="shared" si="208"/>
        <v>-8.5632631878666669E-5</v>
      </c>
      <c r="E4334" s="2">
        <f t="shared" si="209"/>
        <v>0.1377873256344411</v>
      </c>
      <c r="K4334">
        <v>4329</v>
      </c>
      <c r="L4334" s="2">
        <v>2.8200639625456601E-4</v>
      </c>
      <c r="M4334" s="2">
        <v>0.27333679346832102</v>
      </c>
    </row>
    <row r="4335" spans="1:13" x14ac:dyDescent="0.55000000000000004">
      <c r="A4335">
        <v>4330</v>
      </c>
      <c r="C4335">
        <f t="shared" si="207"/>
        <v>-0.22235996744310041</v>
      </c>
      <c r="D4335">
        <f t="shared" si="208"/>
        <v>-2.2289626116680518E-4</v>
      </c>
      <c r="E4335" s="2">
        <f t="shared" si="209"/>
        <v>0.26999024803029803</v>
      </c>
      <c r="K4335">
        <v>4330</v>
      </c>
      <c r="L4335" s="2">
        <v>3.1679713582482302E-4</v>
      </c>
      <c r="M4335" s="2">
        <v>0.29724589090560799</v>
      </c>
    </row>
    <row r="4336" spans="1:13" x14ac:dyDescent="0.55000000000000004">
      <c r="A4336">
        <v>4331</v>
      </c>
      <c r="C4336">
        <f t="shared" si="207"/>
        <v>-0.29105191152741094</v>
      </c>
      <c r="D4336">
        <f t="shared" si="208"/>
        <v>-3.0421762718247877E-4</v>
      </c>
      <c r="E4336" s="2">
        <f t="shared" si="209"/>
        <v>0.28918562670960363</v>
      </c>
      <c r="K4336">
        <v>4331</v>
      </c>
      <c r="L4336" s="2">
        <v>2.7224406746099999E-4</v>
      </c>
      <c r="M4336" s="2">
        <v>0.24670791098595199</v>
      </c>
    </row>
    <row r="4337" spans="1:13" x14ac:dyDescent="0.55000000000000004">
      <c r="A4337">
        <v>4332</v>
      </c>
      <c r="C4337">
        <f t="shared" si="207"/>
        <v>-0.28669596070647252</v>
      </c>
      <c r="D4337">
        <f t="shared" si="208"/>
        <v>-3.0918678117465082E-4</v>
      </c>
      <c r="E4337" s="2">
        <f t="shared" si="209"/>
        <v>0.17730530516293333</v>
      </c>
      <c r="K4337">
        <v>4332</v>
      </c>
      <c r="L4337" s="2">
        <v>1.5950578352198801E-4</v>
      </c>
      <c r="M4337" s="2">
        <v>0.13438040429509501</v>
      </c>
    </row>
    <row r="4338" spans="1:13" x14ac:dyDescent="0.55000000000000004">
      <c r="A4338">
        <v>4333</v>
      </c>
      <c r="C4338">
        <f t="shared" si="207"/>
        <v>-0.21038536682005993</v>
      </c>
      <c r="D4338">
        <f t="shared" si="208"/>
        <v>-2.3655657023288141E-4</v>
      </c>
      <c r="E4338" s="2">
        <f t="shared" si="209"/>
        <v>3.9514227281867702E-2</v>
      </c>
      <c r="K4338">
        <v>4333</v>
      </c>
      <c r="L4338" s="2">
        <v>6.8182865978511004E-6</v>
      </c>
      <c r="M4338" s="2">
        <v>-1.16035082869742E-2</v>
      </c>
    </row>
    <row r="4339" spans="1:13" x14ac:dyDescent="0.55000000000000004">
      <c r="A4339">
        <v>4334</v>
      </c>
      <c r="C4339">
        <f t="shared" si="207"/>
        <v>-8.1272480433486435E-2</v>
      </c>
      <c r="D4339">
        <f t="shared" si="208"/>
        <v>-1.0455564637953093E-4</v>
      </c>
      <c r="E4339" s="2">
        <f t="shared" si="209"/>
        <v>5.3888474838642529E-3</v>
      </c>
      <c r="K4339">
        <v>4334</v>
      </c>
      <c r="L4339" s="2">
        <v>-1.4757689250229699E-4</v>
      </c>
      <c r="M4339" s="2">
        <v>-0.15468125023563101</v>
      </c>
    </row>
    <row r="4340" spans="1:13" x14ac:dyDescent="0.55000000000000004">
      <c r="A4340">
        <v>4335</v>
      </c>
      <c r="C4340">
        <f t="shared" si="207"/>
        <v>6.8238085453928524E-2</v>
      </c>
      <c r="D4340">
        <f t="shared" si="208"/>
        <v>5.368654085691994E-5</v>
      </c>
      <c r="E4340" s="2">
        <f t="shared" si="209"/>
        <v>0.10709661974720455</v>
      </c>
      <c r="K4340">
        <v>4335</v>
      </c>
      <c r="L4340" s="2">
        <v>-2.6501052337466998E-4</v>
      </c>
      <c r="M4340" s="2">
        <v>-0.25901811348996401</v>
      </c>
    </row>
    <row r="4341" spans="1:13" x14ac:dyDescent="0.55000000000000004">
      <c r="A4341">
        <v>4336</v>
      </c>
      <c r="C4341">
        <f t="shared" si="207"/>
        <v>0.2006223302355159</v>
      </c>
      <c r="D4341">
        <f t="shared" si="208"/>
        <v>1.984545379589791E-4</v>
      </c>
      <c r="E4341" s="2">
        <f t="shared" si="209"/>
        <v>0.24910541534129127</v>
      </c>
      <c r="K4341">
        <v>4336</v>
      </c>
      <c r="L4341" s="2">
        <v>-3.1607062466192299E-4</v>
      </c>
      <c r="M4341" s="2">
        <v>-0.298482283389014</v>
      </c>
    </row>
    <row r="4342" spans="1:13" x14ac:dyDescent="0.55000000000000004">
      <c r="A4342">
        <v>4337</v>
      </c>
      <c r="C4342">
        <f t="shared" si="207"/>
        <v>0.28265459891329436</v>
      </c>
      <c r="D4342">
        <f t="shared" si="208"/>
        <v>2.9341462912536284E-4</v>
      </c>
      <c r="E4342" s="2">
        <f t="shared" si="209"/>
        <v>0.29794601368174178</v>
      </c>
      <c r="K4342">
        <v>4337</v>
      </c>
      <c r="L4342" s="2">
        <v>-2.8796887724279402E-4</v>
      </c>
      <c r="M4342" s="2">
        <v>-0.26318971376362799</v>
      </c>
    </row>
    <row r="4343" spans="1:13" x14ac:dyDescent="0.55000000000000004">
      <c r="A4343">
        <v>4338</v>
      </c>
      <c r="C4343">
        <f t="shared" si="207"/>
        <v>0.29374652115005617</v>
      </c>
      <c r="D4343">
        <f t="shared" si="208"/>
        <v>3.1473383307094197E-4</v>
      </c>
      <c r="E4343" s="2">
        <f t="shared" si="209"/>
        <v>0.20768634089790811</v>
      </c>
      <c r="K4343">
        <v>4338</v>
      </c>
      <c r="L4343" s="2">
        <v>-1.87743538088986E-4</v>
      </c>
      <c r="M4343" s="2">
        <v>-0.161979647615693</v>
      </c>
    </row>
    <row r="4344" spans="1:13" x14ac:dyDescent="0.55000000000000004">
      <c r="A4344">
        <v>4339</v>
      </c>
      <c r="C4344">
        <f t="shared" si="207"/>
        <v>0.23111425826491888</v>
      </c>
      <c r="D4344">
        <f t="shared" si="208"/>
        <v>2.5706147897988922E-4</v>
      </c>
      <c r="E4344" s="2">
        <f t="shared" si="209"/>
        <v>6.3159245378797482E-2</v>
      </c>
      <c r="K4344">
        <v>4339</v>
      </c>
      <c r="L4344" s="2">
        <v>-4.0496665144437799E-5</v>
      </c>
      <c r="M4344" s="2">
        <v>-2.0200773873625299E-2</v>
      </c>
    </row>
    <row r="4345" spans="1:13" x14ac:dyDescent="0.55000000000000004">
      <c r="A4345">
        <v>4340</v>
      </c>
      <c r="C4345">
        <f t="shared" si="207"/>
        <v>0.11047718805693822</v>
      </c>
      <c r="D4345">
        <f t="shared" si="208"/>
        <v>1.3487211209066685E-4</v>
      </c>
      <c r="E4345" s="2">
        <f t="shared" si="209"/>
        <v>2.611559730343129E-4</v>
      </c>
      <c r="K4345">
        <v>4340</v>
      </c>
      <c r="L4345" s="2">
        <v>1.16892848808607E-4</v>
      </c>
      <c r="M4345" s="2">
        <v>0.12663750900159501</v>
      </c>
    </row>
    <row r="4346" spans="1:13" x14ac:dyDescent="0.55000000000000004">
      <c r="A4346">
        <v>4341</v>
      </c>
      <c r="C4346">
        <f t="shared" si="207"/>
        <v>-3.7887327678976949E-2</v>
      </c>
      <c r="D4346">
        <f t="shared" si="208"/>
        <v>-2.1167312054756559E-5</v>
      </c>
      <c r="E4346" s="2">
        <f t="shared" si="209"/>
        <v>7.8201868438957045E-2</v>
      </c>
      <c r="K4346">
        <v>4341</v>
      </c>
      <c r="L4346" s="2">
        <v>2.4500582362694802E-4</v>
      </c>
      <c r="M4346" s="2">
        <v>0.24175864214529399</v>
      </c>
    </row>
    <row r="4347" spans="1:13" x14ac:dyDescent="0.55000000000000004">
      <c r="A4347">
        <v>4342</v>
      </c>
      <c r="C4347">
        <f t="shared" si="207"/>
        <v>-0.17674292276722148</v>
      </c>
      <c r="D4347">
        <f t="shared" si="208"/>
        <v>-1.7189418704403539E-4</v>
      </c>
      <c r="E4347" s="2">
        <f t="shared" si="209"/>
        <v>0.22379782335729129</v>
      </c>
      <c r="K4347">
        <v>4342</v>
      </c>
      <c r="L4347" s="2">
        <v>3.11755570012136E-4</v>
      </c>
      <c r="M4347" s="2">
        <v>0.29632982360197202</v>
      </c>
    </row>
    <row r="4348" spans="1:13" x14ac:dyDescent="0.55000000000000004">
      <c r="A4348">
        <v>4343</v>
      </c>
      <c r="C4348">
        <f t="shared" si="207"/>
        <v>-0.27123976968826657</v>
      </c>
      <c r="D4348">
        <f t="shared" si="208"/>
        <v>-2.7947924432954131E-4</v>
      </c>
      <c r="E4348" s="2">
        <f t="shared" si="209"/>
        <v>0.30021975872209267</v>
      </c>
      <c r="K4348">
        <v>4343</v>
      </c>
      <c r="L4348" s="2">
        <v>3.00424199896634E-4</v>
      </c>
      <c r="M4348" s="2">
        <v>0.27668336244076902</v>
      </c>
    </row>
    <row r="4349" spans="1:13" x14ac:dyDescent="0.55000000000000004">
      <c r="A4349">
        <v>4344</v>
      </c>
      <c r="C4349">
        <f t="shared" si="207"/>
        <v>-0.29766115169826762</v>
      </c>
      <c r="D4349">
        <f t="shared" si="208"/>
        <v>-3.1692090224338856E-4</v>
      </c>
      <c r="E4349" s="2">
        <f t="shared" si="209"/>
        <v>0.23561411957423387</v>
      </c>
      <c r="K4349">
        <v>4344</v>
      </c>
      <c r="L4349" s="2">
        <v>2.1384972522058899E-4</v>
      </c>
      <c r="M4349" s="2">
        <v>0.18773983673730801</v>
      </c>
    </row>
    <row r="4350" spans="1:13" x14ac:dyDescent="0.55000000000000004">
      <c r="A4350">
        <v>4345</v>
      </c>
      <c r="C4350">
        <f t="shared" si="207"/>
        <v>-0.24937585883245258</v>
      </c>
      <c r="D4350">
        <f t="shared" si="208"/>
        <v>-2.7482209385788011E-4</v>
      </c>
      <c r="E4350" s="2">
        <f t="shared" si="209"/>
        <v>9.0692263958805752E-2</v>
      </c>
      <c r="K4350">
        <v>4345</v>
      </c>
      <c r="L4350" s="2">
        <v>7.3715260235664894E-5</v>
      </c>
      <c r="M4350" s="2">
        <v>5.17757042695937E-2</v>
      </c>
    </row>
    <row r="4351" spans="1:13" x14ac:dyDescent="0.55000000000000004">
      <c r="A4351">
        <v>4346</v>
      </c>
      <c r="C4351">
        <f t="shared" si="207"/>
        <v>-0.13850248182556421</v>
      </c>
      <c r="D4351">
        <f t="shared" si="208"/>
        <v>-1.6374873270412187E-4</v>
      </c>
      <c r="E4351" s="2">
        <f t="shared" si="209"/>
        <v>1.7095336659067547E-3</v>
      </c>
      <c r="K4351">
        <v>4346</v>
      </c>
      <c r="L4351" s="2">
        <v>-8.4881648971556496E-5</v>
      </c>
      <c r="M4351" s="2">
        <v>-9.7155974525590799E-2</v>
      </c>
    </row>
    <row r="4352" spans="1:13" x14ac:dyDescent="0.55000000000000004">
      <c r="A4352">
        <v>4347</v>
      </c>
      <c r="C4352">
        <f t="shared" si="207"/>
        <v>7.1320987188619742E-3</v>
      </c>
      <c r="D4352">
        <f t="shared" si="208"/>
        <v>-1.1577891191053362E-5</v>
      </c>
      <c r="E4352" s="2">
        <f t="shared" si="209"/>
        <v>5.2389000359463526E-2</v>
      </c>
      <c r="K4352">
        <v>4347</v>
      </c>
      <c r="L4352" s="2">
        <v>-2.2221942262632999E-4</v>
      </c>
      <c r="M4352" s="2">
        <v>-0.221754336788932</v>
      </c>
    </row>
    <row r="4353" spans="1:13" x14ac:dyDescent="0.55000000000000004">
      <c r="A4353">
        <v>4348</v>
      </c>
      <c r="C4353">
        <f t="shared" si="207"/>
        <v>0.15097667281569302</v>
      </c>
      <c r="D4353">
        <f t="shared" si="208"/>
        <v>1.4349875696633034E-4</v>
      </c>
      <c r="E4353" s="2">
        <f t="shared" si="209"/>
        <v>0.19517807059741746</v>
      </c>
      <c r="K4353">
        <v>4348</v>
      </c>
      <c r="L4353" s="2">
        <v>-3.0390096333512398E-4</v>
      </c>
      <c r="M4353" s="2">
        <v>-0.29081294973945199</v>
      </c>
    </row>
    <row r="4354" spans="1:13" x14ac:dyDescent="0.55000000000000004">
      <c r="A4354">
        <v>4349</v>
      </c>
      <c r="C4354">
        <f t="shared" si="207"/>
        <v>0.25692928437371892</v>
      </c>
      <c r="D4354">
        <f t="shared" si="208"/>
        <v>2.6256024184127255E-4</v>
      </c>
      <c r="E4354" s="2">
        <f t="shared" si="209"/>
        <v>0.29589785565424509</v>
      </c>
      <c r="K4354">
        <v>4349</v>
      </c>
      <c r="L4354" s="2">
        <v>-3.0946862251192902E-4</v>
      </c>
      <c r="M4354" s="2">
        <v>-0.28703565535516201</v>
      </c>
    </row>
    <row r="4355" spans="1:13" x14ac:dyDescent="0.55000000000000004">
      <c r="A4355">
        <v>4350</v>
      </c>
      <c r="C4355">
        <f t="shared" si="207"/>
        <v>0.29839806119355533</v>
      </c>
      <c r="D4355">
        <f t="shared" si="208"/>
        <v>3.1572464034483524E-4</v>
      </c>
      <c r="E4355" s="2">
        <f t="shared" si="209"/>
        <v>0.25986194736707885</v>
      </c>
      <c r="K4355">
        <v>4350</v>
      </c>
      <c r="L4355" s="2">
        <v>-2.3752794537666499E-4</v>
      </c>
      <c r="M4355" s="2">
        <v>-0.21136850044724001</v>
      </c>
    </row>
    <row r="4356" spans="1:13" x14ac:dyDescent="0.55000000000000004">
      <c r="A4356">
        <v>4351</v>
      </c>
      <c r="C4356">
        <f t="shared" si="207"/>
        <v>0.26497521438688459</v>
      </c>
      <c r="D4356">
        <f t="shared" si="208"/>
        <v>2.8964880907016643E-4</v>
      </c>
      <c r="E4356" s="2">
        <f t="shared" si="209"/>
        <v>0.12092172203686716</v>
      </c>
      <c r="K4356">
        <v>4351</v>
      </c>
      <c r="L4356" s="2">
        <v>-1.06096920805419E-4</v>
      </c>
      <c r="M4356" s="2">
        <v>-8.2762793367325602E-2</v>
      </c>
    </row>
    <row r="4357" spans="1:13" x14ac:dyDescent="0.55000000000000004">
      <c r="A4357">
        <v>4352</v>
      </c>
      <c r="C4357">
        <f t="shared" si="207"/>
        <v>0.16504917400352839</v>
      </c>
      <c r="D4357">
        <f t="shared" si="208"/>
        <v>1.9087723203156198E-4</v>
      </c>
      <c r="E4357" s="2">
        <f t="shared" si="209"/>
        <v>9.697878130598454E-3</v>
      </c>
      <c r="K4357">
        <v>4352</v>
      </c>
      <c r="L4357" s="2">
        <v>5.1906735759056898E-5</v>
      </c>
      <c r="M4357" s="2">
        <v>6.6571368734531594E-2</v>
      </c>
    </row>
    <row r="4358" spans="1:13" x14ac:dyDescent="0.55000000000000004">
      <c r="A4358">
        <v>4353</v>
      </c>
      <c r="C4358">
        <f t="shared" ref="C4358:C4421" si="210">$D$1*COS($B$2*(A4358-$L$2)+$B$1)</f>
        <v>2.3699269905838562E-2</v>
      </c>
      <c r="D4358">
        <f t="shared" ref="D4358:D4421" si="211">$D$2*COS($B$2*(A4358-$L$3)+$B$3)</f>
        <v>4.4199493125854564E-5</v>
      </c>
      <c r="E4358" s="2">
        <f t="shared" ref="E4358:E4421" si="212">(M4358-C4358)^2</f>
        <v>3.0811851169134711E-2</v>
      </c>
      <c r="K4358">
        <v>4353</v>
      </c>
      <c r="L4358" s="2">
        <v>1.9691002834666601E-4</v>
      </c>
      <c r="M4358" s="2">
        <v>0.199232318558036</v>
      </c>
    </row>
    <row r="4359" spans="1:13" x14ac:dyDescent="0.55000000000000004">
      <c r="A4359">
        <v>4354</v>
      </c>
      <c r="C4359">
        <f t="shared" si="210"/>
        <v>-0.12359865139526587</v>
      </c>
      <c r="D4359">
        <f t="shared" si="211"/>
        <v>-1.135713869008955E-4</v>
      </c>
      <c r="E4359" s="2">
        <f t="shared" si="212"/>
        <v>0.16450564080284355</v>
      </c>
      <c r="K4359">
        <v>4354</v>
      </c>
      <c r="L4359" s="2">
        <v>2.9259598279372101E-4</v>
      </c>
      <c r="M4359" s="2">
        <v>0.281994298251105</v>
      </c>
    </row>
    <row r="4360" spans="1:13" x14ac:dyDescent="0.55000000000000004">
      <c r="A4360">
        <v>4355</v>
      </c>
      <c r="C4360">
        <f t="shared" si="210"/>
        <v>-0.23987591645118292</v>
      </c>
      <c r="D4360">
        <f t="shared" si="211"/>
        <v>-2.4283824271269819E-4</v>
      </c>
      <c r="E4360" s="2">
        <f t="shared" si="212"/>
        <v>0.28516131122370375</v>
      </c>
      <c r="K4360">
        <v>4355</v>
      </c>
      <c r="L4360" s="2">
        <v>3.1499945821638898E-4</v>
      </c>
      <c r="M4360" s="2">
        <v>0.29412905658156302</v>
      </c>
    </row>
    <row r="4361" spans="1:13" x14ac:dyDescent="0.55000000000000004">
      <c r="A4361">
        <v>4356</v>
      </c>
      <c r="C4361">
        <f t="shared" si="210"/>
        <v>-0.29594938266099202</v>
      </c>
      <c r="D4361">
        <f t="shared" si="211"/>
        <v>-3.1115781822763588E-4</v>
      </c>
      <c r="E4361" s="2">
        <f t="shared" si="212"/>
        <v>0.27936166768394449</v>
      </c>
      <c r="K4361">
        <v>4356</v>
      </c>
      <c r="L4361" s="2">
        <v>2.58509365213992E-4</v>
      </c>
      <c r="M4361" s="2">
        <v>0.23259736804697001</v>
      </c>
    </row>
    <row r="4362" spans="1:13" x14ac:dyDescent="0.55000000000000004">
      <c r="A4362">
        <v>4357</v>
      </c>
      <c r="C4362">
        <f t="shared" si="210"/>
        <v>-0.27774579194171489</v>
      </c>
      <c r="D4362">
        <f t="shared" si="211"/>
        <v>-3.0138334005456422E-4</v>
      </c>
      <c r="E4362" s="2">
        <f t="shared" si="212"/>
        <v>0.15253400295966188</v>
      </c>
      <c r="K4362">
        <v>4357</v>
      </c>
      <c r="L4362" s="2">
        <v>1.3727399801807599E-4</v>
      </c>
      <c r="M4362" s="2">
        <v>0.112810225755698</v>
      </c>
    </row>
    <row r="4363" spans="1:13" x14ac:dyDescent="0.55000000000000004">
      <c r="A4363">
        <v>4358</v>
      </c>
      <c r="C4363">
        <f t="shared" si="210"/>
        <v>-0.18983386186213042</v>
      </c>
      <c r="D4363">
        <f t="shared" si="211"/>
        <v>-2.1596799618499673E-4</v>
      </c>
      <c r="E4363" s="2">
        <f t="shared" si="212"/>
        <v>2.3902064252267534E-2</v>
      </c>
      <c r="K4363">
        <v>4358</v>
      </c>
      <c r="L4363" s="2">
        <v>-1.83424935675254E-5</v>
      </c>
      <c r="M4363" s="2">
        <v>-3.5230937399921301E-2</v>
      </c>
    </row>
    <row r="4364" spans="1:13" x14ac:dyDescent="0.55000000000000004">
      <c r="A4364">
        <v>4359</v>
      </c>
      <c r="C4364">
        <f t="shared" si="210"/>
        <v>-5.4277633835472135E-2</v>
      </c>
      <c r="D4364">
        <f t="shared" si="211"/>
        <v>-7.634923751715961E-5</v>
      </c>
      <c r="E4364" s="2">
        <f t="shared" si="212"/>
        <v>1.4440987498732096E-2</v>
      </c>
      <c r="K4364">
        <v>4359</v>
      </c>
      <c r="L4364" s="2">
        <v>-1.6936499385057199E-4</v>
      </c>
      <c r="M4364" s="2">
        <v>-0.17444829372686199</v>
      </c>
    </row>
    <row r="4365" spans="1:13" x14ac:dyDescent="0.55000000000000004">
      <c r="A4365">
        <v>4360</v>
      </c>
      <c r="C4365">
        <f t="shared" si="210"/>
        <v>9.4901136202144881E-2</v>
      </c>
      <c r="D4365">
        <f t="shared" si="211"/>
        <v>8.2431570453247774E-5</v>
      </c>
      <c r="E4365" s="2">
        <f t="shared" si="212"/>
        <v>0.13313385968498176</v>
      </c>
      <c r="K4365">
        <v>4360</v>
      </c>
      <c r="L4365" s="2">
        <v>-2.7796898075959899E-4</v>
      </c>
      <c r="M4365" s="2">
        <v>-0.26997399269126399</v>
      </c>
    </row>
    <row r="4366" spans="1:13" x14ac:dyDescent="0.55000000000000004">
      <c r="A4366">
        <v>4361</v>
      </c>
      <c r="C4366">
        <f t="shared" si="210"/>
        <v>0.22026172140879155</v>
      </c>
      <c r="D4366">
        <f t="shared" si="211"/>
        <v>2.2052379175787622E-4</v>
      </c>
      <c r="E4366" s="2">
        <f t="shared" si="212"/>
        <v>0.26847398381567483</v>
      </c>
      <c r="K4366">
        <v>4361</v>
      </c>
      <c r="L4366" s="2">
        <v>-3.1695391204301801E-4</v>
      </c>
      <c r="M4366" s="2">
        <v>-0.29788303038907699</v>
      </c>
    </row>
    <row r="4367" spans="1:13" x14ac:dyDescent="0.55000000000000004">
      <c r="A4367">
        <v>4362</v>
      </c>
      <c r="C4367">
        <f t="shared" si="210"/>
        <v>0.29034125729260207</v>
      </c>
      <c r="D4367">
        <f t="shared" si="211"/>
        <v>3.0326918960622043E-4</v>
      </c>
      <c r="E4367" s="2">
        <f t="shared" si="212"/>
        <v>0.29325113701417982</v>
      </c>
      <c r="K4367">
        <v>4362</v>
      </c>
      <c r="L4367" s="2">
        <v>-2.76555769815942E-4</v>
      </c>
      <c r="M4367" s="2">
        <v>-0.25118541519378601</v>
      </c>
    </row>
    <row r="4368" spans="1:13" x14ac:dyDescent="0.55000000000000004">
      <c r="A4368">
        <v>4363</v>
      </c>
      <c r="C4368">
        <f t="shared" si="210"/>
        <v>0.28755125750409277</v>
      </c>
      <c r="D4368">
        <f t="shared" si="211"/>
        <v>3.0990041327071848E-4</v>
      </c>
      <c r="E4368" s="2">
        <f t="shared" si="212"/>
        <v>0.18415093653109771</v>
      </c>
      <c r="K4368">
        <v>4363</v>
      </c>
      <c r="L4368" s="2">
        <v>-1.66892519411021E-4</v>
      </c>
      <c r="M4368" s="2">
        <v>-0.14157685452202201</v>
      </c>
    </row>
    <row r="4369" spans="1:13" x14ac:dyDescent="0.55000000000000004">
      <c r="A4369">
        <v>4364</v>
      </c>
      <c r="C4369">
        <f t="shared" si="210"/>
        <v>0.21259195318317486</v>
      </c>
      <c r="D4369">
        <f t="shared" si="211"/>
        <v>2.3875316538820275E-4</v>
      </c>
      <c r="E4369" s="2">
        <f t="shared" si="212"/>
        <v>4.3723414526646305E-2</v>
      </c>
      <c r="K4369">
        <v>4364</v>
      </c>
      <c r="L4369" s="2">
        <v>-1.54300021935847E-5</v>
      </c>
      <c r="M4369" s="2">
        <v>3.4905076438235599E-3</v>
      </c>
    </row>
    <row r="4370" spans="1:13" x14ac:dyDescent="0.55000000000000004">
      <c r="A4370">
        <v>4365</v>
      </c>
      <c r="C4370">
        <f t="shared" si="210"/>
        <v>8.4276549695521188E-2</v>
      </c>
      <c r="D4370">
        <f t="shared" si="211"/>
        <v>1.0768390551018852E-4</v>
      </c>
      <c r="E4370" s="2">
        <f t="shared" si="212"/>
        <v>4.0204604345518251E-3</v>
      </c>
      <c r="K4370">
        <v>4365</v>
      </c>
      <c r="L4370" s="2">
        <v>1.3989705479401901E-4</v>
      </c>
      <c r="M4370" s="2">
        <v>0.14768365051673699</v>
      </c>
    </row>
    <row r="4371" spans="1:13" x14ac:dyDescent="0.55000000000000004">
      <c r="A4371">
        <v>4366</v>
      </c>
      <c r="C4371">
        <f t="shared" si="210"/>
        <v>-6.5190491356988803E-2</v>
      </c>
      <c r="D4371">
        <f t="shared" si="211"/>
        <v>-5.0411744854250499E-5</v>
      </c>
      <c r="E4371" s="2">
        <f t="shared" si="212"/>
        <v>0.10245056516032867</v>
      </c>
      <c r="K4371">
        <v>4366</v>
      </c>
      <c r="L4371" s="2">
        <v>2.6018602655013999E-4</v>
      </c>
      <c r="M4371" s="2">
        <v>0.25488850695487902</v>
      </c>
    </row>
    <row r="4372" spans="1:13" x14ac:dyDescent="0.55000000000000004">
      <c r="A4372">
        <v>4367</v>
      </c>
      <c r="C4372">
        <f t="shared" si="210"/>
        <v>-0.19829609318380126</v>
      </c>
      <c r="D4372">
        <f t="shared" si="211"/>
        <v>-1.9585510985373E-4</v>
      </c>
      <c r="E4372" s="2">
        <f t="shared" si="212"/>
        <v>0.24656294406087559</v>
      </c>
      <c r="K4372">
        <v>4367</v>
      </c>
      <c r="L4372" s="2">
        <v>3.1530979387985102E-4</v>
      </c>
      <c r="M4372" s="2">
        <v>0.29825495561267001</v>
      </c>
    </row>
    <row r="4373" spans="1:13" x14ac:dyDescent="0.55000000000000004">
      <c r="A4373">
        <v>4368</v>
      </c>
      <c r="C4373">
        <f t="shared" si="210"/>
        <v>-0.28163355537360368</v>
      </c>
      <c r="D4373">
        <f t="shared" si="211"/>
        <v>-2.921429705803585E-4</v>
      </c>
      <c r="E4373" s="2">
        <f t="shared" si="212"/>
        <v>0.30091275892344499</v>
      </c>
      <c r="K4373">
        <v>4368</v>
      </c>
      <c r="L4373" s="2">
        <v>2.914622672924E-4</v>
      </c>
      <c r="M4373" s="2">
        <v>0.26692160039785101</v>
      </c>
    </row>
    <row r="4374" spans="1:13" x14ac:dyDescent="0.55000000000000004">
      <c r="A4374">
        <v>4369</v>
      </c>
      <c r="C4374">
        <f t="shared" si="210"/>
        <v>-0.29428693152896168</v>
      </c>
      <c r="D4374">
        <f t="shared" si="211"/>
        <v>-3.1510910357654317E-4</v>
      </c>
      <c r="E4374" s="2">
        <f t="shared" si="212"/>
        <v>0.21439030411394427</v>
      </c>
      <c r="K4374">
        <v>4369</v>
      </c>
      <c r="L4374" s="2">
        <v>1.9461620776092901E-4</v>
      </c>
      <c r="M4374" s="2">
        <v>0.16873607450199599</v>
      </c>
    </row>
    <row r="4375" spans="1:13" x14ac:dyDescent="0.55000000000000004">
      <c r="A4375">
        <v>4370</v>
      </c>
      <c r="C4375">
        <f t="shared" si="210"/>
        <v>-0.23308049094824457</v>
      </c>
      <c r="D4375">
        <f t="shared" si="211"/>
        <v>-2.5898949354924504E-4</v>
      </c>
      <c r="E4375" s="2">
        <f t="shared" si="212"/>
        <v>6.8314299342667292E-2</v>
      </c>
      <c r="K4375">
        <v>4370</v>
      </c>
      <c r="L4375" s="2">
        <v>4.9027311684431401E-5</v>
      </c>
      <c r="M4375" s="2">
        <v>2.8289551984504901E-2</v>
      </c>
    </row>
    <row r="4376" spans="1:13" x14ac:dyDescent="0.55000000000000004">
      <c r="A4376">
        <v>4371</v>
      </c>
      <c r="C4376">
        <f t="shared" si="210"/>
        <v>-0.1133757600860883</v>
      </c>
      <c r="D4376">
        <f t="shared" si="211"/>
        <v>-1.3786897970621554E-4</v>
      </c>
      <c r="E4376" s="2">
        <f t="shared" si="212"/>
        <v>3.441587196340424E-5</v>
      </c>
      <c r="K4376">
        <v>4371</v>
      </c>
      <c r="L4376" s="2">
        <v>-1.08840778746793E-4</v>
      </c>
      <c r="M4376" s="2">
        <v>-0.119242264323145</v>
      </c>
    </row>
    <row r="4377" spans="1:13" x14ac:dyDescent="0.55000000000000004">
      <c r="A4377">
        <v>4372</v>
      </c>
      <c r="C4377">
        <f t="shared" si="210"/>
        <v>3.4783896786268503E-2</v>
      </c>
      <c r="D4377">
        <f t="shared" si="211"/>
        <v>1.7853741995560446E-5</v>
      </c>
      <c r="E4377" s="2">
        <f t="shared" si="212"/>
        <v>7.3817093091331609E-2</v>
      </c>
      <c r="K4377">
        <v>4372</v>
      </c>
      <c r="L4377" s="2">
        <v>-2.3944902094171099E-4</v>
      </c>
      <c r="M4377" s="2">
        <v>-0.23690911580575899</v>
      </c>
    </row>
    <row r="4378" spans="1:13" x14ac:dyDescent="0.55000000000000004">
      <c r="A4378">
        <v>4373</v>
      </c>
      <c r="C4378">
        <f t="shared" si="210"/>
        <v>0.17421352874987822</v>
      </c>
      <c r="D4378">
        <f t="shared" si="211"/>
        <v>1.6909555078152203E-4</v>
      </c>
      <c r="E4378" s="2">
        <f t="shared" si="212"/>
        <v>0.22038718797379622</v>
      </c>
      <c r="K4378">
        <v>4373</v>
      </c>
      <c r="L4378" s="2">
        <v>-3.1008577040789398E-4</v>
      </c>
      <c r="M4378" s="2">
        <v>-0.29524060955736497</v>
      </c>
    </row>
    <row r="4379" spans="1:13" x14ac:dyDescent="0.55000000000000004">
      <c r="A4379">
        <v>4374</v>
      </c>
      <c r="C4379">
        <f t="shared" si="210"/>
        <v>0.26991923712924881</v>
      </c>
      <c r="D4379">
        <f t="shared" si="211"/>
        <v>2.778979405750312E-4</v>
      </c>
      <c r="E4379" s="2">
        <f t="shared" si="212"/>
        <v>0.30200135372213638</v>
      </c>
      <c r="K4379">
        <v>4374</v>
      </c>
      <c r="L4379" s="2">
        <v>-3.0305961504295602E-4</v>
      </c>
      <c r="M4379" s="2">
        <v>-0.27962726110555602</v>
      </c>
    </row>
    <row r="4380" spans="1:13" x14ac:dyDescent="0.55000000000000004">
      <c r="A4380">
        <v>4375</v>
      </c>
      <c r="C4380">
        <f t="shared" si="210"/>
        <v>0.29788090643527099</v>
      </c>
      <c r="D4380">
        <f t="shared" si="211"/>
        <v>3.1695380490802524E-4</v>
      </c>
      <c r="E4380" s="2">
        <f t="shared" si="212"/>
        <v>0.24192668935159437</v>
      </c>
      <c r="K4380">
        <v>4375</v>
      </c>
      <c r="L4380" s="2">
        <v>-2.2013029904514799E-4</v>
      </c>
      <c r="M4380" s="2">
        <v>-0.19397953042827101</v>
      </c>
    </row>
    <row r="4381" spans="1:13" x14ac:dyDescent="0.55000000000000004">
      <c r="A4381">
        <v>4376</v>
      </c>
      <c r="C4381">
        <f t="shared" si="210"/>
        <v>0.25108074705853251</v>
      </c>
      <c r="D4381">
        <f t="shared" si="211"/>
        <v>2.7646094506635186E-4</v>
      </c>
      <c r="E4381" s="2">
        <f t="shared" si="212"/>
        <v>9.6614772955286435E-2</v>
      </c>
      <c r="K4381">
        <v>4376</v>
      </c>
      <c r="L4381" s="2">
        <v>-8.2067984062250102E-5</v>
      </c>
      <c r="M4381" s="2">
        <v>-5.9748422993582198E-2</v>
      </c>
    </row>
    <row r="4382" spans="1:13" x14ac:dyDescent="0.55000000000000004">
      <c r="A4382">
        <v>4377</v>
      </c>
      <c r="C4382">
        <f t="shared" si="210"/>
        <v>0.14126461253218978</v>
      </c>
      <c r="D4382">
        <f t="shared" si="211"/>
        <v>1.6658221534736909E-4</v>
      </c>
      <c r="E4382" s="2">
        <f t="shared" si="212"/>
        <v>2.6850600321691813E-3</v>
      </c>
      <c r="K4382">
        <v>4377</v>
      </c>
      <c r="L4382" s="2">
        <v>7.6548766641850995E-5</v>
      </c>
      <c r="M4382" s="2">
        <v>8.9447047632156301E-2</v>
      </c>
    </row>
    <row r="4383" spans="1:13" x14ac:dyDescent="0.55000000000000004">
      <c r="A4383">
        <v>4378</v>
      </c>
      <c r="C4383">
        <f t="shared" si="210"/>
        <v>-4.0059621179579863E-3</v>
      </c>
      <c r="D4383">
        <f t="shared" si="211"/>
        <v>1.4894860850696242E-5</v>
      </c>
      <c r="E4383" s="2">
        <f t="shared" si="212"/>
        <v>4.8508261932071195E-2</v>
      </c>
      <c r="K4383">
        <v>4378</v>
      </c>
      <c r="L4383" s="2">
        <v>2.15993403866428E-4</v>
      </c>
      <c r="M4383" s="2">
        <v>0.21623995028922199</v>
      </c>
    </row>
    <row r="4384" spans="1:13" x14ac:dyDescent="0.55000000000000004">
      <c r="A4384">
        <v>4379</v>
      </c>
      <c r="C4384">
        <f t="shared" si="210"/>
        <v>-0.14827112471359488</v>
      </c>
      <c r="D4384">
        <f t="shared" si="211"/>
        <v>-1.4053078975867839E-4</v>
      </c>
      <c r="E4384" s="2">
        <f t="shared" si="212"/>
        <v>0.19109604885610135</v>
      </c>
      <c r="K4384">
        <v>4379</v>
      </c>
      <c r="L4384" s="2">
        <v>3.0134115316685902E-4</v>
      </c>
      <c r="M4384" s="2">
        <v>0.28887421594109097</v>
      </c>
    </row>
    <row r="4385" spans="1:13" x14ac:dyDescent="0.55000000000000004">
      <c r="A4385">
        <v>4380</v>
      </c>
      <c r="C4385">
        <f t="shared" si="210"/>
        <v>-0.25532336031562458</v>
      </c>
      <c r="D4385">
        <f t="shared" si="211"/>
        <v>-2.606861742949462E-4</v>
      </c>
      <c r="E4385" s="2">
        <f t="shared" si="212"/>
        <v>0.2964601065435355</v>
      </c>
      <c r="K4385">
        <v>4380</v>
      </c>
      <c r="L4385" s="2">
        <v>3.1121614127185197E-4</v>
      </c>
      <c r="M4385" s="2">
        <v>0.28915814216497898</v>
      </c>
    </row>
    <row r="4386" spans="1:13" x14ac:dyDescent="0.55000000000000004">
      <c r="A4386">
        <v>4381</v>
      </c>
      <c r="C4386">
        <f t="shared" si="210"/>
        <v>-0.29829481426785315</v>
      </c>
      <c r="D4386">
        <f t="shared" si="211"/>
        <v>-3.1541482391175276E-4</v>
      </c>
      <c r="E4386" s="2">
        <f t="shared" si="212"/>
        <v>0.26554999460639456</v>
      </c>
      <c r="K4386">
        <v>4381</v>
      </c>
      <c r="L4386" s="2">
        <v>2.4314511615053499E-4</v>
      </c>
      <c r="M4386" s="2">
        <v>0.21702061787676499</v>
      </c>
    </row>
    <row r="4387" spans="1:13" x14ac:dyDescent="0.55000000000000004">
      <c r="A4387">
        <v>4382</v>
      </c>
      <c r="C4387">
        <f t="shared" si="210"/>
        <v>-0.26640055739563306</v>
      </c>
      <c r="D4387">
        <f t="shared" si="211"/>
        <v>-2.9098100114459722E-4</v>
      </c>
      <c r="E4387" s="2">
        <f t="shared" si="212"/>
        <v>0.12739866150181367</v>
      </c>
      <c r="K4387">
        <v>4382</v>
      </c>
      <c r="L4387" s="2">
        <v>1.14176888326522E-4</v>
      </c>
      <c r="M4387" s="2">
        <v>9.05289335431428E-2</v>
      </c>
    </row>
    <row r="4388" spans="1:13" x14ac:dyDescent="0.55000000000000004">
      <c r="A4388">
        <v>4383</v>
      </c>
      <c r="C4388">
        <f t="shared" si="210"/>
        <v>-0.16764537589540118</v>
      </c>
      <c r="D4388">
        <f t="shared" si="211"/>
        <v>-1.9351708048322876E-4</v>
      </c>
      <c r="E4388" s="2">
        <f t="shared" si="212"/>
        <v>1.1882982160097784E-2</v>
      </c>
      <c r="K4388">
        <v>4383</v>
      </c>
      <c r="L4388" s="2">
        <v>-4.3387649480860501E-5</v>
      </c>
      <c r="M4388" s="2">
        <v>-5.8636283797091397E-2</v>
      </c>
    </row>
    <row r="4389" spans="1:13" x14ac:dyDescent="0.55000000000000004">
      <c r="A4389">
        <v>4384</v>
      </c>
      <c r="C4389">
        <f t="shared" si="210"/>
        <v>-2.6814738729569475E-2</v>
      </c>
      <c r="D4389">
        <f t="shared" si="211"/>
        <v>-4.7484451636979424E-5</v>
      </c>
      <c r="E4389" s="2">
        <f t="shared" si="212"/>
        <v>2.7656003103101741E-2</v>
      </c>
      <c r="K4389">
        <v>4384</v>
      </c>
      <c r="L4389" s="2">
        <v>-1.9008548131832501E-4</v>
      </c>
      <c r="M4389" s="2">
        <v>-0.193115680107247</v>
      </c>
    </row>
    <row r="4390" spans="1:13" x14ac:dyDescent="0.55000000000000004">
      <c r="A4390">
        <v>4385</v>
      </c>
      <c r="C4390">
        <f t="shared" si="210"/>
        <v>0.12074583264555162</v>
      </c>
      <c r="D4390">
        <f t="shared" si="211"/>
        <v>1.104657736751649E-4</v>
      </c>
      <c r="E4390" s="2">
        <f t="shared" si="212"/>
        <v>0.15997911186369798</v>
      </c>
      <c r="K4390">
        <v>4385</v>
      </c>
      <c r="L4390" s="2">
        <v>-2.8917522515489898E-4</v>
      </c>
      <c r="M4390" s="2">
        <v>-0.279228056331839</v>
      </c>
    </row>
    <row r="4391" spans="1:13" x14ac:dyDescent="0.55000000000000004">
      <c r="A4391">
        <v>4386</v>
      </c>
      <c r="C4391">
        <f t="shared" si="210"/>
        <v>0.23800174514901362</v>
      </c>
      <c r="D4391">
        <f t="shared" si="211"/>
        <v>2.4069141823088389E-4</v>
      </c>
      <c r="E4391" s="2">
        <f t="shared" si="212"/>
        <v>0.28452385847584893</v>
      </c>
      <c r="K4391">
        <v>4386</v>
      </c>
      <c r="L4391" s="2">
        <v>-3.1583923993856999E-4</v>
      </c>
      <c r="M4391" s="2">
        <v>-0.29540603364301798</v>
      </c>
    </row>
    <row r="4392" spans="1:13" x14ac:dyDescent="0.55000000000000004">
      <c r="A4392">
        <v>4387</v>
      </c>
      <c r="C4392">
        <f t="shared" si="210"/>
        <v>0.29552423629881558</v>
      </c>
      <c r="D4392">
        <f t="shared" si="211"/>
        <v>3.1050859018320366E-4</v>
      </c>
      <c r="E4392" s="2">
        <f t="shared" si="212"/>
        <v>0.28421903869371373</v>
      </c>
      <c r="K4392">
        <v>4387</v>
      </c>
      <c r="L4392" s="2">
        <v>-2.6339935775522702E-4</v>
      </c>
      <c r="M4392" s="2">
        <v>-0.23759773726231401</v>
      </c>
    </row>
    <row r="4393" spans="1:13" x14ac:dyDescent="0.55000000000000004">
      <c r="A4393">
        <v>4388</v>
      </c>
      <c r="C4393">
        <f t="shared" si="210"/>
        <v>0.2788763732942674</v>
      </c>
      <c r="D4393">
        <f t="shared" si="211"/>
        <v>3.0239465100131117E-4</v>
      </c>
      <c r="E4393" s="2">
        <f t="shared" si="212"/>
        <v>0.15932709852935334</v>
      </c>
      <c r="K4393">
        <v>4388</v>
      </c>
      <c r="L4393" s="2">
        <v>-1.4498947241110201E-4</v>
      </c>
      <c r="M4393" s="2">
        <v>-0.12028161363491</v>
      </c>
    </row>
    <row r="4394" spans="1:13" x14ac:dyDescent="0.55000000000000004">
      <c r="A4394">
        <v>4389</v>
      </c>
      <c r="C4394">
        <f t="shared" si="210"/>
        <v>0.19223641884206277</v>
      </c>
      <c r="D4394">
        <f t="shared" si="211"/>
        <v>2.1838602839326505E-4</v>
      </c>
      <c r="E4394" s="2">
        <f t="shared" si="212"/>
        <v>2.7250294611322921E-2</v>
      </c>
      <c r="K4394">
        <v>4389</v>
      </c>
      <c r="L4394" s="2">
        <v>9.7339257477710096E-6</v>
      </c>
      <c r="M4394" s="2">
        <v>2.7159786300315899E-2</v>
      </c>
    </row>
    <row r="4395" spans="1:13" x14ac:dyDescent="0.55000000000000004">
      <c r="A4395">
        <v>4390</v>
      </c>
      <c r="C4395">
        <f t="shared" si="210"/>
        <v>5.7349175281929593E-2</v>
      </c>
      <c r="D4395">
        <f t="shared" si="211"/>
        <v>7.9567115870057831E-5</v>
      </c>
      <c r="E4395" s="2">
        <f t="shared" si="212"/>
        <v>1.2199130483970528E-2</v>
      </c>
      <c r="K4395">
        <v>4390</v>
      </c>
      <c r="L4395" s="2">
        <v>1.6201940181822299E-4</v>
      </c>
      <c r="M4395" s="2">
        <v>0.167798849269545</v>
      </c>
    </row>
    <row r="4396" spans="1:13" x14ac:dyDescent="0.55000000000000004">
      <c r="A4396">
        <v>4391</v>
      </c>
      <c r="C4396">
        <f t="shared" si="210"/>
        <v>-9.1931502449266414E-2</v>
      </c>
      <c r="D4396">
        <f t="shared" si="211"/>
        <v>-7.9221465594803142E-5</v>
      </c>
      <c r="E4396" s="2">
        <f t="shared" si="212"/>
        <v>0.12840981454229133</v>
      </c>
      <c r="K4396">
        <v>4391</v>
      </c>
      <c r="L4396" s="2">
        <v>2.7372611360790202E-4</v>
      </c>
      <c r="M4396" s="2">
        <v>0.26641164949072998</v>
      </c>
    </row>
    <row r="4397" spans="1:13" x14ac:dyDescent="0.55000000000000004">
      <c r="A4397">
        <v>4392</v>
      </c>
      <c r="C4397">
        <f t="shared" si="210"/>
        <v>-0.21813931082653493</v>
      </c>
      <c r="D4397">
        <f t="shared" si="211"/>
        <v>-2.1812712904969636E-4</v>
      </c>
      <c r="E4397" s="2">
        <f t="shared" si="212"/>
        <v>0.26670956114630173</v>
      </c>
      <c r="K4397">
        <v>4392</v>
      </c>
      <c r="L4397" s="2">
        <v>3.1687642217095402E-4</v>
      </c>
      <c r="M4397" s="2">
        <v>0.29829999939907298</v>
      </c>
    </row>
    <row r="4398" spans="1:13" x14ac:dyDescent="0.55000000000000004">
      <c r="A4398">
        <v>4393</v>
      </c>
      <c r="C4398">
        <f t="shared" si="210"/>
        <v>-0.28959875020025533</v>
      </c>
      <c r="D4398">
        <f t="shared" si="211"/>
        <v>-3.0228748087042306E-4</v>
      </c>
      <c r="E4398" s="2">
        <f t="shared" si="212"/>
        <v>0.29710786119001281</v>
      </c>
      <c r="K4398">
        <v>4393</v>
      </c>
      <c r="L4398" s="2">
        <v>2.8066306504268002E-4</v>
      </c>
      <c r="M4398" s="2">
        <v>0.255477263939069</v>
      </c>
    </row>
    <row r="4399" spans="1:13" x14ac:dyDescent="0.55000000000000004">
      <c r="A4399">
        <v>4394</v>
      </c>
      <c r="C4399">
        <f t="shared" si="210"/>
        <v>-0.28837500753102729</v>
      </c>
      <c r="D4399">
        <f t="shared" si="211"/>
        <v>-3.105800467072105E-4</v>
      </c>
      <c r="E4399" s="2">
        <f t="shared" si="212"/>
        <v>0.1910071698285471</v>
      </c>
      <c r="K4399">
        <v>4394</v>
      </c>
      <c r="L4399" s="2">
        <v>1.7415590216721501E-4</v>
      </c>
      <c r="M4399" s="2">
        <v>0.148668662859641</v>
      </c>
    </row>
    <row r="4400" spans="1:13" x14ac:dyDescent="0.55000000000000004">
      <c r="A4400">
        <v>4395</v>
      </c>
      <c r="C4400">
        <f t="shared" si="210"/>
        <v>-0.21477521643588671</v>
      </c>
      <c r="D4400">
        <f t="shared" si="211"/>
        <v>-2.409235673299425E-4</v>
      </c>
      <c r="E4400" s="2">
        <f t="shared" si="212"/>
        <v>4.8136486957857369E-2</v>
      </c>
      <c r="K4400">
        <v>4395</v>
      </c>
      <c r="L4400" s="2">
        <v>2.4030313209191E-5</v>
      </c>
      <c r="M4400" s="2">
        <v>4.6250728935883396E-3</v>
      </c>
    </row>
    <row r="4401" spans="1:13" x14ac:dyDescent="0.55000000000000004">
      <c r="A4401">
        <v>4396</v>
      </c>
      <c r="C4401">
        <f t="shared" si="210"/>
        <v>-8.727137311713952E-2</v>
      </c>
      <c r="D4401">
        <f t="shared" si="211"/>
        <v>-1.1080035081826606E-4</v>
      </c>
      <c r="E4401" s="2">
        <f t="shared" si="212"/>
        <v>2.8414786920458158E-3</v>
      </c>
      <c r="K4401">
        <v>4396</v>
      </c>
      <c r="L4401" s="2">
        <v>-1.32113816765316E-4</v>
      </c>
      <c r="M4401" s="2">
        <v>-0.14057689527053199</v>
      </c>
    </row>
    <row r="4402" spans="1:13" x14ac:dyDescent="0.55000000000000004">
      <c r="A4402">
        <v>4397</v>
      </c>
      <c r="C4402">
        <f t="shared" si="210"/>
        <v>6.2135745319421093E-2</v>
      </c>
      <c r="D4402">
        <f t="shared" si="211"/>
        <v>4.7131418262707651E-5</v>
      </c>
      <c r="E4402" s="2">
        <f t="shared" si="212"/>
        <v>9.7785200826546417E-2</v>
      </c>
      <c r="K4402">
        <v>4397</v>
      </c>
      <c r="L4402" s="2">
        <v>-2.5516922175633099E-4</v>
      </c>
      <c r="M4402" s="2">
        <v>-0.25057050793840302</v>
      </c>
    </row>
    <row r="4403" spans="1:13" x14ac:dyDescent="0.55000000000000004">
      <c r="A4403">
        <v>4398</v>
      </c>
      <c r="C4403">
        <f t="shared" si="210"/>
        <v>0.19594810139676108</v>
      </c>
      <c r="D4403">
        <f t="shared" si="211"/>
        <v>1.9323419480938591E-4</v>
      </c>
      <c r="E4403" s="2">
        <f t="shared" si="212"/>
        <v>0.24379428034290926</v>
      </c>
      <c r="K4403">
        <v>4398</v>
      </c>
      <c r="L4403" s="2">
        <v>-3.14315912203544E-4</v>
      </c>
      <c r="M4403" s="2">
        <v>-0.29780718246651999</v>
      </c>
    </row>
    <row r="4404" spans="1:13" x14ac:dyDescent="0.55000000000000004">
      <c r="A4404">
        <v>4399</v>
      </c>
      <c r="C4404">
        <f t="shared" si="210"/>
        <v>0.28058161428390299</v>
      </c>
      <c r="D4404">
        <f t="shared" si="211"/>
        <v>2.908392615148414E-4</v>
      </c>
      <c r="E4404" s="2">
        <f t="shared" si="212"/>
        <v>0.30364267352489083</v>
      </c>
      <c r="K4404">
        <v>4399</v>
      </c>
      <c r="L4404" s="2">
        <v>-2.9474023256502002E-4</v>
      </c>
      <c r="M4404" s="2">
        <v>-0.27045620068426302</v>
      </c>
    </row>
    <row r="4405" spans="1:13" x14ac:dyDescent="0.55000000000000004">
      <c r="A4405">
        <v>4400</v>
      </c>
      <c r="C4405">
        <f t="shared" si="210"/>
        <v>0.2947950561769565</v>
      </c>
      <c r="D4405">
        <f t="shared" si="211"/>
        <v>3.1544980398529119E-4</v>
      </c>
      <c r="E4405" s="2">
        <f t="shared" si="212"/>
        <v>0.22105309783684021</v>
      </c>
      <c r="K4405">
        <v>4400</v>
      </c>
      <c r="L4405" s="2">
        <v>-2.0134503324492799E-4</v>
      </c>
      <c r="M4405" s="2">
        <v>-0.17536778565217001</v>
      </c>
    </row>
    <row r="4406" spans="1:13" x14ac:dyDescent="0.55000000000000004">
      <c r="A4406">
        <v>4401</v>
      </c>
      <c r="C4406">
        <f t="shared" si="210"/>
        <v>0.23502115275768817</v>
      </c>
      <c r="D4406">
        <f t="shared" si="211"/>
        <v>2.6088909481103743E-4</v>
      </c>
      <c r="E4406" s="2">
        <f t="shared" si="212"/>
        <v>7.364633018660198E-2</v>
      </c>
      <c r="K4406">
        <v>4401</v>
      </c>
      <c r="L4406" s="2">
        <v>-5.7521721294739303E-5</v>
      </c>
      <c r="M4406" s="2">
        <v>-3.63574208007304E-2</v>
      </c>
    </row>
    <row r="4407" spans="1:13" x14ac:dyDescent="0.55000000000000004">
      <c r="A4407">
        <v>4402</v>
      </c>
      <c r="C4407">
        <f t="shared" si="210"/>
        <v>0.116261893848738</v>
      </c>
      <c r="D4407">
        <f t="shared" si="211"/>
        <v>1.4085072194478402E-4</v>
      </c>
      <c r="E4407" s="2">
        <f t="shared" si="212"/>
        <v>2.0277082970146039E-5</v>
      </c>
      <c r="K4407">
        <v>4402</v>
      </c>
      <c r="L4407" s="2">
        <v>1.00708262592569E-4</v>
      </c>
      <c r="M4407" s="2">
        <v>0.111758885635316</v>
      </c>
    </row>
    <row r="4408" spans="1:13" x14ac:dyDescent="0.55000000000000004">
      <c r="A4408">
        <v>4403</v>
      </c>
      <c r="C4408">
        <f t="shared" si="210"/>
        <v>-3.167664980996493E-2</v>
      </c>
      <c r="D4408">
        <f t="shared" si="211"/>
        <v>-1.4538213231956957E-5</v>
      </c>
      <c r="E4408" s="2">
        <f t="shared" si="212"/>
        <v>6.9464472236803965E-2</v>
      </c>
      <c r="K4408">
        <v>4403</v>
      </c>
      <c r="L4408" s="2">
        <v>2.3371523736486499E-4</v>
      </c>
      <c r="M4408" s="2">
        <v>0.231884485862205</v>
      </c>
    </row>
    <row r="4409" spans="1:13" x14ac:dyDescent="0.55000000000000004">
      <c r="A4409">
        <v>4404</v>
      </c>
      <c r="C4409">
        <f t="shared" si="210"/>
        <v>-0.17166502205539025</v>
      </c>
      <c r="D4409">
        <f t="shared" si="211"/>
        <v>-1.6627836332673394E-4</v>
      </c>
      <c r="E4409" s="2">
        <f t="shared" si="212"/>
        <v>0.21678168398606623</v>
      </c>
      <c r="K4409">
        <v>4404</v>
      </c>
      <c r="L4409" s="2">
        <v>3.0818678107505799E-4</v>
      </c>
      <c r="M4409" s="2">
        <v>0.29393317809798902</v>
      </c>
    </row>
    <row r="4410" spans="1:13" x14ac:dyDescent="0.55000000000000004">
      <c r="A4410">
        <v>4405</v>
      </c>
      <c r="C4410">
        <f t="shared" si="210"/>
        <v>-0.26856909217863656</v>
      </c>
      <c r="D4410">
        <f t="shared" si="211"/>
        <v>-2.7628614909861159E-4</v>
      </c>
      <c r="E4410" s="2">
        <f t="shared" si="212"/>
        <v>0.30352780365317111</v>
      </c>
      <c r="K4410">
        <v>4405</v>
      </c>
      <c r="L4410" s="2">
        <v>3.0547103361301198E-4</v>
      </c>
      <c r="M4410" s="2">
        <v>0.282364482450076</v>
      </c>
    </row>
    <row r="4411" spans="1:13" x14ac:dyDescent="0.55000000000000004">
      <c r="A4411">
        <v>4406</v>
      </c>
      <c r="C4411">
        <f t="shared" si="210"/>
        <v>-0.29806798115234062</v>
      </c>
      <c r="D4411">
        <f t="shared" si="211"/>
        <v>-3.1695193509668676E-4</v>
      </c>
      <c r="E4411" s="2">
        <f t="shared" si="212"/>
        <v>0.24814727702369963</v>
      </c>
      <c r="K4411">
        <v>4406</v>
      </c>
      <c r="L4411" s="2">
        <v>2.2624817077787201E-4</v>
      </c>
      <c r="M4411" s="2">
        <v>0.200075850510463</v>
      </c>
    </row>
    <row r="4412" spans="1:13" x14ac:dyDescent="0.55000000000000004">
      <c r="A4412">
        <v>4407</v>
      </c>
      <c r="C4412">
        <f t="shared" si="210"/>
        <v>-0.25275808963250251</v>
      </c>
      <c r="D4412">
        <f t="shared" si="211"/>
        <v>-2.7806946620330685E-4</v>
      </c>
      <c r="E4412" s="2">
        <f t="shared" si="212"/>
        <v>0.10267863425415868</v>
      </c>
      <c r="K4412">
        <v>4407</v>
      </c>
      <c r="L4412" s="2">
        <v>9.0360050029659799E-5</v>
      </c>
      <c r="M4412" s="2">
        <v>6.7676980630037104E-2</v>
      </c>
    </row>
    <row r="4413" spans="1:13" x14ac:dyDescent="0.55000000000000004">
      <c r="A4413">
        <v>4408</v>
      </c>
      <c r="C4413">
        <f t="shared" si="210"/>
        <v>-0.1440112453325926</v>
      </c>
      <c r="D4413">
        <f t="shared" si="211"/>
        <v>-1.6939742253220137E-4</v>
      </c>
      <c r="E4413" s="2">
        <f t="shared" si="212"/>
        <v>3.886180400658201E-3</v>
      </c>
      <c r="K4413">
        <v>4408</v>
      </c>
      <c r="L4413" s="2">
        <v>-6.8159305801535606E-5</v>
      </c>
      <c r="M4413" s="2">
        <v>-8.1672008886689601E-2</v>
      </c>
    </row>
    <row r="4414" spans="1:13" x14ac:dyDescent="0.55000000000000004">
      <c r="A4414">
        <v>4409</v>
      </c>
      <c r="C4414">
        <f t="shared" si="210"/>
        <v>8.7938602959763523E-4</v>
      </c>
      <c r="D4414">
        <f t="shared" si="211"/>
        <v>-1.8210196419872111E-5</v>
      </c>
      <c r="E4414" s="2">
        <f t="shared" si="212"/>
        <v>4.470904010433379E-2</v>
      </c>
      <c r="K4414">
        <v>4409</v>
      </c>
      <c r="L4414" s="2">
        <v>-2.096077406651E-4</v>
      </c>
      <c r="M4414" s="2">
        <v>-0.21056573712138399</v>
      </c>
    </row>
    <row r="4415" spans="1:13" x14ac:dyDescent="0.55000000000000004">
      <c r="A4415">
        <v>4410</v>
      </c>
      <c r="C4415">
        <f t="shared" si="210"/>
        <v>0.14554931003244934</v>
      </c>
      <c r="D4415">
        <f t="shared" si="211"/>
        <v>1.3754740515128241E-4</v>
      </c>
      <c r="E4415" s="2">
        <f t="shared" si="212"/>
        <v>0.18685845974754384</v>
      </c>
      <c r="K4415">
        <v>4410</v>
      </c>
      <c r="L4415" s="2">
        <v>-2.9855861656707001E-4</v>
      </c>
      <c r="M4415" s="2">
        <v>-0.28672197023903001</v>
      </c>
    </row>
    <row r="4416" spans="1:13" x14ac:dyDescent="0.55000000000000004">
      <c r="A4416">
        <v>4411</v>
      </c>
      <c r="C4416">
        <f t="shared" si="210"/>
        <v>0.25368942515536019</v>
      </c>
      <c r="D4416">
        <f t="shared" si="211"/>
        <v>2.5878350730102726E-4</v>
      </c>
      <c r="E4416" s="2">
        <f t="shared" si="212"/>
        <v>0.29675946165906519</v>
      </c>
      <c r="K4416">
        <v>4411</v>
      </c>
      <c r="L4416" s="2">
        <v>-3.1273363482662398E-4</v>
      </c>
      <c r="M4416" s="2">
        <v>-0.29106690721633899</v>
      </c>
    </row>
    <row r="4417" spans="1:13" x14ac:dyDescent="0.55000000000000004">
      <c r="A4417">
        <v>4412</v>
      </c>
      <c r="C4417">
        <f t="shared" si="210"/>
        <v>0.29815884191307573</v>
      </c>
      <c r="D4417">
        <f t="shared" si="211"/>
        <v>3.1507040384174642E-4</v>
      </c>
      <c r="E4417" s="2">
        <f t="shared" si="212"/>
        <v>0.27109847096217465</v>
      </c>
      <c r="K4417">
        <v>4412</v>
      </c>
      <c r="L4417" s="2">
        <v>-2.4858257418522699E-4</v>
      </c>
      <c r="M4417" s="2">
        <v>-0.22251233163331399</v>
      </c>
    </row>
    <row r="4418" spans="1:13" x14ac:dyDescent="0.55000000000000004">
      <c r="A4418">
        <v>4413</v>
      </c>
      <c r="C4418">
        <f t="shared" si="210"/>
        <v>0.26779667404034196</v>
      </c>
      <c r="D4418">
        <f t="shared" si="211"/>
        <v>2.922812701753616E-4</v>
      </c>
      <c r="E4418" s="2">
        <f t="shared" si="212"/>
        <v>0.1339741807641206</v>
      </c>
      <c r="K4418">
        <v>4413</v>
      </c>
      <c r="L4418" s="2">
        <v>-1.2217246574480601E-4</v>
      </c>
      <c r="M4418" s="2">
        <v>-9.8228162226434601E-2</v>
      </c>
    </row>
    <row r="4419" spans="1:13" x14ac:dyDescent="0.55000000000000004">
      <c r="A4419">
        <v>4414</v>
      </c>
      <c r="C4419">
        <f t="shared" si="210"/>
        <v>0.17022318569127953</v>
      </c>
      <c r="D4419">
        <f t="shared" si="211"/>
        <v>1.9613569849712299E-4</v>
      </c>
      <c r="E4419" s="2">
        <f t="shared" si="212"/>
        <v>1.4295867161864397E-2</v>
      </c>
      <c r="K4419">
        <v>4414</v>
      </c>
      <c r="L4419" s="2">
        <v>3.4836494644356097E-5</v>
      </c>
      <c r="M4419" s="2">
        <v>5.0657859773334597E-2</v>
      </c>
    </row>
    <row r="4420" spans="1:13" x14ac:dyDescent="0.55000000000000004">
      <c r="A4420">
        <v>4415</v>
      </c>
      <c r="C4420">
        <f t="shared" si="210"/>
        <v>2.9927265752811429E-2</v>
      </c>
      <c r="D4420">
        <f t="shared" si="211"/>
        <v>5.0764200707712125E-5</v>
      </c>
      <c r="E4420" s="2">
        <f t="shared" si="212"/>
        <v>2.4626723840605949E-2</v>
      </c>
      <c r="K4420">
        <v>4415</v>
      </c>
      <c r="L4420" s="2">
        <v>1.83120438839915E-4</v>
      </c>
      <c r="M4420" s="2">
        <v>0.186856306534325</v>
      </c>
    </row>
    <row r="4421" spans="1:13" x14ac:dyDescent="0.55000000000000004">
      <c r="A4421">
        <v>4416</v>
      </c>
      <c r="C4421">
        <f t="shared" si="210"/>
        <v>-0.11787976707290204</v>
      </c>
      <c r="D4421">
        <f t="shared" si="211"/>
        <v>-1.0734804143488402E-4</v>
      </c>
      <c r="E4421" s="2">
        <f t="shared" si="212"/>
        <v>0.15534255526759919</v>
      </c>
      <c r="K4421">
        <v>4416</v>
      </c>
      <c r="L4421" s="2">
        <v>2.85540733131289E-4</v>
      </c>
      <c r="M4421" s="2">
        <v>0.27625543215142401</v>
      </c>
    </row>
    <row r="4422" spans="1:13" x14ac:dyDescent="0.55000000000000004">
      <c r="A4422">
        <v>4417</v>
      </c>
      <c r="C4422">
        <f t="shared" ref="C4422:C4485" si="213">$D$1*COS($B$2*(A4422-$L$2)+$B$1)</f>
        <v>-0.23610146307033025</v>
      </c>
      <c r="D4422">
        <f t="shared" ref="D4422:D4485" si="214">$D$2*COS($B$2*(A4422-$L$3)+$B$3)</f>
        <v>-2.3851818789298503E-4</v>
      </c>
      <c r="E4422" s="2">
        <f t="shared" ref="E4422:E4485" si="215">(M4422-C4422)^2</f>
        <v>0.28362668718196044</v>
      </c>
      <c r="K4422">
        <v>4417</v>
      </c>
      <c r="L4422" s="2">
        <v>3.16445579443823E-4</v>
      </c>
      <c r="M4422" s="2">
        <v>0.29646467102191598</v>
      </c>
    </row>
    <row r="4423" spans="1:13" x14ac:dyDescent="0.55000000000000004">
      <c r="A4423">
        <v>4418</v>
      </c>
      <c r="C4423">
        <f t="shared" si="213"/>
        <v>-0.29506666846307533</v>
      </c>
      <c r="D4423">
        <f t="shared" si="214"/>
        <v>-3.0982529675660839E-4</v>
      </c>
      <c r="E4423" s="2">
        <f t="shared" si="215"/>
        <v>0.28889459965955772</v>
      </c>
      <c r="K4423">
        <v>4418</v>
      </c>
      <c r="L4423" s="2">
        <v>2.6809466729879697E-4</v>
      </c>
      <c r="M4423" s="2">
        <v>0.242422493901672</v>
      </c>
    </row>
    <row r="4424" spans="1:13" x14ac:dyDescent="0.55000000000000004">
      <c r="A4424">
        <v>4419</v>
      </c>
      <c r="C4424">
        <f t="shared" si="213"/>
        <v>-0.27997635958347633</v>
      </c>
      <c r="D4424">
        <f t="shared" si="214"/>
        <v>-3.033727867334123E-4</v>
      </c>
      <c r="E4424" s="2">
        <f t="shared" si="215"/>
        <v>0.16617074372181534</v>
      </c>
      <c r="K4424">
        <v>4419</v>
      </c>
      <c r="L4424" s="2">
        <v>1.5259778259021499E-4</v>
      </c>
      <c r="M4424" s="2">
        <v>0.127664099303783</v>
      </c>
    </row>
    <row r="4425" spans="1:13" x14ac:dyDescent="0.55000000000000004">
      <c r="A4425">
        <v>4420</v>
      </c>
      <c r="C4425">
        <f t="shared" si="213"/>
        <v>-0.19461788588348602</v>
      </c>
      <c r="D4425">
        <f t="shared" si="214"/>
        <v>-2.2078010183275375E-4</v>
      </c>
      <c r="E4425" s="2">
        <f t="shared" si="215"/>
        <v>3.0817565489758999E-2</v>
      </c>
      <c r="K4425">
        <v>4420</v>
      </c>
      <c r="L4425" s="2">
        <v>-1.11816341600326E-6</v>
      </c>
      <c r="M4425" s="2">
        <v>-1.90685609353137E-2</v>
      </c>
    </row>
    <row r="4426" spans="1:13" x14ac:dyDescent="0.55000000000000004">
      <c r="A4426">
        <v>4421</v>
      </c>
      <c r="C4426">
        <f t="shared" si="213"/>
        <v>-6.0414425045533585E-2</v>
      </c>
      <c r="D4426">
        <f t="shared" si="214"/>
        <v>-8.2776265046709713E-5</v>
      </c>
      <c r="E4426" s="2">
        <f t="shared" si="215"/>
        <v>1.0122564618122885E-2</v>
      </c>
      <c r="K4426">
        <v>4421</v>
      </c>
      <c r="L4426" s="2">
        <v>-1.5455405845810099E-4</v>
      </c>
      <c r="M4426" s="2">
        <v>-0.16102538179539699</v>
      </c>
    </row>
    <row r="4427" spans="1:13" x14ac:dyDescent="0.55000000000000004">
      <c r="A4427">
        <v>4422</v>
      </c>
      <c r="C4427">
        <f t="shared" si="213"/>
        <v>8.8951783043807756E-2</v>
      </c>
      <c r="D4427">
        <f t="shared" si="214"/>
        <v>7.6002669480830238E-5</v>
      </c>
      <c r="E4427" s="2">
        <f t="shared" si="215"/>
        <v>0.12362549932292917</v>
      </c>
      <c r="K4427">
        <v>4422</v>
      </c>
      <c r="L4427" s="2">
        <v>-2.69280930775597E-4</v>
      </c>
      <c r="M4427" s="2">
        <v>-0.26265239685587599</v>
      </c>
    </row>
    <row r="4428" spans="1:13" x14ac:dyDescent="0.55000000000000004">
      <c r="A4428">
        <v>4423</v>
      </c>
      <c r="C4428">
        <f t="shared" si="213"/>
        <v>0.21599296854247355</v>
      </c>
      <c r="D4428">
        <f t="shared" si="214"/>
        <v>2.1570653597615427E-4</v>
      </c>
      <c r="E4428" s="2">
        <f t="shared" si="215"/>
        <v>0.26469940269060904</v>
      </c>
      <c r="K4428">
        <v>4423</v>
      </c>
      <c r="L4428" s="2">
        <v>-3.1656472348272802E-4</v>
      </c>
      <c r="M4428" s="2">
        <v>-0.29849648974662402</v>
      </c>
    </row>
    <row r="4429" spans="1:13" x14ac:dyDescent="0.55000000000000004">
      <c r="A4429">
        <v>4424</v>
      </c>
      <c r="C4429">
        <f t="shared" si="213"/>
        <v>0.28882447170959186</v>
      </c>
      <c r="D4429">
        <f t="shared" si="214"/>
        <v>3.0127260867672306E-4</v>
      </c>
      <c r="E4429" s="2">
        <f t="shared" si="215"/>
        <v>0.30074777722836821</v>
      </c>
      <c r="K4429">
        <v>4424</v>
      </c>
      <c r="L4429" s="2">
        <v>-2.8456291736863801E-4</v>
      </c>
      <c r="M4429" s="2">
        <v>-0.25958028504254299</v>
      </c>
    </row>
    <row r="4430" spans="1:13" x14ac:dyDescent="0.55000000000000004">
      <c r="A4430">
        <v>4425</v>
      </c>
      <c r="C4430">
        <f t="shared" si="213"/>
        <v>0.28916712041442255</v>
      </c>
      <c r="D4430">
        <f t="shared" si="214"/>
        <v>3.112256069221628E-4</v>
      </c>
      <c r="E4430" s="2">
        <f t="shared" si="215"/>
        <v>0.19786279339022944</v>
      </c>
      <c r="K4430">
        <v>4425</v>
      </c>
      <c r="L4430" s="2">
        <v>-1.8129056329939399E-4</v>
      </c>
      <c r="M4430" s="2">
        <v>-0.15565058763037801</v>
      </c>
    </row>
    <row r="4431" spans="1:13" x14ac:dyDescent="0.55000000000000004">
      <c r="A4431">
        <v>4426</v>
      </c>
      <c r="C4431">
        <f t="shared" si="213"/>
        <v>0.21693491705600687</v>
      </c>
      <c r="D4431">
        <f t="shared" si="214"/>
        <v>2.4306753794690528E-4</v>
      </c>
      <c r="E4431" s="2">
        <f t="shared" si="215"/>
        <v>5.2749297411682286E-2</v>
      </c>
      <c r="K4431">
        <v>4426</v>
      </c>
      <c r="L4431" s="2">
        <v>-3.2612863006811303E-5</v>
      </c>
      <c r="M4431" s="2">
        <v>-1.2737234960040301E-2</v>
      </c>
    </row>
    <row r="4432" spans="1:13" x14ac:dyDescent="0.55000000000000004">
      <c r="A4432">
        <v>4427</v>
      </c>
      <c r="C4432">
        <f t="shared" si="213"/>
        <v>9.0256622141233547E-2</v>
      </c>
      <c r="D4432">
        <f t="shared" si="214"/>
        <v>1.1390464040372027E-4</v>
      </c>
      <c r="E4432" s="2">
        <f t="shared" si="215"/>
        <v>1.8584389124211577E-3</v>
      </c>
      <c r="K4432">
        <v>4427</v>
      </c>
      <c r="L4432" s="2">
        <v>1.2423293114134101E-4</v>
      </c>
      <c r="M4432" s="2">
        <v>0.133366237222108</v>
      </c>
    </row>
    <row r="4433" spans="1:13" x14ac:dyDescent="0.55000000000000004">
      <c r="A4433">
        <v>4428</v>
      </c>
      <c r="C4433">
        <f t="shared" si="213"/>
        <v>-5.9074182472344056E-2</v>
      </c>
      <c r="D4433">
        <f t="shared" si="214"/>
        <v>-4.3845920961478294E-5</v>
      </c>
      <c r="E4433" s="2">
        <f t="shared" si="215"/>
        <v>9.3111329175894E-2</v>
      </c>
      <c r="K4433">
        <v>4428</v>
      </c>
      <c r="L4433" s="2">
        <v>2.4996381699999198E-4</v>
      </c>
      <c r="M4433" s="2">
        <v>0.24606730794791001</v>
      </c>
    </row>
    <row r="4434" spans="1:13" x14ac:dyDescent="0.55000000000000004">
      <c r="A4434">
        <v>4429</v>
      </c>
      <c r="C4434">
        <f t="shared" si="213"/>
        <v>-0.193578612468678</v>
      </c>
      <c r="D4434">
        <f t="shared" si="214"/>
        <v>-1.9059208036218705E-4</v>
      </c>
      <c r="E4434" s="2">
        <f t="shared" si="215"/>
        <v>0.24080406461955806</v>
      </c>
      <c r="K4434">
        <v>4429</v>
      </c>
      <c r="L4434" s="2">
        <v>3.1308971422805198E-4</v>
      </c>
      <c r="M4434" s="2">
        <v>0.29713929490740099</v>
      </c>
    </row>
    <row r="4435" spans="1:13" x14ac:dyDescent="0.55000000000000004">
      <c r="A4435">
        <v>4430</v>
      </c>
      <c r="C4435">
        <f t="shared" si="213"/>
        <v>-0.27949889105090364</v>
      </c>
      <c r="D4435">
        <f t="shared" si="214"/>
        <v>-2.8950364495656969E-4</v>
      </c>
      <c r="E4435" s="2">
        <f t="shared" si="215"/>
        <v>0.30612959524809641</v>
      </c>
      <c r="K4435">
        <v>4430</v>
      </c>
      <c r="L4435" s="2">
        <v>2.97800350260117E-4</v>
      </c>
      <c r="M4435" s="2">
        <v>0.273790902138973</v>
      </c>
    </row>
    <row r="4436" spans="1:13" x14ac:dyDescent="0.55000000000000004">
      <c r="A4436">
        <v>4431</v>
      </c>
      <c r="C4436">
        <f t="shared" si="213"/>
        <v>-0.29527083934852871</v>
      </c>
      <c r="D4436">
        <f t="shared" si="214"/>
        <v>-3.157558969195095E-4</v>
      </c>
      <c r="E4436" s="2">
        <f t="shared" si="215"/>
        <v>0.22766326553976693</v>
      </c>
      <c r="K4436">
        <v>4431</v>
      </c>
      <c r="L4436" s="2">
        <v>2.07925041150285E-4</v>
      </c>
      <c r="M4436" s="2">
        <v>0.18186987945439101</v>
      </c>
    </row>
    <row r="4437" spans="1:13" x14ac:dyDescent="0.55000000000000004">
      <c r="A4437">
        <v>4432</v>
      </c>
      <c r="C4437">
        <f t="shared" si="213"/>
        <v>-0.23693603078646283</v>
      </c>
      <c r="D4437">
        <f t="shared" si="214"/>
        <v>-2.6276007436316418E-4</v>
      </c>
      <c r="E4437" s="2">
        <f t="shared" si="215"/>
        <v>7.9149071636021223E-2</v>
      </c>
      <c r="K4437">
        <v>4432</v>
      </c>
      <c r="L4437" s="2">
        <v>6.5973615611054497E-5</v>
      </c>
      <c r="M4437" s="2">
        <v>4.4398417221635199E-2</v>
      </c>
    </row>
    <row r="4438" spans="1:13" x14ac:dyDescent="0.55000000000000004">
      <c r="A4438">
        <v>4433</v>
      </c>
      <c r="C4438">
        <f t="shared" si="213"/>
        <v>-0.11913527271194155</v>
      </c>
      <c r="D4438">
        <f t="shared" si="214"/>
        <v>-1.4381701168437926E-4</v>
      </c>
      <c r="E4438" s="2">
        <f t="shared" si="215"/>
        <v>2.2327438176538569E-4</v>
      </c>
      <c r="K4438">
        <v>4433</v>
      </c>
      <c r="L4438" s="2">
        <v>-9.2501311228563796E-5</v>
      </c>
      <c r="M4438" s="2">
        <v>-0.10419290403206399</v>
      </c>
    </row>
    <row r="4439" spans="1:13" x14ac:dyDescent="0.55000000000000004">
      <c r="A4439">
        <v>4434</v>
      </c>
      <c r="C4439">
        <f t="shared" si="213"/>
        <v>2.8565927640975756E-2</v>
      </c>
      <c r="D4439">
        <f t="shared" si="214"/>
        <v>1.1221089505104879E-5</v>
      </c>
      <c r="E4439" s="2">
        <f t="shared" si="215"/>
        <v>6.5154805526667484E-2</v>
      </c>
      <c r="K4439">
        <v>4434</v>
      </c>
      <c r="L4439" s="2">
        <v>-2.27808710834514E-4</v>
      </c>
      <c r="M4439" s="2">
        <v>-0.226688466105082</v>
      </c>
    </row>
    <row r="4440" spans="1:13" x14ac:dyDescent="0.55000000000000004">
      <c r="A4440">
        <v>4435</v>
      </c>
      <c r="C4440">
        <f t="shared" si="213"/>
        <v>0.1690976822761979</v>
      </c>
      <c r="D4440">
        <f t="shared" si="214"/>
        <v>1.6344293374863185E-4</v>
      </c>
      <c r="E4440" s="2">
        <f t="shared" si="215"/>
        <v>0.21298795218922253</v>
      </c>
      <c r="K4440">
        <v>4435</v>
      </c>
      <c r="L4440" s="2">
        <v>-3.0606000558931702E-4</v>
      </c>
      <c r="M4440" s="2">
        <v>-0.292408495568934</v>
      </c>
    </row>
    <row r="4441" spans="1:13" x14ac:dyDescent="0.55000000000000004">
      <c r="A4441">
        <v>4436</v>
      </c>
      <c r="C4441">
        <f t="shared" si="213"/>
        <v>0.26718948295859185</v>
      </c>
      <c r="D4441">
        <f t="shared" si="214"/>
        <v>2.7464404672725075E-4</v>
      </c>
      <c r="E4441" s="2">
        <f t="shared" si="215"/>
        <v>0.30479507168529107</v>
      </c>
      <c r="K4441">
        <v>4436</v>
      </c>
      <c r="L4441" s="2">
        <v>-3.0765667328584403E-4</v>
      </c>
      <c r="M4441" s="2">
        <v>-0.28489300334693402</v>
      </c>
    </row>
    <row r="4442" spans="1:13" x14ac:dyDescent="0.55000000000000004">
      <c r="A4442">
        <v>4437</v>
      </c>
      <c r="C4442">
        <f t="shared" si="213"/>
        <v>0.29822235532581975</v>
      </c>
      <c r="D4442">
        <f t="shared" si="214"/>
        <v>3.1691529301450705E-4</v>
      </c>
      <c r="E4442" s="2">
        <f t="shared" si="215"/>
        <v>0.25426468042040068</v>
      </c>
      <c r="K4442">
        <v>4437</v>
      </c>
      <c r="L4442" s="2">
        <v>-2.32198818594491E-4</v>
      </c>
      <c r="M4442" s="2">
        <v>-0.20602429108881001</v>
      </c>
    </row>
    <row r="4443" spans="1:13" x14ac:dyDescent="0.55000000000000004">
      <c r="A4443">
        <v>4438</v>
      </c>
      <c r="C4443">
        <f t="shared" si="213"/>
        <v>0.25440770253475603</v>
      </c>
      <c r="D4443">
        <f t="shared" si="214"/>
        <v>2.7964748079947478E-4</v>
      </c>
      <c r="E4443" s="2">
        <f t="shared" si="215"/>
        <v>0.10887572627582186</v>
      </c>
      <c r="K4443">
        <v>4438</v>
      </c>
      <c r="L4443" s="2">
        <v>-9.8585329329255197E-5</v>
      </c>
      <c r="M4443" s="2">
        <v>-7.5555517045581194E-2</v>
      </c>
    </row>
    <row r="4444" spans="1:13" x14ac:dyDescent="0.55000000000000004">
      <c r="A4444">
        <v>4439</v>
      </c>
      <c r="C4444">
        <f t="shared" si="213"/>
        <v>0.14674207889824595</v>
      </c>
      <c r="D4444">
        <f t="shared" si="214"/>
        <v>1.7219404540691014E-4</v>
      </c>
      <c r="E4444" s="2">
        <f t="shared" si="215"/>
        <v>5.3152081310185902E-3</v>
      </c>
      <c r="K4444">
        <v>4439</v>
      </c>
      <c r="L4444" s="2">
        <v>5.9719467245476097E-5</v>
      </c>
      <c r="M4444" s="2">
        <v>7.38366049541134E-2</v>
      </c>
    </row>
    <row r="4445" spans="1:13" x14ac:dyDescent="0.55000000000000004">
      <c r="A4445">
        <v>4440</v>
      </c>
      <c r="C4445">
        <f t="shared" si="213"/>
        <v>2.2472865347447474E-3</v>
      </c>
      <c r="D4445">
        <f t="shared" si="214"/>
        <v>2.1523534178617224E-5</v>
      </c>
      <c r="E4445" s="2">
        <f t="shared" si="215"/>
        <v>4.1001635016855012E-2</v>
      </c>
      <c r="K4445">
        <v>4440</v>
      </c>
      <c r="L4445" s="2">
        <v>2.03067152775899E-4</v>
      </c>
      <c r="M4445" s="2">
        <v>0.20473589119400701</v>
      </c>
    </row>
    <row r="4446" spans="1:13" x14ac:dyDescent="0.55000000000000004">
      <c r="A4446">
        <v>4441</v>
      </c>
      <c r="C4446">
        <f t="shared" si="213"/>
        <v>-0.14281152737993569</v>
      </c>
      <c r="D4446">
        <f t="shared" si="214"/>
        <v>-1.3454893044840508E-4</v>
      </c>
      <c r="E4446" s="2">
        <f t="shared" si="215"/>
        <v>0.18247363715479273</v>
      </c>
      <c r="K4446">
        <v>4441</v>
      </c>
      <c r="L4446" s="2">
        <v>2.95555410156439E-4</v>
      </c>
      <c r="M4446" s="2">
        <v>0.28435780339510103</v>
      </c>
    </row>
    <row r="4447" spans="1:13" x14ac:dyDescent="0.55000000000000004">
      <c r="A4447">
        <v>4442</v>
      </c>
      <c r="C4447">
        <f t="shared" si="213"/>
        <v>-0.25202765814924077</v>
      </c>
      <c r="D4447">
        <f t="shared" si="214"/>
        <v>-2.5685244959795437E-4</v>
      </c>
      <c r="E4447" s="2">
        <f t="shared" si="215"/>
        <v>0.29679418052470136</v>
      </c>
      <c r="K4447">
        <v>4442</v>
      </c>
      <c r="L4447" s="2">
        <v>3.1401998157064602E-4</v>
      </c>
      <c r="M4447" s="2">
        <v>0.29276053970814803</v>
      </c>
    </row>
    <row r="4448" spans="1:13" x14ac:dyDescent="0.55000000000000004">
      <c r="A4448">
        <v>4443</v>
      </c>
      <c r="C4448">
        <f t="shared" si="213"/>
        <v>-0.29799015904652454</v>
      </c>
      <c r="D4448">
        <f t="shared" si="214"/>
        <v>-3.1469141792057057E-4</v>
      </c>
      <c r="E4448" s="2">
        <f t="shared" si="215"/>
        <v>0.27649691730180198</v>
      </c>
      <c r="K4448">
        <v>4443</v>
      </c>
      <c r="L4448" s="2">
        <v>2.5383630056194498E-4</v>
      </c>
      <c r="M4448" s="2">
        <v>0.227839582696753</v>
      </c>
    </row>
    <row r="4449" spans="1:13" x14ac:dyDescent="0.55000000000000004">
      <c r="A4449">
        <v>4444</v>
      </c>
      <c r="C4449">
        <f t="shared" si="213"/>
        <v>-0.26916341115731057</v>
      </c>
      <c r="D4449">
        <f t="shared" si="214"/>
        <v>-2.9354947351390858E-4</v>
      </c>
      <c r="E4449" s="2">
        <f t="shared" si="215"/>
        <v>0.14063865028782005</v>
      </c>
      <c r="K4449">
        <v>4444</v>
      </c>
      <c r="L4449" s="2">
        <v>1.3007774339141899E-4</v>
      </c>
      <c r="M4449" s="2">
        <v>0.10585478878479899</v>
      </c>
    </row>
    <row r="4450" spans="1:13" x14ac:dyDescent="0.55000000000000004">
      <c r="A4450">
        <v>4445</v>
      </c>
      <c r="C4450">
        <f t="shared" si="213"/>
        <v>-0.17278232058392842</v>
      </c>
      <c r="D4450">
        <f t="shared" si="214"/>
        <v>-1.9873279878900775E-4</v>
      </c>
      <c r="E4450" s="2">
        <f t="shared" si="215"/>
        <v>1.6936504693495648E-2</v>
      </c>
      <c r="K4450">
        <v>4445</v>
      </c>
      <c r="L4450" s="2">
        <v>-2.6259591555223501E-5</v>
      </c>
      <c r="M4450" s="2">
        <v>-4.2641993653742598E-2</v>
      </c>
    </row>
    <row r="4451" spans="1:13" x14ac:dyDescent="0.55000000000000004">
      <c r="A4451">
        <v>4446</v>
      </c>
      <c r="C4451">
        <f t="shared" si="213"/>
        <v>-3.3036509505389722E-2</v>
      </c>
      <c r="D4451">
        <f t="shared" si="214"/>
        <v>-5.4038380522224604E-5</v>
      </c>
      <c r="E4451" s="2">
        <f t="shared" si="215"/>
        <v>2.1733338884653335E-2</v>
      </c>
      <c r="K4451">
        <v>4446</v>
      </c>
      <c r="L4451" s="2">
        <v>-1.7602004889418101E-4</v>
      </c>
      <c r="M4451" s="2">
        <v>-0.180458824249981</v>
      </c>
    </row>
    <row r="4452" spans="1:13" x14ac:dyDescent="0.55000000000000004">
      <c r="A4452">
        <v>4447</v>
      </c>
      <c r="C4452">
        <f t="shared" si="213"/>
        <v>0.11500076910463326</v>
      </c>
      <c r="D4452">
        <f t="shared" si="214"/>
        <v>1.0421853221695185E-4</v>
      </c>
      <c r="E4452" s="2">
        <f t="shared" si="215"/>
        <v>0.15060561444244608</v>
      </c>
      <c r="K4452">
        <v>4447</v>
      </c>
      <c r="L4452" s="2">
        <v>-2.8169519303848401E-4</v>
      </c>
      <c r="M4452" s="2">
        <v>-0.27307862282754097</v>
      </c>
    </row>
    <row r="4453" spans="1:13" x14ac:dyDescent="0.55000000000000004">
      <c r="A4453">
        <v>4448</v>
      </c>
      <c r="C4453">
        <f t="shared" si="213"/>
        <v>0.23417527869192634</v>
      </c>
      <c r="D4453">
        <f t="shared" si="214"/>
        <v>2.3631879012049568E-4</v>
      </c>
      <c r="E4453" s="2">
        <f t="shared" si="215"/>
        <v>0.28247042166681369</v>
      </c>
      <c r="K4453">
        <v>4448</v>
      </c>
      <c r="L4453" s="2">
        <v>-3.1681802857618901E-4</v>
      </c>
      <c r="M4453" s="2">
        <v>-0.29730418626115501</v>
      </c>
    </row>
    <row r="4454" spans="1:13" x14ac:dyDescent="0.55000000000000004">
      <c r="A4454">
        <v>4449</v>
      </c>
      <c r="C4454">
        <f t="shared" si="213"/>
        <v>0.29457672935277929</v>
      </c>
      <c r="D4454">
        <f t="shared" si="214"/>
        <v>3.0910801291083814E-4</v>
      </c>
      <c r="E4454" s="2">
        <f t="shared" si="215"/>
        <v>0.29337909072891843</v>
      </c>
      <c r="K4454">
        <v>4449</v>
      </c>
      <c r="L4454" s="2">
        <v>-2.72591823460626E-4</v>
      </c>
      <c r="M4454" s="2">
        <v>-0.24706807190439001</v>
      </c>
    </row>
    <row r="4455" spans="1:13" x14ac:dyDescent="0.55000000000000004">
      <c r="A4455">
        <v>4450</v>
      </c>
      <c r="C4455">
        <f t="shared" si="213"/>
        <v>0.28104563013087536</v>
      </c>
      <c r="D4455">
        <f t="shared" si="214"/>
        <v>3.043176399405055E-4</v>
      </c>
      <c r="E4455" s="2">
        <f t="shared" si="215"/>
        <v>0.17305421650526831</v>
      </c>
      <c r="K4455">
        <v>4450</v>
      </c>
      <c r="L4455" s="2">
        <v>-1.6009330512244501E-4</v>
      </c>
      <c r="M4455" s="2">
        <v>-0.13495222624012601</v>
      </c>
    </row>
    <row r="4456" spans="1:13" x14ac:dyDescent="0.55000000000000004">
      <c r="A4456">
        <v>4451</v>
      </c>
      <c r="C4456">
        <f t="shared" si="213"/>
        <v>0.19697800171960295</v>
      </c>
      <c r="D4456">
        <f t="shared" si="214"/>
        <v>2.2314995385363861E-4</v>
      </c>
      <c r="E4456" s="2">
        <f t="shared" si="215"/>
        <v>3.460149095675448E-2</v>
      </c>
      <c r="K4456">
        <v>4451</v>
      </c>
      <c r="L4456" s="2">
        <v>-7.4984253695857098E-6</v>
      </c>
      <c r="M4456" s="2">
        <v>1.0963241668808899E-2</v>
      </c>
    </row>
    <row r="4457" spans="1:13" x14ac:dyDescent="0.55000000000000004">
      <c r="A4457">
        <v>4452</v>
      </c>
      <c r="C4457">
        <f t="shared" si="213"/>
        <v>6.3473046842819084E-2</v>
      </c>
      <c r="D4457">
        <f t="shared" si="214"/>
        <v>8.5976332976684343E-5</v>
      </c>
      <c r="E4457" s="2">
        <f t="shared" si="215"/>
        <v>8.2192085557739776E-3</v>
      </c>
      <c r="K4457">
        <v>4452</v>
      </c>
      <c r="L4457" s="2">
        <v>1.4697448153393999E-4</v>
      </c>
      <c r="M4457" s="2">
        <v>0.15413289769077701</v>
      </c>
    </row>
    <row r="4458" spans="1:13" x14ac:dyDescent="0.55000000000000004">
      <c r="A4458">
        <v>4453</v>
      </c>
      <c r="C4458">
        <f t="shared" si="213"/>
        <v>-8.5962304885840252E-2</v>
      </c>
      <c r="D4458">
        <f t="shared" si="214"/>
        <v>-7.2775535240109375E-5</v>
      </c>
      <c r="E4458" s="2">
        <f t="shared" si="215"/>
        <v>0.11879142426394911</v>
      </c>
      <c r="K4458">
        <v>4453</v>
      </c>
      <c r="L4458" s="2">
        <v>2.6463671777380199E-4</v>
      </c>
      <c r="M4458" s="2">
        <v>0.25869901331501199</v>
      </c>
    </row>
    <row r="4459" spans="1:13" x14ac:dyDescent="0.55000000000000004">
      <c r="A4459">
        <v>4454</v>
      </c>
      <c r="C4459">
        <f t="shared" si="213"/>
        <v>-0.2138229300282577</v>
      </c>
      <c r="D4459">
        <f t="shared" si="214"/>
        <v>-2.132622780964992E-4</v>
      </c>
      <c r="E4459" s="2">
        <f t="shared" si="215"/>
        <v>0.26244646029408492</v>
      </c>
      <c r="K4459">
        <v>4454</v>
      </c>
      <c r="L4459" s="2">
        <v>3.1601904636020399E-4</v>
      </c>
      <c r="M4459" s="2">
        <v>0.29847235620233498</v>
      </c>
    </row>
    <row r="4460" spans="1:13" x14ac:dyDescent="0.55000000000000004">
      <c r="A4460">
        <v>4455</v>
      </c>
      <c r="C4460">
        <f t="shared" si="213"/>
        <v>-0.28801850676541985</v>
      </c>
      <c r="D4460">
        <f t="shared" si="214"/>
        <v>-3.002246843650647E-4</v>
      </c>
      <c r="E4460" s="2">
        <f t="shared" si="215"/>
        <v>0.30416322787876654</v>
      </c>
      <c r="K4460">
        <v>4455</v>
      </c>
      <c r="L4460" s="2">
        <v>2.8825244434585603E-4</v>
      </c>
      <c r="M4460" s="2">
        <v>0.26349144589071</v>
      </c>
    </row>
    <row r="4461" spans="1:13" x14ac:dyDescent="0.55000000000000004">
      <c r="A4461">
        <v>4456</v>
      </c>
      <c r="C4461">
        <f t="shared" si="213"/>
        <v>-0.28992750925288852</v>
      </c>
      <c r="D4461">
        <f t="shared" si="214"/>
        <v>-3.1183702309223546E-4</v>
      </c>
      <c r="E4461" s="2">
        <f t="shared" si="215"/>
        <v>0.20470645777934049</v>
      </c>
      <c r="K4461">
        <v>4456</v>
      </c>
      <c r="L4461" s="2">
        <v>1.88291229456747E-4</v>
      </c>
      <c r="M4461" s="2">
        <v>0.16251746837349701</v>
      </c>
    </row>
    <row r="4462" spans="1:13" x14ac:dyDescent="0.55000000000000004">
      <c r="A4462">
        <v>4457</v>
      </c>
      <c r="C4462">
        <f t="shared" si="213"/>
        <v>-0.2190708181063642</v>
      </c>
      <c r="D4462">
        <f t="shared" si="214"/>
        <v>-2.4518484202763242E-4</v>
      </c>
      <c r="E4462" s="2">
        <f t="shared" si="215"/>
        <v>5.755719235168965E-2</v>
      </c>
      <c r="K4462">
        <v>4457</v>
      </c>
      <c r="L4462" s="2">
        <v>4.1171308076209701E-5</v>
      </c>
      <c r="M4462" s="2">
        <v>2.08399827169619E-2</v>
      </c>
    </row>
    <row r="4463" spans="1:13" x14ac:dyDescent="0.55000000000000004">
      <c r="A4463">
        <v>4458</v>
      </c>
      <c r="C4463">
        <f t="shared" si="213"/>
        <v>-9.3231969261086636E-2</v>
      </c>
      <c r="D4463">
        <f t="shared" si="214"/>
        <v>-1.1699643370009212E-4</v>
      </c>
      <c r="E4463" s="2">
        <f t="shared" si="215"/>
        <v>1.0774830298800862E-3</v>
      </c>
      <c r="K4463">
        <v>4458</v>
      </c>
      <c r="L4463" s="2">
        <v>-1.16260222820267E-4</v>
      </c>
      <c r="M4463" s="2">
        <v>-0.126057005892903</v>
      </c>
    </row>
    <row r="4464" spans="1:13" x14ac:dyDescent="0.55000000000000004">
      <c r="A4464">
        <v>4459</v>
      </c>
      <c r="C4464">
        <f t="shared" si="213"/>
        <v>5.6006138694737202E-2</v>
      </c>
      <c r="D4464">
        <f t="shared" si="214"/>
        <v>4.0555613397019302E-5</v>
      </c>
      <c r="E4464" s="2">
        <f t="shared" si="215"/>
        <v>8.8439845032436126E-2</v>
      </c>
      <c r="K4464">
        <v>4459</v>
      </c>
      <c r="L4464" s="2">
        <v>-2.4457365968534698E-4</v>
      </c>
      <c r="M4464" s="2">
        <v>-0.24138223537599901</v>
      </c>
    </row>
    <row r="4465" spans="1:13" x14ac:dyDescent="0.55000000000000004">
      <c r="A4465">
        <v>4460</v>
      </c>
      <c r="C4465">
        <f t="shared" si="213"/>
        <v>0.19118788635225034</v>
      </c>
      <c r="D4465">
        <f t="shared" si="214"/>
        <v>1.8792905637412508E-4</v>
      </c>
      <c r="E4465" s="2">
        <f t="shared" si="215"/>
        <v>0.23759743475073733</v>
      </c>
      <c r="K4465">
        <v>4460</v>
      </c>
      <c r="L4465" s="2">
        <v>-3.1163210625739698E-4</v>
      </c>
      <c r="M4465" s="2">
        <v>-0.29625178658250101</v>
      </c>
    </row>
    <row r="4466" spans="1:13" x14ac:dyDescent="0.55000000000000004">
      <c r="A4466">
        <v>4461</v>
      </c>
      <c r="C4466">
        <f t="shared" si="213"/>
        <v>0.27838550445837473</v>
      </c>
      <c r="D4466">
        <f t="shared" si="214"/>
        <v>2.8813626743381964E-4</v>
      </c>
      <c r="E4466" s="2">
        <f t="shared" si="215"/>
        <v>0.30836780170165229</v>
      </c>
      <c r="K4466">
        <v>4461</v>
      </c>
      <c r="L4466" s="2">
        <v>-3.00640358592046E-4</v>
      </c>
      <c r="M4466" s="2">
        <v>-0.276923240026756</v>
      </c>
    </row>
    <row r="4467" spans="1:13" x14ac:dyDescent="0.55000000000000004">
      <c r="A4467">
        <v>4462</v>
      </c>
      <c r="C4467">
        <f t="shared" si="213"/>
        <v>0.295714228846296</v>
      </c>
      <c r="D4467">
        <f t="shared" si="214"/>
        <v>3.1602734879825029E-4</v>
      </c>
      <c r="E4467" s="2">
        <f t="shared" si="215"/>
        <v>0.23420932434455763</v>
      </c>
      <c r="K4467">
        <v>4462</v>
      </c>
      <c r="L4467" s="2">
        <v>-2.1435136807993401E-4</v>
      </c>
      <c r="M4467" s="2">
        <v>-0.188237550099249</v>
      </c>
    </row>
    <row r="4468" spans="1:13" x14ac:dyDescent="0.55000000000000004">
      <c r="A4468">
        <v>4463</v>
      </c>
      <c r="C4468">
        <f t="shared" si="213"/>
        <v>0.23882491495517466</v>
      </c>
      <c r="D4468">
        <f t="shared" si="214"/>
        <v>2.646022269422938E-4</v>
      </c>
      <c r="E4468" s="2">
        <f t="shared" si="215"/>
        <v>8.4815794143053971E-2</v>
      </c>
      <c r="K4468">
        <v>4463</v>
      </c>
      <c r="L4468" s="2">
        <v>-7.4376747692854605E-5</v>
      </c>
      <c r="M4468" s="2">
        <v>-5.2406598008402097E-2</v>
      </c>
    </row>
    <row r="4469" spans="1:13" x14ac:dyDescent="0.55000000000000004">
      <c r="A4469">
        <v>4464</v>
      </c>
      <c r="C4469">
        <f t="shared" si="213"/>
        <v>0.12199558144207201</v>
      </c>
      <c r="D4469">
        <f t="shared" si="214"/>
        <v>1.4676752349827626E-4</v>
      </c>
      <c r="E4469" s="2">
        <f t="shared" si="215"/>
        <v>6.474821106286949E-4</v>
      </c>
      <c r="K4469">
        <v>4464</v>
      </c>
      <c r="L4469" s="2">
        <v>8.4225990553746098E-5</v>
      </c>
      <c r="M4469" s="2">
        <v>9.6549911660580801E-2</v>
      </c>
    </row>
    <row r="4470" spans="1:13" x14ac:dyDescent="0.55000000000000004">
      <c r="A4470">
        <v>4465</v>
      </c>
      <c r="C4470">
        <f t="shared" si="213"/>
        <v>-2.5452071551468124E-2</v>
      </c>
      <c r="D4470">
        <f t="shared" si="214"/>
        <v>-7.9027347311437606E-6</v>
      </c>
      <c r="E4470" s="2">
        <f t="shared" si="215"/>
        <v>6.0898872208440868E-2</v>
      </c>
      <c r="K4470">
        <v>4465</v>
      </c>
      <c r="L4470" s="2">
        <v>2.21733806966049E-4</v>
      </c>
      <c r="M4470" s="2">
        <v>0.221324897002003</v>
      </c>
    </row>
    <row r="4471" spans="1:13" x14ac:dyDescent="0.55000000000000004">
      <c r="A4471">
        <v>4466</v>
      </c>
      <c r="C4471">
        <f t="shared" si="213"/>
        <v>-0.16651179107269079</v>
      </c>
      <c r="D4471">
        <f t="shared" si="214"/>
        <v>-1.6058957311947792E-4</v>
      </c>
      <c r="E4471" s="2">
        <f t="shared" si="215"/>
        <v>0.20901307689830906</v>
      </c>
      <c r="K4471">
        <v>4466</v>
      </c>
      <c r="L4471" s="2">
        <v>3.0370701588702998E-4</v>
      </c>
      <c r="M4471" s="2">
        <v>0.29066768888929201</v>
      </c>
    </row>
    <row r="4472" spans="1:13" x14ac:dyDescent="0.55000000000000004">
      <c r="A4472">
        <v>4467</v>
      </c>
      <c r="C4472">
        <f t="shared" si="213"/>
        <v>-0.2657805608237529</v>
      </c>
      <c r="D4472">
        <f t="shared" si="214"/>
        <v>-2.729718136132749E-4</v>
      </c>
      <c r="E4472" s="2">
        <f t="shared" si="215"/>
        <v>0.30579961648769882</v>
      </c>
      <c r="K4472">
        <v>4467</v>
      </c>
      <c r="L4472" s="2">
        <v>3.0961491861756097E-4</v>
      </c>
      <c r="M4472" s="2">
        <v>0.287210954922826</v>
      </c>
    </row>
    <row r="4473" spans="1:13" x14ac:dyDescent="0.55000000000000004">
      <c r="A4473">
        <v>4468</v>
      </c>
      <c r="C4473">
        <f t="shared" si="213"/>
        <v>-0.29834401201957389</v>
      </c>
      <c r="D4473">
        <f t="shared" si="214"/>
        <v>-3.168438826814282E-4</v>
      </c>
      <c r="E4473" s="2">
        <f t="shared" si="215"/>
        <v>0.26026778398945039</v>
      </c>
      <c r="K4473">
        <v>4468</v>
      </c>
      <c r="L4473" s="2">
        <v>2.3797784426881101E-4</v>
      </c>
      <c r="M4473" s="2">
        <v>0.21182045556852699</v>
      </c>
    </row>
    <row r="4474" spans="1:13" x14ac:dyDescent="0.55000000000000004">
      <c r="A4474">
        <v>4469</v>
      </c>
      <c r="C4474">
        <f t="shared" si="213"/>
        <v>-0.25602940479129072</v>
      </c>
      <c r="D4474">
        <f t="shared" si="214"/>
        <v>-2.8119481573568524E-4</v>
      </c>
      <c r="E4474" s="2">
        <f t="shared" si="215"/>
        <v>0.11519752835270565</v>
      </c>
      <c r="K4474">
        <v>4469</v>
      </c>
      <c r="L4474" s="2">
        <v>1.06737742515572E-4</v>
      </c>
      <c r="M4474" s="2">
        <v>8.3378209078383198E-2</v>
      </c>
    </row>
    <row r="4475" spans="1:13" x14ac:dyDescent="0.55000000000000004">
      <c r="A4475">
        <v>4470</v>
      </c>
      <c r="C4475">
        <f t="shared" si="213"/>
        <v>-0.14945681363393098</v>
      </c>
      <c r="D4475">
        <f t="shared" si="214"/>
        <v>-1.749717771586405E-4</v>
      </c>
      <c r="E4475" s="2">
        <f t="shared" si="215"/>
        <v>6.9739512522096168E-3</v>
      </c>
      <c r="K4475">
        <v>4470</v>
      </c>
      <c r="L4475" s="2">
        <v>-5.1235489003574497E-5</v>
      </c>
      <c r="M4475" s="2">
        <v>-6.5946627116299394E-2</v>
      </c>
    </row>
    <row r="4476" spans="1:13" x14ac:dyDescent="0.55000000000000004">
      <c r="A4476">
        <v>4471</v>
      </c>
      <c r="C4476">
        <f t="shared" si="213"/>
        <v>-5.3737125530106088E-3</v>
      </c>
      <c r="D4476">
        <f t="shared" si="214"/>
        <v>-2.483451062614431E-5</v>
      </c>
      <c r="E4476" s="2">
        <f t="shared" si="215"/>
        <v>3.7396214600675812E-2</v>
      </c>
      <c r="K4476">
        <v>4471</v>
      </c>
      <c r="L4476" s="2">
        <v>-1.9637647445987699E-4</v>
      </c>
      <c r="M4476" s="2">
        <v>-0.198754721446531</v>
      </c>
    </row>
    <row r="4477" spans="1:13" x14ac:dyDescent="0.55000000000000004">
      <c r="A4477">
        <v>4472</v>
      </c>
      <c r="C4477">
        <f t="shared" si="213"/>
        <v>0.14005807710984206</v>
      </c>
      <c r="D4477">
        <f t="shared" si="214"/>
        <v>1.3153569460356451E-4</v>
      </c>
      <c r="E4477" s="2">
        <f t="shared" si="215"/>
        <v>0.17795028479831673</v>
      </c>
      <c r="K4477">
        <v>4472</v>
      </c>
      <c r="L4477" s="2">
        <v>-2.9233375365649998E-4</v>
      </c>
      <c r="M4477" s="2">
        <v>-0.28178346280570099</v>
      </c>
    </row>
    <row r="4478" spans="1:13" x14ac:dyDescent="0.55000000000000004">
      <c r="A4478">
        <v>4473</v>
      </c>
      <c r="C4478">
        <f t="shared" si="213"/>
        <v>0.25033824160696699</v>
      </c>
      <c r="D4478">
        <f t="shared" si="214"/>
        <v>2.5489321303886369E-4</v>
      </c>
      <c r="E4478" s="2">
        <f t="shared" si="215"/>
        <v>0.29656305185638043</v>
      </c>
      <c r="K4478">
        <v>4473</v>
      </c>
      <c r="L4478" s="2">
        <v>-3.1507423074290502E-4</v>
      </c>
      <c r="M4478" s="2">
        <v>-0.294237787847489</v>
      </c>
    </row>
    <row r="4479" spans="1:13" x14ac:dyDescent="0.55000000000000004">
      <c r="A4479">
        <v>4474</v>
      </c>
      <c r="C4479">
        <f t="shared" si="213"/>
        <v>0.29778878417411692</v>
      </c>
      <c r="D4479">
        <f t="shared" si="214"/>
        <v>3.1427790772614172E-4</v>
      </c>
      <c r="E4479" s="2">
        <f t="shared" si="215"/>
        <v>0.28173507055679969</v>
      </c>
      <c r="K4479">
        <v>4474</v>
      </c>
      <c r="L4479" s="2">
        <v>-2.5890241216112298E-4</v>
      </c>
      <c r="M4479" s="2">
        <v>-0.23299843360415601</v>
      </c>
    </row>
    <row r="4480" spans="1:13" x14ac:dyDescent="0.55000000000000004">
      <c r="A4480">
        <v>4475</v>
      </c>
      <c r="C4480">
        <f t="shared" si="213"/>
        <v>0.27050061880309784</v>
      </c>
      <c r="D4480">
        <f t="shared" si="214"/>
        <v>2.9478547202683986E-4</v>
      </c>
      <c r="E4480" s="2">
        <f t="shared" si="215"/>
        <v>0.14738212385411015</v>
      </c>
      <c r="K4480">
        <v>4475</v>
      </c>
      <c r="L4480" s="2">
        <v>-1.3788687833962701E-4</v>
      </c>
      <c r="M4480" s="2">
        <v>-0.113403176247316</v>
      </c>
    </row>
    <row r="4481" spans="1:13" x14ac:dyDescent="0.55000000000000004">
      <c r="A4481">
        <v>4476</v>
      </c>
      <c r="C4481">
        <f t="shared" si="213"/>
        <v>0.17532249981490552</v>
      </c>
      <c r="D4481">
        <f t="shared" si="214"/>
        <v>2.013080964353197E-4</v>
      </c>
      <c r="E4481" s="2">
        <f t="shared" si="215"/>
        <v>1.9804338942795884E-2</v>
      </c>
      <c r="K4481">
        <v>4476</v>
      </c>
      <c r="L4481" s="2">
        <v>1.7663279550120201E-5</v>
      </c>
      <c r="M4481" s="2">
        <v>3.4594610102894698E-2</v>
      </c>
    </row>
    <row r="4482" spans="1:13" x14ac:dyDescent="0.55000000000000004">
      <c r="A4482">
        <v>4477</v>
      </c>
      <c r="C4482">
        <f t="shared" si="213"/>
        <v>3.6142128877331814E-2</v>
      </c>
      <c r="D4482">
        <f t="shared" si="214"/>
        <v>5.7306631875682674E-5</v>
      </c>
      <c r="E4482" s="2">
        <f t="shared" si="215"/>
        <v>1.8984935738611236E-2</v>
      </c>
      <c r="K4482">
        <v>4477</v>
      </c>
      <c r="L4482" s="2">
        <v>1.6878955950150901E-4</v>
      </c>
      <c r="M4482" s="2">
        <v>0.17392796174345501</v>
      </c>
    </row>
    <row r="4483" spans="1:13" x14ac:dyDescent="0.55000000000000004">
      <c r="A4483">
        <v>4478</v>
      </c>
      <c r="C4483">
        <f t="shared" si="213"/>
        <v>-0.11210915459282125</v>
      </c>
      <c r="D4483">
        <f t="shared" si="214"/>
        <v>-1.010775893567931E-4</v>
      </c>
      <c r="E4483" s="2">
        <f t="shared" si="215"/>
        <v>0.14577821250538969</v>
      </c>
      <c r="K4483">
        <v>4478</v>
      </c>
      <c r="L4483" s="2">
        <v>2.7764144718133701E-4</v>
      </c>
      <c r="M4483" s="2">
        <v>0.26969997639462601</v>
      </c>
    </row>
    <row r="4484" spans="1:13" x14ac:dyDescent="0.55000000000000004">
      <c r="A4484">
        <v>4479</v>
      </c>
      <c r="C4484">
        <f t="shared" si="213"/>
        <v>-0.23222340333229363</v>
      </c>
      <c r="D4484">
        <f t="shared" si="214"/>
        <v>-2.3409346620569574E-4</v>
      </c>
      <c r="E4484" s="2">
        <f t="shared" si="215"/>
        <v>0.28105622564005767</v>
      </c>
      <c r="K4484">
        <v>4479</v>
      </c>
      <c r="L4484" s="2">
        <v>3.1695631205210401E-4</v>
      </c>
      <c r="M4484" s="2">
        <v>0.29792395886057599</v>
      </c>
    </row>
    <row r="4485" spans="1:13" x14ac:dyDescent="0.55000000000000004">
      <c r="A4485">
        <v>4480</v>
      </c>
      <c r="C4485">
        <f t="shared" si="213"/>
        <v>-0.29405447271833418</v>
      </c>
      <c r="D4485">
        <f t="shared" si="214"/>
        <v>-3.083568173379132E-4</v>
      </c>
      <c r="E4485" s="2">
        <f t="shared" si="215"/>
        <v>0.29766354911714427</v>
      </c>
      <c r="K4485">
        <v>4480</v>
      </c>
      <c r="L4485" s="2">
        <v>2.7688750231521099E-4</v>
      </c>
      <c r="M4485" s="2">
        <v>0.251531037643831</v>
      </c>
    </row>
    <row r="4486" spans="1:13" x14ac:dyDescent="0.55000000000000004">
      <c r="A4486">
        <v>4481</v>
      </c>
      <c r="C4486">
        <f t="shared" ref="C4486:C4549" si="216">$D$1*COS($B$2*(A4486-$L$2)+$B$1)</f>
        <v>-0.28208406762856719</v>
      </c>
      <c r="D4486">
        <f t="shared" ref="D4486:D4549" si="217">$D$2*COS($B$2*(A4486-$L$3)+$B$3)</f>
        <v>-3.0522910696431345E-4</v>
      </c>
      <c r="E4486" s="2">
        <f t="shared" ref="E4486:E4549" si="218">(M4486-C4486)^2</f>
        <v>0.17996657512701195</v>
      </c>
      <c r="K4486">
        <v>4481</v>
      </c>
      <c r="L4486" s="2">
        <v>1.6747049993811301E-4</v>
      </c>
      <c r="M4486" s="2">
        <v>0.14214060766391501</v>
      </c>
    </row>
    <row r="4487" spans="1:13" x14ac:dyDescent="0.55000000000000004">
      <c r="A4487">
        <v>4482</v>
      </c>
      <c r="C4487">
        <f t="shared" si="216"/>
        <v>-0.19931650742602164</v>
      </c>
      <c r="D4487">
        <f t="shared" si="217"/>
        <v>-2.2549532446338694E-4</v>
      </c>
      <c r="E4487" s="2">
        <f t="shared" si="218"/>
        <v>3.8599159550382102E-2</v>
      </c>
      <c r="K4487">
        <v>4482</v>
      </c>
      <c r="L4487" s="2">
        <v>1.6109471939957601E-5</v>
      </c>
      <c r="M4487" s="2">
        <v>-2.8498192817407899E-3</v>
      </c>
    </row>
    <row r="4488" spans="1:13" x14ac:dyDescent="0.55000000000000004">
      <c r="A4488">
        <v>4483</v>
      </c>
      <c r="C4488">
        <f t="shared" si="216"/>
        <v>-6.6524705117464278E-2</v>
      </c>
      <c r="D4488">
        <f t="shared" si="217"/>
        <v>-8.9166968585839483E-5</v>
      </c>
      <c r="E4488" s="2">
        <f t="shared" si="218"/>
        <v>6.4966479373127894E-3</v>
      </c>
      <c r="K4488">
        <v>4483</v>
      </c>
      <c r="L4488" s="2">
        <v>-1.3928627324146799E-4</v>
      </c>
      <c r="M4488" s="2">
        <v>-0.14712649130929001</v>
      </c>
    </row>
    <row r="4489" spans="1:13" x14ac:dyDescent="0.55000000000000004">
      <c r="A4489">
        <v>4484</v>
      </c>
      <c r="C4489">
        <f t="shared" si="216"/>
        <v>8.2963395946051788E-2</v>
      </c>
      <c r="D4489">
        <f t="shared" si="217"/>
        <v>6.9540416916182935E-5</v>
      </c>
      <c r="E4489" s="2">
        <f t="shared" si="218"/>
        <v>0.11391827667633249</v>
      </c>
      <c r="K4489">
        <v>4484</v>
      </c>
      <c r="L4489" s="2">
        <v>-2.5979690722026101E-4</v>
      </c>
      <c r="M4489" s="2">
        <v>-0.25455442088193803</v>
      </c>
    </row>
    <row r="4490" spans="1:13" x14ac:dyDescent="0.55000000000000004">
      <c r="A4490">
        <v>4485</v>
      </c>
      <c r="C4490">
        <f t="shared" si="216"/>
        <v>0.21162943335521167</v>
      </c>
      <c r="D4490">
        <f t="shared" si="217"/>
        <v>2.1079462356620715E-4</v>
      </c>
      <c r="E4490" s="2">
        <f t="shared" si="218"/>
        <v>0.2599542113928266</v>
      </c>
      <c r="K4490">
        <v>4485</v>
      </c>
      <c r="L4490" s="2">
        <v>-3.1523979412273299E-4</v>
      </c>
      <c r="M4490" s="2">
        <v>-0.29822761660372199</v>
      </c>
    </row>
    <row r="4491" spans="1:13" x14ac:dyDescent="0.55000000000000004">
      <c r="A4491">
        <v>4486</v>
      </c>
      <c r="C4491">
        <f t="shared" si="216"/>
        <v>0.28718094378881598</v>
      </c>
      <c r="D4491">
        <f t="shared" si="217"/>
        <v>2.9914382290148521E-4</v>
      </c>
      <c r="E4491" s="2">
        <f t="shared" si="218"/>
        <v>0.30734694097346582</v>
      </c>
      <c r="K4491">
        <v>4486</v>
      </c>
      <c r="L4491" s="2">
        <v>-2.9172891898146102E-4</v>
      </c>
      <c r="M4491" s="2">
        <v>-0.267207855677286</v>
      </c>
    </row>
    <row r="4492" spans="1:13" x14ac:dyDescent="0.55000000000000004">
      <c r="A4492">
        <v>4487</v>
      </c>
      <c r="C4492">
        <f t="shared" si="216"/>
        <v>0.29065609062542758</v>
      </c>
      <c r="D4492">
        <f t="shared" si="217"/>
        <v>3.1241422813997507E-4</v>
      </c>
      <c r="E4492" s="2">
        <f t="shared" si="218"/>
        <v>0.21152670101078894</v>
      </c>
      <c r="K4492">
        <v>4487</v>
      </c>
      <c r="L4492" s="2">
        <v>-1.9515272632645599E-4</v>
      </c>
      <c r="M4492" s="2">
        <v>-0.16926422965928101</v>
      </c>
    </row>
    <row r="4493" spans="1:13" x14ac:dyDescent="0.55000000000000004">
      <c r="A4493">
        <v>4488</v>
      </c>
      <c r="C4493">
        <f t="shared" si="216"/>
        <v>0.22118268525934026</v>
      </c>
      <c r="D4493">
        <f t="shared" si="217"/>
        <v>2.472752472847641E-4</v>
      </c>
      <c r="E4493" s="2">
        <f t="shared" si="218"/>
        <v>6.2555018374460397E-2</v>
      </c>
      <c r="K4493">
        <v>4488</v>
      </c>
      <c r="L4493" s="2">
        <v>-4.9699322723368401E-5</v>
      </c>
      <c r="M4493" s="2">
        <v>-2.89273272840611E-2</v>
      </c>
    </row>
    <row r="4494" spans="1:13" x14ac:dyDescent="0.55000000000000004">
      <c r="A4494">
        <v>4489</v>
      </c>
      <c r="C4494">
        <f t="shared" si="216"/>
        <v>9.6197088056303615E-2</v>
      </c>
      <c r="D4494">
        <f t="shared" si="217"/>
        <v>1.2007539151186961E-4</v>
      </c>
      <c r="E4494" s="2">
        <f t="shared" si="218"/>
        <v>5.0434000716042377E-4</v>
      </c>
      <c r="K4494">
        <v>4489</v>
      </c>
      <c r="L4494" s="2">
        <v>1.08201584568001E-4</v>
      </c>
      <c r="M4494" s="2">
        <v>0.118654603661562</v>
      </c>
    </row>
    <row r="4495" spans="1:13" x14ac:dyDescent="0.55000000000000004">
      <c r="A4495">
        <v>4490</v>
      </c>
      <c r="C4495">
        <f t="shared" si="216"/>
        <v>-5.2931950576592175E-2</v>
      </c>
      <c r="D4495">
        <f t="shared" si="217"/>
        <v>-3.7260856543513558E-5</v>
      </c>
      <c r="E4495" s="2">
        <f t="shared" si="218"/>
        <v>8.3781709824386902E-2</v>
      </c>
      <c r="K4495">
        <v>4490</v>
      </c>
      <c r="L4495" s="2">
        <v>2.39002733770416E-4</v>
      </c>
      <c r="M4495" s="2">
        <v>0.23651875304042599</v>
      </c>
    </row>
    <row r="4496" spans="1:13" x14ac:dyDescent="0.55000000000000004">
      <c r="A4496">
        <v>4491</v>
      </c>
      <c r="C4496">
        <f t="shared" si="216"/>
        <v>-0.18877618533175561</v>
      </c>
      <c r="D4496">
        <f t="shared" si="217"/>
        <v>-1.8524541500301395E-4</v>
      </c>
      <c r="E4496" s="2">
        <f t="shared" si="218"/>
        <v>0.23418001699720767</v>
      </c>
      <c r="K4496">
        <v>4491</v>
      </c>
      <c r="L4496" s="2">
        <v>3.0994416563471199E-4</v>
      </c>
      <c r="M4496" s="2">
        <v>0.29514531346449302</v>
      </c>
    </row>
    <row r="4497" spans="1:13" x14ac:dyDescent="0.55000000000000004">
      <c r="A4497">
        <v>4492</v>
      </c>
      <c r="C4497">
        <f t="shared" si="216"/>
        <v>-0.27724157665411175</v>
      </c>
      <c r="D4497">
        <f t="shared" si="217"/>
        <v>-2.8673727895931015E-4</v>
      </c>
      <c r="E4497" s="2">
        <f t="shared" si="218"/>
        <v>0.3103520266340779</v>
      </c>
      <c r="K4497">
        <v>4492</v>
      </c>
      <c r="L4497" s="2">
        <v>3.0325815846178101E-4</v>
      </c>
      <c r="M4497" s="2">
        <v>0.27985089918278</v>
      </c>
    </row>
    <row r="4498" spans="1:13" x14ac:dyDescent="0.55000000000000004">
      <c r="A4498">
        <v>4493</v>
      </c>
      <c r="C4498">
        <f t="shared" si="216"/>
        <v>-0.29612517602673238</v>
      </c>
      <c r="D4498">
        <f t="shared" si="217"/>
        <v>-3.1626412984097838E-4</v>
      </c>
      <c r="E4498" s="2">
        <f t="shared" si="218"/>
        <v>0.24067979141221355</v>
      </c>
      <c r="K4498">
        <v>4493</v>
      </c>
      <c r="L4498" s="2">
        <v>2.20619264225063E-4</v>
      </c>
      <c r="M4498" s="2">
        <v>0.194466091131799</v>
      </c>
    </row>
    <row r="4499" spans="1:13" x14ac:dyDescent="0.55000000000000004">
      <c r="A4499">
        <v>4494</v>
      </c>
      <c r="C4499">
        <f t="shared" si="216"/>
        <v>-0.24068759804010015</v>
      </c>
      <c r="D4499">
        <f t="shared" si="217"/>
        <v>-2.6641535045148304E-4</v>
      </c>
      <c r="E4499" s="2">
        <f t="shared" si="218"/>
        <v>9.0639316664913677E-2</v>
      </c>
      <c r="K4499">
        <v>4494</v>
      </c>
      <c r="L4499" s="2">
        <v>8.2724906640624301E-5</v>
      </c>
      <c r="M4499" s="2">
        <v>6.0376044176813297E-2</v>
      </c>
    </row>
    <row r="4500" spans="1:13" x14ac:dyDescent="0.55000000000000004">
      <c r="A4500">
        <v>4495</v>
      </c>
      <c r="C4500">
        <f t="shared" si="216"/>
        <v>-0.12484250623940507</v>
      </c>
      <c r="D4500">
        <f t="shared" si="217"/>
        <v>-1.4970193369072011E-4</v>
      </c>
      <c r="E4500" s="2">
        <f t="shared" si="218"/>
        <v>1.2965003511819109E-3</v>
      </c>
      <c r="K4500">
        <v>4495</v>
      </c>
      <c r="L4500" s="2">
        <v>-7.5888417000022202E-5</v>
      </c>
      <c r="M4500" s="2">
        <v>-8.8835557588041805E-2</v>
      </c>
    </row>
    <row r="4501" spans="1:13" x14ac:dyDescent="0.55000000000000004">
      <c r="A4501">
        <v>4496</v>
      </c>
      <c r="C4501">
        <f t="shared" si="216"/>
        <v>2.2335423157426409E-2</v>
      </c>
      <c r="D4501">
        <f t="shared" si="217"/>
        <v>4.5835129612692897E-6</v>
      </c>
      <c r="E4501" s="2">
        <f t="shared" si="218"/>
        <v>5.6707404757093571E-2</v>
      </c>
      <c r="K4501">
        <v>4496</v>
      </c>
      <c r="L4501" s="2">
        <v>-2.1549501582545199E-4</v>
      </c>
      <c r="M4501" s="2">
        <v>-0.21579774285918199</v>
      </c>
    </row>
    <row r="4502" spans="1:13" x14ac:dyDescent="0.55000000000000004">
      <c r="A4502">
        <v>4497</v>
      </c>
      <c r="C4502">
        <f t="shared" si="216"/>
        <v>0.1639076321351092</v>
      </c>
      <c r="D4502">
        <f t="shared" si="217"/>
        <v>1.5771859447276764E-4</v>
      </c>
      <c r="E4502" s="2">
        <f t="shared" si="218"/>
        <v>0.20486457187573009</v>
      </c>
      <c r="K4502">
        <v>4497</v>
      </c>
      <c r="L4502" s="2">
        <v>-3.0112955110337401E-4</v>
      </c>
      <c r="M4502" s="2">
        <v>-0.28871204471923401</v>
      </c>
    </row>
    <row r="4503" spans="1:13" x14ac:dyDescent="0.55000000000000004">
      <c r="A4503">
        <v>4498</v>
      </c>
      <c r="C4503">
        <f t="shared" si="216"/>
        <v>0.26434248034462909</v>
      </c>
      <c r="D4503">
        <f t="shared" si="217"/>
        <v>2.71269633214604E-4</v>
      </c>
      <c r="E4503" s="2">
        <f t="shared" si="218"/>
        <v>0.3065384037570994</v>
      </c>
      <c r="K4503">
        <v>4498</v>
      </c>
      <c r="L4503" s="2">
        <v>-3.11344322235342E-4</v>
      </c>
      <c r="M4503" s="2">
        <v>-0.28931662393985702</v>
      </c>
    </row>
    <row r="4504" spans="1:13" x14ac:dyDescent="0.55000000000000004">
      <c r="A4504">
        <v>4499</v>
      </c>
      <c r="C4504">
        <f t="shared" si="216"/>
        <v>0.29843293788684921</v>
      </c>
      <c r="D4504">
        <f t="shared" si="217"/>
        <v>3.1673771193175919E-4</v>
      </c>
      <c r="E4504" s="2">
        <f t="shared" si="218"/>
        <v>0.26614558517036169</v>
      </c>
      <c r="K4504">
        <v>4499</v>
      </c>
      <c r="L4504" s="2">
        <v>-2.4358097642351601E-4</v>
      </c>
      <c r="M4504" s="2">
        <v>-0.21746005990471001</v>
      </c>
    </row>
    <row r="4505" spans="1:13" x14ac:dyDescent="0.55000000000000004">
      <c r="A4505">
        <v>4500</v>
      </c>
      <c r="C4505">
        <f t="shared" si="216"/>
        <v>0.25762301848668751</v>
      </c>
      <c r="D4505">
        <f t="shared" si="217"/>
        <v>2.8271130125528325E-4</v>
      </c>
      <c r="E4505" s="2">
        <f t="shared" si="218"/>
        <v>0.12163513724799366</v>
      </c>
      <c r="K4505">
        <v>4500</v>
      </c>
      <c r="L4505" s="2">
        <v>-1.1481126399974499E-4</v>
      </c>
      <c r="M4505" s="2">
        <v>-9.1139274842155102E-2</v>
      </c>
    </row>
    <row r="4506" spans="1:13" x14ac:dyDescent="0.55000000000000004">
      <c r="A4506">
        <v>4501</v>
      </c>
      <c r="C4506">
        <f t="shared" si="216"/>
        <v>0.15215515171060473</v>
      </c>
      <c r="D4506">
        <f t="shared" si="217"/>
        <v>1.7773031304705152E-4</v>
      </c>
      <c r="E4506" s="2">
        <f t="shared" si="218"/>
        <v>8.8637036881742907E-3</v>
      </c>
      <c r="K4506">
        <v>4501</v>
      </c>
      <c r="L4506" s="2">
        <v>4.27136417301344E-5</v>
      </c>
      <c r="M4506" s="2">
        <v>5.8007906991631199E-2</v>
      </c>
    </row>
    <row r="4507" spans="1:13" x14ac:dyDescent="0.55000000000000004">
      <c r="A4507">
        <v>4502</v>
      </c>
      <c r="C4507">
        <f t="shared" si="216"/>
        <v>8.4995490301895561E-3</v>
      </c>
      <c r="D4507">
        <f t="shared" si="217"/>
        <v>2.8142762520721629E-5</v>
      </c>
      <c r="E4507" s="2">
        <f t="shared" si="218"/>
        <v>3.3902788819718969E-2</v>
      </c>
      <c r="K4507">
        <v>4502</v>
      </c>
      <c r="L4507" s="2">
        <v>1.89540650912506E-4</v>
      </c>
      <c r="M4507" s="2">
        <v>0.19262664866443399</v>
      </c>
    </row>
    <row r="4508" spans="1:13" x14ac:dyDescent="0.55000000000000004">
      <c r="A4508">
        <v>4503</v>
      </c>
      <c r="C4508">
        <f t="shared" si="216"/>
        <v>-0.13728926130052468</v>
      </c>
      <c r="D4508">
        <f t="shared" si="217"/>
        <v>-1.2850802819594273E-4</v>
      </c>
      <c r="E4508" s="2">
        <f t="shared" si="218"/>
        <v>0.17329745777423838</v>
      </c>
      <c r="K4508">
        <v>4503</v>
      </c>
      <c r="L4508" s="2">
        <v>2.88896028249007E-4</v>
      </c>
      <c r="M4508" s="2">
        <v>0.27900085121025597</v>
      </c>
    </row>
    <row r="4509" spans="1:13" x14ac:dyDescent="0.55000000000000004">
      <c r="A4509">
        <v>4504</v>
      </c>
      <c r="C4509">
        <f t="shared" si="216"/>
        <v>-0.24862136087162429</v>
      </c>
      <c r="D4509">
        <f t="shared" si="217"/>
        <v>-2.5290601256834687E-4</v>
      </c>
      <c r="E4509" s="2">
        <f t="shared" si="218"/>
        <v>0.29606539980547653</v>
      </c>
      <c r="K4509">
        <v>4504</v>
      </c>
      <c r="L4509" s="2">
        <v>3.1589560312969702E-4</v>
      </c>
      <c r="M4509" s="2">
        <v>0.29549755977484299</v>
      </c>
    </row>
    <row r="4510" spans="1:13" x14ac:dyDescent="0.55000000000000004">
      <c r="A4510">
        <v>4505</v>
      </c>
      <c r="C4510">
        <f t="shared" si="216"/>
        <v>-0.29755473938835592</v>
      </c>
      <c r="D4510">
        <f t="shared" si="217"/>
        <v>-3.1382991862397708E-4</v>
      </c>
      <c r="E4510" s="2">
        <f t="shared" si="218"/>
        <v>0.28680288889643418</v>
      </c>
      <c r="K4510">
        <v>4505</v>
      </c>
      <c r="L4510" s="2">
        <v>2.6377716453250397E-4</v>
      </c>
      <c r="M4510" s="2">
        <v>0.23798507136004601</v>
      </c>
    </row>
    <row r="4511" spans="1:13" x14ac:dyDescent="0.55000000000000004">
      <c r="A4511">
        <v>4506</v>
      </c>
      <c r="C4511">
        <f t="shared" si="216"/>
        <v>-0.27180815027487198</v>
      </c>
      <c r="D4511">
        <f t="shared" si="217"/>
        <v>-2.9598913011480969E-4</v>
      </c>
      <c r="E4511" s="2">
        <f t="shared" si="218"/>
        <v>0.15419435909976401</v>
      </c>
      <c r="K4511">
        <v>4506</v>
      </c>
      <c r="L4511" s="2">
        <v>1.45594098723417E-4</v>
      </c>
      <c r="M4511" s="2">
        <v>0.12086774547092501</v>
      </c>
    </row>
    <row r="4512" spans="1:13" x14ac:dyDescent="0.55000000000000004">
      <c r="A4512">
        <v>4507</v>
      </c>
      <c r="C4512">
        <f t="shared" si="216"/>
        <v>-0.17784344470536262</v>
      </c>
      <c r="D4512">
        <f t="shared" si="217"/>
        <v>-2.038613089044276E-4</v>
      </c>
      <c r="E4512" s="2">
        <f t="shared" si="218"/>
        <v>2.289828341000049E-2</v>
      </c>
      <c r="K4512">
        <v>4507</v>
      </c>
      <c r="L4512" s="2">
        <v>-9.0539123111672205E-6</v>
      </c>
      <c r="M4512" s="2">
        <v>-2.6521657080445599E-2</v>
      </c>
    </row>
    <row r="4513" spans="1:13" x14ac:dyDescent="0.55000000000000004">
      <c r="A4513">
        <v>4508</v>
      </c>
      <c r="C4513">
        <f t="shared" si="216"/>
        <v>-3.9243783156289958E-2</v>
      </c>
      <c r="D4513">
        <f t="shared" si="217"/>
        <v>-6.0568596213653758E-5</v>
      </c>
      <c r="E4513" s="2">
        <f t="shared" si="218"/>
        <v>1.6390339923618907E-2</v>
      </c>
      <c r="K4513">
        <v>4508</v>
      </c>
      <c r="L4513" s="2">
        <v>-1.6143431484102501E-4</v>
      </c>
      <c r="M4513" s="2">
        <v>-0.167268546087603</v>
      </c>
    </row>
    <row r="4514" spans="1:13" x14ac:dyDescent="0.55000000000000004">
      <c r="A4514">
        <v>4509</v>
      </c>
      <c r="C4514">
        <f t="shared" si="216"/>
        <v>0.10920524077169569</v>
      </c>
      <c r="D4514">
        <f t="shared" si="217"/>
        <v>9.792555744203678E-5</v>
      </c>
      <c r="E4514" s="2">
        <f t="shared" si="218"/>
        <v>0.14087053021008997</v>
      </c>
      <c r="K4514">
        <v>4509</v>
      </c>
      <c r="L4514" s="2">
        <v>-2.7338249175316501E-4</v>
      </c>
      <c r="M4514" s="2">
        <v>-0.26612199006839399</v>
      </c>
    </row>
    <row r="4515" spans="1:13" x14ac:dyDescent="0.55000000000000004">
      <c r="A4515">
        <v>4510</v>
      </c>
      <c r="C4515">
        <f t="shared" si="216"/>
        <v>0.23024605112843885</v>
      </c>
      <c r="D4515">
        <f t="shared" si="217"/>
        <v>2.3184246028517912E-4</v>
      </c>
      <c r="E4515" s="2">
        <f t="shared" si="218"/>
        <v>0.27938580287190895</v>
      </c>
      <c r="K4515">
        <v>4510</v>
      </c>
      <c r="L4515" s="2">
        <v>-3.16860327663871E-4</v>
      </c>
      <c r="M4515" s="2">
        <v>-0.29832353073558499</v>
      </c>
    </row>
    <row r="4516" spans="1:13" x14ac:dyDescent="0.55000000000000004">
      <c r="A4516">
        <v>4511</v>
      </c>
      <c r="C4516">
        <f t="shared" si="216"/>
        <v>0.2934999558556487</v>
      </c>
      <c r="D4516">
        <f t="shared" si="217"/>
        <v>3.0757179245025339E-4</v>
      </c>
      <c r="E4516" s="2">
        <f t="shared" si="218"/>
        <v>0.3017393319500829</v>
      </c>
      <c r="K4516">
        <v>4511</v>
      </c>
      <c r="L4516" s="2">
        <v>-2.8097852885239398E-4</v>
      </c>
      <c r="M4516" s="2">
        <v>-0.25580809246522102</v>
      </c>
    </row>
    <row r="4517" spans="1:13" x14ac:dyDescent="0.55000000000000004">
      <c r="A4517">
        <v>4512</v>
      </c>
      <c r="C4517">
        <f t="shared" si="216"/>
        <v>0.283091558151297</v>
      </c>
      <c r="D4517">
        <f t="shared" si="217"/>
        <v>3.0610708780930135E-4</v>
      </c>
      <c r="E4517" s="2">
        <f t="shared" si="218"/>
        <v>0.18689668174401894</v>
      </c>
      <c r="K4517">
        <v>4512</v>
      </c>
      <c r="L4517" s="2">
        <v>-1.7472391442558899E-4</v>
      </c>
      <c r="M4517" s="2">
        <v>-0.14922393051874699</v>
      </c>
    </row>
    <row r="4518" spans="1:13" x14ac:dyDescent="0.55000000000000004">
      <c r="A4518">
        <v>4513</v>
      </c>
      <c r="C4518">
        <f t="shared" si="216"/>
        <v>0.20163314644755995</v>
      </c>
      <c r="D4518">
        <f t="shared" si="217"/>
        <v>2.2781595635367778E-4</v>
      </c>
      <c r="E4518" s="2">
        <f t="shared" si="218"/>
        <v>4.2807136574117492E-2</v>
      </c>
      <c r="K4518">
        <v>4513</v>
      </c>
      <c r="L4518" s="2">
        <v>-2.4708611722420698E-5</v>
      </c>
      <c r="M4518" s="2">
        <v>-5.2657094557956204E-3</v>
      </c>
    </row>
    <row r="4519" spans="1:13" x14ac:dyDescent="0.55000000000000004">
      <c r="A4519">
        <v>4514</v>
      </c>
      <c r="C4519">
        <f t="shared" si="216"/>
        <v>6.956906507710385E-2</v>
      </c>
      <c r="D4519">
        <f t="shared" si="217"/>
        <v>9.2347821834837029E-5</v>
      </c>
      <c r="E4519" s="2">
        <f t="shared" si="218"/>
        <v>4.9621142662830513E-3</v>
      </c>
      <c r="K4519">
        <v>4514</v>
      </c>
      <c r="L4519" s="2">
        <v>1.3149511606772599E-4</v>
      </c>
      <c r="M4519" s="2">
        <v>0.14001134120645001</v>
      </c>
    </row>
    <row r="4520" spans="1:13" x14ac:dyDescent="0.55000000000000004">
      <c r="A4520">
        <v>4515</v>
      </c>
      <c r="C4520">
        <f t="shared" si="216"/>
        <v>-7.9955385229765696E-2</v>
      </c>
      <c r="D4520">
        <f t="shared" si="217"/>
        <v>-6.6297669428513781E-5</v>
      </c>
      <c r="E4520" s="2">
        <f t="shared" si="218"/>
        <v>0.10901689631628367</v>
      </c>
      <c r="K4520">
        <v>4515</v>
      </c>
      <c r="L4520" s="2">
        <v>2.5476507630223401E-4</v>
      </c>
      <c r="M4520" s="2">
        <v>0.25022168289623797</v>
      </c>
    </row>
    <row r="4521" spans="1:13" x14ac:dyDescent="0.55000000000000004">
      <c r="A4521">
        <v>4516</v>
      </c>
      <c r="C4521">
        <f t="shared" si="216"/>
        <v>-0.20941271916976351</v>
      </c>
      <c r="D4521">
        <f t="shared" si="217"/>
        <v>-2.0830384310929986E-4</v>
      </c>
      <c r="E4521" s="2">
        <f t="shared" si="218"/>
        <v>0.25722665409084811</v>
      </c>
      <c r="K4521">
        <v>4516</v>
      </c>
      <c r="L4521" s="2">
        <v>3.1422754272905401E-4</v>
      </c>
      <c r="M4521" s="2">
        <v>0.29776245184203598</v>
      </c>
    </row>
    <row r="4522" spans="1:13" x14ac:dyDescent="0.55000000000000004">
      <c r="A4522">
        <v>4517</v>
      </c>
      <c r="C4522">
        <f t="shared" si="216"/>
        <v>-0.28631187466742447</v>
      </c>
      <c r="D4522">
        <f t="shared" si="217"/>
        <v>-2.9803014286550222E-4</v>
      </c>
      <c r="E4522" s="2">
        <f t="shared" si="218"/>
        <v>0.31029204891212386</v>
      </c>
      <c r="K4522">
        <v>4517</v>
      </c>
      <c r="L4522" s="2">
        <v>2.9498977175322801E-4</v>
      </c>
      <c r="M4522" s="2">
        <v>0.27072676753984998</v>
      </c>
    </row>
    <row r="4523" spans="1:13" x14ac:dyDescent="0.55000000000000004">
      <c r="A4523">
        <v>4518</v>
      </c>
      <c r="C4523">
        <f t="shared" si="216"/>
        <v>-0.29135278460058628</v>
      </c>
      <c r="D4523">
        <f t="shared" si="217"/>
        <v>-3.1295715874117374E-4</v>
      </c>
      <c r="E4523" s="2">
        <f t="shared" si="218"/>
        <v>0.21831197422095708</v>
      </c>
      <c r="K4523">
        <v>4518</v>
      </c>
      <c r="L4523" s="2">
        <v>2.0186998245811801E-4</v>
      </c>
      <c r="M4523" s="2">
        <v>0.17588588484037199</v>
      </c>
    </row>
    <row r="4524" spans="1:13" x14ac:dyDescent="0.55000000000000004">
      <c r="A4524">
        <v>4519</v>
      </c>
      <c r="C4524">
        <f t="shared" si="216"/>
        <v>-0.2232702868284282</v>
      </c>
      <c r="D4524">
        <f t="shared" si="217"/>
        <v>-2.4933852438631257E-4</v>
      </c>
      <c r="E4524" s="2">
        <f t="shared" si="218"/>
        <v>6.7737130030362025E-2</v>
      </c>
      <c r="K4524">
        <v>4519</v>
      </c>
      <c r="L4524" s="2">
        <v>5.81906037459199E-5</v>
      </c>
      <c r="M4524" s="2">
        <v>3.6993291165808302E-2</v>
      </c>
    </row>
    <row r="4525" spans="1:13" x14ac:dyDescent="0.55000000000000004">
      <c r="A4525">
        <v>4520</v>
      </c>
      <c r="C4525">
        <f t="shared" si="216"/>
        <v>-9.9151653228621878E-2</v>
      </c>
      <c r="D4525">
        <f t="shared" si="217"/>
        <v>-1.2314117605170054E-4</v>
      </c>
      <c r="E4525" s="2">
        <f t="shared" si="218"/>
        <v>1.4430853010089081E-4</v>
      </c>
      <c r="K4525">
        <v>4520</v>
      </c>
      <c r="L4525" s="2">
        <v>-1.0006297266274199E-4</v>
      </c>
      <c r="M4525" s="2">
        <v>-0.111164501770949</v>
      </c>
    </row>
    <row r="4526" spans="1:13" x14ac:dyDescent="0.55000000000000004">
      <c r="A4526">
        <v>4521</v>
      </c>
      <c r="C4526">
        <f t="shared" si="216"/>
        <v>4.9851955381986043E-2</v>
      </c>
      <c r="D4526">
        <f t="shared" si="217"/>
        <v>3.3962011863268049E-5</v>
      </c>
      <c r="E4526" s="2">
        <f t="shared" si="218"/>
        <v>7.9147925482818057E-2</v>
      </c>
      <c r="K4526">
        <v>4521</v>
      </c>
      <c r="L4526" s="2">
        <v>-2.33255156822404E-4</v>
      </c>
      <c r="M4526" s="2">
        <v>-0.23148045562467001</v>
      </c>
    </row>
    <row r="4527" spans="1:13" x14ac:dyDescent="0.55000000000000004">
      <c r="A4527">
        <v>4522</v>
      </c>
      <c r="C4527">
        <f t="shared" si="216"/>
        <v>0.18634377398756016</v>
      </c>
      <c r="D4527">
        <f t="shared" si="217"/>
        <v>1.8254145066296678E-4</v>
      </c>
      <c r="E4527" s="2">
        <f t="shared" si="218"/>
        <v>0.23055791570959946</v>
      </c>
      <c r="K4527">
        <v>4522</v>
      </c>
      <c r="L4527" s="2">
        <v>-3.08027139945955E-4</v>
      </c>
      <c r="M4527" s="2">
        <v>-0.29382069336669903</v>
      </c>
    </row>
    <row r="4528" spans="1:13" x14ac:dyDescent="0.55000000000000004">
      <c r="A4528">
        <v>4523</v>
      </c>
      <c r="C4528">
        <f t="shared" si="216"/>
        <v>0.27606723313653597</v>
      </c>
      <c r="D4528">
        <f t="shared" si="217"/>
        <v>2.8530683301374531E-4</v>
      </c>
      <c r="E4528" s="2">
        <f t="shared" si="218"/>
        <v>0.31207747518376538</v>
      </c>
      <c r="K4528">
        <v>4523</v>
      </c>
      <c r="L4528" s="2">
        <v>-3.0565181500839301E-4</v>
      </c>
      <c r="M4528" s="2">
        <v>-0.28257171572378598</v>
      </c>
    </row>
    <row r="4529" spans="1:13" x14ac:dyDescent="0.55000000000000004">
      <c r="A4529">
        <v>4524</v>
      </c>
      <c r="C4529">
        <f t="shared" si="216"/>
        <v>0.29650363580550471</v>
      </c>
      <c r="D4529">
        <f t="shared" si="217"/>
        <v>3.1646621407083848E-4</v>
      </c>
      <c r="E4529" s="2">
        <f t="shared" si="218"/>
        <v>0.24706321050131794</v>
      </c>
      <c r="K4529">
        <v>4524</v>
      </c>
      <c r="L4529" s="2">
        <v>-2.2672409687577699E-4</v>
      </c>
      <c r="M4529" s="2">
        <v>-0.20055089893019001</v>
      </c>
    </row>
    <row r="4530" spans="1:13" x14ac:dyDescent="0.55000000000000004">
      <c r="A4530">
        <v>4525</v>
      </c>
      <c r="C4530">
        <f t="shared" si="216"/>
        <v>0.2425238756880479</v>
      </c>
      <c r="D4530">
        <f t="shared" si="217"/>
        <v>2.6819924597467075E-4</v>
      </c>
      <c r="E4530" s="2">
        <f t="shared" si="218"/>
        <v>9.6612019655092571E-2</v>
      </c>
      <c r="K4530">
        <v>4525</v>
      </c>
      <c r="L4530" s="2">
        <v>-9.1011922186437497E-5</v>
      </c>
      <c r="M4530" s="2">
        <v>-6.8300865372075206E-2</v>
      </c>
    </row>
    <row r="4531" spans="1:13" x14ac:dyDescent="0.55000000000000004">
      <c r="A4531">
        <v>4526</v>
      </c>
      <c r="C4531">
        <f t="shared" si="216"/>
        <v>0.12767573477254551</v>
      </c>
      <c r="D4531">
        <f t="shared" si="217"/>
        <v>1.52619920332438E-4</v>
      </c>
      <c r="E4531" s="2">
        <f t="shared" si="218"/>
        <v>2.173442222513942E-3</v>
      </c>
      <c r="K4531">
        <v>4526</v>
      </c>
      <c r="L4531" s="2">
        <v>6.7494753011471605E-5</v>
      </c>
      <c r="M4531" s="2">
        <v>8.1055543626284199E-2</v>
      </c>
    </row>
    <row r="4532" spans="1:13" x14ac:dyDescent="0.55000000000000004">
      <c r="A4532">
        <v>4527</v>
      </c>
      <c r="C4532">
        <f t="shared" si="216"/>
        <v>-1.9216324381174075E-2</v>
      </c>
      <c r="D4532">
        <f t="shared" si="217"/>
        <v>-1.2637883417938385E-6</v>
      </c>
      <c r="E4532" s="2">
        <f t="shared" si="218"/>
        <v>5.2591062478268419E-2</v>
      </c>
      <c r="K4532">
        <v>4527</v>
      </c>
      <c r="L4532" s="2">
        <v>2.0909694861060701E-4</v>
      </c>
      <c r="M4532" s="2">
        <v>0.21011108889135299</v>
      </c>
    </row>
    <row r="4533" spans="1:13" x14ac:dyDescent="0.55000000000000004">
      <c r="A4533">
        <v>4528</v>
      </c>
      <c r="C4533">
        <f t="shared" si="216"/>
        <v>-0.16128549116319862</v>
      </c>
      <c r="D4533">
        <f t="shared" si="217"/>
        <v>-1.5483031278078004E-4</v>
      </c>
      <c r="E4533" s="2">
        <f t="shared" si="218"/>
        <v>0.20055036511866761</v>
      </c>
      <c r="K4533">
        <v>4528</v>
      </c>
      <c r="L4533" s="2">
        <v>2.9832951628692002E-4</v>
      </c>
      <c r="M4533" s="2">
        <v>0.28654300850901698</v>
      </c>
    </row>
    <row r="4534" spans="1:13" x14ac:dyDescent="0.55000000000000004">
      <c r="A4534">
        <v>4529</v>
      </c>
      <c r="C4534">
        <f t="shared" si="216"/>
        <v>-0.26287539929064341</v>
      </c>
      <c r="D4534">
        <f t="shared" si="217"/>
        <v>-2.6953769227462497E-4</v>
      </c>
      <c r="E4534" s="2">
        <f t="shared" si="218"/>
        <v>0.30700891654591866</v>
      </c>
      <c r="K4534">
        <v>4529</v>
      </c>
      <c r="L4534" s="2">
        <v>3.1284360590721501E-4</v>
      </c>
      <c r="M4534" s="2">
        <v>0.291208454061824</v>
      </c>
    </row>
    <row r="4535" spans="1:13" x14ac:dyDescent="0.55000000000000004">
      <c r="A4535">
        <v>4530</v>
      </c>
      <c r="C4535">
        <f t="shared" si="216"/>
        <v>-0.29848912317173626</v>
      </c>
      <c r="D4535">
        <f t="shared" si="217"/>
        <v>-3.1659679241331697E-4</v>
      </c>
      <c r="E4535" s="2">
        <f t="shared" si="218"/>
        <v>0.27188722065044635</v>
      </c>
      <c r="K4535">
        <v>4530</v>
      </c>
      <c r="L4535" s="2">
        <v>2.4900407368721501E-4</v>
      </c>
      <c r="M4535" s="2">
        <v>0.22293893576875301</v>
      </c>
    </row>
    <row r="4536" spans="1:13" x14ac:dyDescent="0.55000000000000004">
      <c r="A4536">
        <v>4531</v>
      </c>
      <c r="C4536">
        <f t="shared" si="216"/>
        <v>-0.25918836878823248</v>
      </c>
      <c r="D4536">
        <f t="shared" si="217"/>
        <v>-2.84196770987159E-4</v>
      </c>
      <c r="E4536" s="2">
        <f t="shared" si="218"/>
        <v>0.12817928475580648</v>
      </c>
      <c r="K4536">
        <v>4531</v>
      </c>
      <c r="L4536" s="2">
        <v>1.2279992650312399E-4</v>
      </c>
      <c r="M4536" s="2">
        <v>9.8832977999646202E-2</v>
      </c>
    </row>
    <row r="4537" spans="1:13" x14ac:dyDescent="0.55000000000000004">
      <c r="A4537">
        <v>4532</v>
      </c>
      <c r="C4537">
        <f t="shared" si="216"/>
        <v>-0.15483679709807446</v>
      </c>
      <c r="D4537">
        <f t="shared" si="217"/>
        <v>-1.8046935043774842E-4</v>
      </c>
      <c r="E4537" s="2">
        <f t="shared" si="218"/>
        <v>1.098523773938016E-2</v>
      </c>
      <c r="K4537">
        <v>4532</v>
      </c>
      <c r="L4537" s="2">
        <v>-3.4160224069112397E-5</v>
      </c>
      <c r="M4537" s="2">
        <v>-5.0026312224755801E-2</v>
      </c>
    </row>
    <row r="4538" spans="1:13" x14ac:dyDescent="0.55000000000000004">
      <c r="A4538">
        <v>4533</v>
      </c>
      <c r="C4538">
        <f t="shared" si="216"/>
        <v>-1.1624453035948773E-2</v>
      </c>
      <c r="D4538">
        <f t="shared" si="217"/>
        <v>-3.1447926919523632E-5</v>
      </c>
      <c r="E4538" s="2">
        <f t="shared" si="218"/>
        <v>3.0531184170037556E-2</v>
      </c>
      <c r="K4538">
        <v>4533</v>
      </c>
      <c r="L4538" s="2">
        <v>-1.82564734608594E-4</v>
      </c>
      <c r="M4538" s="2">
        <v>-0.186356202211757</v>
      </c>
    </row>
    <row r="4539" spans="1:13" x14ac:dyDescent="0.55000000000000004">
      <c r="A4539">
        <v>4534</v>
      </c>
      <c r="C4539">
        <f t="shared" si="216"/>
        <v>0.13450538371417137</v>
      </c>
      <c r="D4539">
        <f t="shared" si="217"/>
        <v>1.2546626338579711E-4</v>
      </c>
      <c r="E4539" s="2">
        <f t="shared" si="218"/>
        <v>0.16852454309129031</v>
      </c>
      <c r="K4539">
        <v>4534</v>
      </c>
      <c r="L4539" s="2">
        <v>-2.85244774815963E-4</v>
      </c>
      <c r="M4539" s="2">
        <v>-0.27601202528487501</v>
      </c>
    </row>
    <row r="4540" spans="1:13" x14ac:dyDescent="0.55000000000000004">
      <c r="A4540">
        <v>4535</v>
      </c>
      <c r="C4540">
        <f t="shared" si="216"/>
        <v>0.24687720429934903</v>
      </c>
      <c r="D4540">
        <f t="shared" si="217"/>
        <v>2.5089106619887E-4</v>
      </c>
      <c r="E4540" s="2">
        <f t="shared" si="218"/>
        <v>0.29530108889918022</v>
      </c>
      <c r="K4540">
        <v>4535</v>
      </c>
      <c r="L4540" s="2">
        <v>-3.1648349164055899E-4</v>
      </c>
      <c r="M4540" s="2">
        <v>-0.29653892437110202</v>
      </c>
    </row>
    <row r="4541" spans="1:13" x14ac:dyDescent="0.55000000000000004">
      <c r="A4541">
        <v>4536</v>
      </c>
      <c r="C4541">
        <f t="shared" si="216"/>
        <v>0.29728805036590666</v>
      </c>
      <c r="D4541">
        <f t="shared" si="217"/>
        <v>3.1334749976221767E-4</v>
      </c>
      <c r="E4541" s="2">
        <f t="shared" si="218"/>
        <v>0.29169057650280816</v>
      </c>
      <c r="K4541">
        <v>4536</v>
      </c>
      <c r="L4541" s="2">
        <v>-2.6845695466273101E-4</v>
      </c>
      <c r="M4541" s="2">
        <v>-0.24279581025465299</v>
      </c>
    </row>
    <row r="4542" spans="1:13" x14ac:dyDescent="0.55000000000000004">
      <c r="A4542">
        <v>4537</v>
      </c>
      <c r="C4542">
        <f t="shared" si="216"/>
        <v>0.27308586212552488</v>
      </c>
      <c r="D4542">
        <f t="shared" si="217"/>
        <v>2.9716031572648666E-4</v>
      </c>
      <c r="E4542" s="2">
        <f t="shared" si="218"/>
        <v>0.16106483893111381</v>
      </c>
      <c r="K4542">
        <v>4537</v>
      </c>
      <c r="L4542" s="2">
        <v>-1.5319370800358201E-4</v>
      </c>
      <c r="M4542" s="2">
        <v>-0.128242979264069</v>
      </c>
    </row>
    <row r="4543" spans="1:13" x14ac:dyDescent="0.55000000000000004">
      <c r="A4543">
        <v>4538</v>
      </c>
      <c r="C4543">
        <f t="shared" si="216"/>
        <v>0.1803448786848883</v>
      </c>
      <c r="D4543">
        <f t="shared" si="217"/>
        <v>2.0639215608587807E-4</v>
      </c>
      <c r="E4543" s="2">
        <f t="shared" si="218"/>
        <v>2.621671891923379E-2</v>
      </c>
      <c r="K4543">
        <v>4538</v>
      </c>
      <c r="L4543" s="2">
        <v>4.37853169832997E-7</v>
      </c>
      <c r="M4543" s="2">
        <v>1.8429101444886801E-2</v>
      </c>
    </row>
    <row r="4544" spans="1:13" x14ac:dyDescent="0.55000000000000004">
      <c r="A4544">
        <v>4539</v>
      </c>
      <c r="C4544">
        <f t="shared" si="216"/>
        <v>4.2341132064920177E-2</v>
      </c>
      <c r="D4544">
        <f t="shared" si="217"/>
        <v>6.3823915671443334E-5</v>
      </c>
      <c r="E4544" s="2">
        <f t="shared" si="218"/>
        <v>1.3958091526183436E-2</v>
      </c>
      <c r="K4544">
        <v>4539</v>
      </c>
      <c r="L4544" s="2">
        <v>1.5395975130062E-4</v>
      </c>
      <c r="M4544" s="2">
        <v>0.160485499371125</v>
      </c>
    </row>
    <row r="4545" spans="1:13" x14ac:dyDescent="0.55000000000000004">
      <c r="A4545">
        <v>4540</v>
      </c>
      <c r="C4545">
        <f t="shared" si="216"/>
        <v>-0.10628934622482308</v>
      </c>
      <c r="D4545">
        <f t="shared" si="217"/>
        <v>-9.4762782276873675E-5</v>
      </c>
      <c r="E4545" s="2">
        <f t="shared" si="218"/>
        <v>0.13589298313305928</v>
      </c>
      <c r="K4545">
        <v>4540</v>
      </c>
      <c r="L4545" s="2">
        <v>2.6892147462120902E-4</v>
      </c>
      <c r="M4545" s="2">
        <v>0.26234730840010601</v>
      </c>
    </row>
    <row r="4546" spans="1:13" x14ac:dyDescent="0.55000000000000004">
      <c r="A4546">
        <v>4541</v>
      </c>
      <c r="C4546">
        <f t="shared" si="216"/>
        <v>-0.22824343901379085</v>
      </c>
      <c r="D4546">
        <f t="shared" si="217"/>
        <v>-2.2956601931466006E-4</v>
      </c>
      <c r="E4546" s="2">
        <f t="shared" si="218"/>
        <v>0.27746139652313195</v>
      </c>
      <c r="K4546">
        <v>4541</v>
      </c>
      <c r="L4546" s="2">
        <v>3.1653014635520398E-4</v>
      </c>
      <c r="M4546" s="2">
        <v>0.29850260655573402</v>
      </c>
    </row>
    <row r="4547" spans="1:13" x14ac:dyDescent="0.55000000000000004">
      <c r="A4547">
        <v>4542</v>
      </c>
      <c r="C4547">
        <f t="shared" si="216"/>
        <v>-0.29291323959984772</v>
      </c>
      <c r="D4547">
        <f t="shared" si="217"/>
        <v>-3.0675302437163643E-4</v>
      </c>
      <c r="E4547" s="2">
        <f t="shared" si="218"/>
        <v>0.30559813844516931</v>
      </c>
      <c r="K4547">
        <v>4542</v>
      </c>
      <c r="L4547" s="2">
        <v>2.8486187932406801E-4</v>
      </c>
      <c r="M4547" s="2">
        <v>0.25989607512374602</v>
      </c>
    </row>
    <row r="4548" spans="1:13" x14ac:dyDescent="0.55000000000000004">
      <c r="A4548">
        <v>4543</v>
      </c>
      <c r="C4548">
        <f t="shared" si="216"/>
        <v>-0.28406799116895154</v>
      </c>
      <c r="D4548">
        <f t="shared" si="217"/>
        <v>-3.0695148615364769E-4</v>
      </c>
      <c r="E4548" s="2">
        <f t="shared" si="218"/>
        <v>0.19383322669843966</v>
      </c>
      <c r="K4548">
        <v>4543</v>
      </c>
      <c r="L4548" s="2">
        <v>1.8184818746141499E-4</v>
      </c>
      <c r="M4548" s="2">
        <v>0.156196959398817</v>
      </c>
    </row>
    <row r="4549" spans="1:13" x14ac:dyDescent="0.55000000000000004">
      <c r="A4549">
        <v>4544</v>
      </c>
      <c r="C4549">
        <f t="shared" si="216"/>
        <v>-0.20392766463281362</v>
      </c>
      <c r="D4549">
        <f t="shared" si="217"/>
        <v>-2.3011159493506141E-4</v>
      </c>
      <c r="E4549" s="2">
        <f t="shared" si="218"/>
        <v>4.7221467740379164E-2</v>
      </c>
      <c r="K4549">
        <v>4544</v>
      </c>
      <c r="L4549" s="2">
        <v>3.3289488944795499E-5</v>
      </c>
      <c r="M4549" s="2">
        <v>1.33773462168655E-2</v>
      </c>
    </row>
    <row r="4550" spans="1:13" x14ac:dyDescent="0.55000000000000004">
      <c r="A4550">
        <v>4545</v>
      </c>
      <c r="C4550">
        <f t="shared" ref="C4550:C4613" si="219">$D$1*COS($B$2*(A4550-$L$2)+$B$1)</f>
        <v>-7.2605792730058516E-2</v>
      </c>
      <c r="D4550">
        <f t="shared" ref="D4550:D4613" si="220">$D$2*COS($B$2*(A4550-$L$3)+$B$3)</f>
        <v>-9.5518543757545436E-5</v>
      </c>
      <c r="E4550" s="2">
        <f t="shared" ref="E4550:E4613" si="221">(M4550-C4550)^2</f>
        <v>3.6224645665358609E-3</v>
      </c>
      <c r="K4550">
        <v>4545</v>
      </c>
      <c r="L4550" s="2">
        <v>-1.2360676859104401E-4</v>
      </c>
      <c r="M4550" s="2">
        <v>-0.132792706312131</v>
      </c>
    </row>
    <row r="4551" spans="1:13" x14ac:dyDescent="0.55000000000000004">
      <c r="A4551">
        <v>4546</v>
      </c>
      <c r="C4551">
        <f t="shared" si="219"/>
        <v>7.6938602740846046E-2</v>
      </c>
      <c r="D4551">
        <f t="shared" si="220"/>
        <v>6.3047648533547701E-5</v>
      </c>
      <c r="E4551" s="2">
        <f t="shared" si="221"/>
        <v>0.10409825023851572</v>
      </c>
      <c r="K4551">
        <v>4546</v>
      </c>
      <c r="L4551" s="2">
        <v>-2.4954494413253402E-4</v>
      </c>
      <c r="M4551" s="2">
        <v>-0.245704001759111</v>
      </c>
    </row>
    <row r="4552" spans="1:13" x14ac:dyDescent="0.55000000000000004">
      <c r="A4552">
        <v>4547</v>
      </c>
      <c r="C4552">
        <f t="shared" si="219"/>
        <v>0.20717303066086828</v>
      </c>
      <c r="D4552">
        <f t="shared" si="220"/>
        <v>2.0579020998170758E-4</v>
      </c>
      <c r="E4552" s="2">
        <f t="shared" si="221"/>
        <v>0.25426830089878832</v>
      </c>
      <c r="K4552">
        <v>4547</v>
      </c>
      <c r="L4552" s="2">
        <v>-3.12983040351587E-4</v>
      </c>
      <c r="M4552" s="2">
        <v>-0.29707720572855401</v>
      </c>
    </row>
    <row r="4553" spans="1:13" x14ac:dyDescent="0.55000000000000004">
      <c r="A4553">
        <v>4548</v>
      </c>
      <c r="C4553">
        <f t="shared" si="219"/>
        <v>0.28541139474537658</v>
      </c>
      <c r="D4553">
        <f t="shared" si="220"/>
        <v>2.9688376643710439E-4</v>
      </c>
      <c r="E4553" s="2">
        <f t="shared" si="221"/>
        <v>0.31299210725151222</v>
      </c>
      <c r="K4553">
        <v>4548</v>
      </c>
      <c r="L4553" s="2">
        <v>-2.9803259250876302E-4</v>
      </c>
      <c r="M4553" s="2">
        <v>-0.27404558059009299</v>
      </c>
    </row>
    <row r="4554" spans="1:13" x14ac:dyDescent="0.55000000000000004">
      <c r="A4554">
        <v>4549</v>
      </c>
      <c r="C4554">
        <f t="shared" si="219"/>
        <v>0.2920175147452248</v>
      </c>
      <c r="D4554">
        <f t="shared" si="220"/>
        <v>3.1346575533181605E-4</v>
      </c>
      <c r="E4554" s="2">
        <f t="shared" si="221"/>
        <v>0.2250506677176532</v>
      </c>
      <c r="K4554">
        <v>4549</v>
      </c>
      <c r="L4554" s="2">
        <v>-2.0843803301214201E-4</v>
      </c>
      <c r="M4554" s="2">
        <v>-0.18237753973748499</v>
      </c>
    </row>
    <row r="4555" spans="1:13" x14ac:dyDescent="0.55000000000000004">
      <c r="A4555">
        <v>4550</v>
      </c>
      <c r="C4555">
        <f t="shared" si="219"/>
        <v>0.22533339378484865</v>
      </c>
      <c r="D4555">
        <f t="shared" si="220"/>
        <v>2.513744469721094E-4</v>
      </c>
      <c r="E4555" s="2">
        <f t="shared" si="221"/>
        <v>7.3097398934157218E-2</v>
      </c>
      <c r="K4555">
        <v>4550</v>
      </c>
      <c r="L4555" s="2">
        <v>-6.6638875091948796E-5</v>
      </c>
      <c r="M4555" s="2">
        <v>-4.5031912669506201E-2</v>
      </c>
    </row>
    <row r="4556" spans="1:13" x14ac:dyDescent="0.55000000000000004">
      <c r="A4556">
        <v>4551</v>
      </c>
      <c r="C4556">
        <f t="shared" si="219"/>
        <v>0.10209534063759924</v>
      </c>
      <c r="D4556">
        <f t="shared" si="220"/>
        <v>1.2619345097745051E-4</v>
      </c>
      <c r="E4556" s="2">
        <f t="shared" si="221"/>
        <v>2.2406965769769503E-6</v>
      </c>
      <c r="K4556">
        <v>4551</v>
      </c>
      <c r="L4556" s="2">
        <v>9.1850402492591702E-5</v>
      </c>
      <c r="M4556" s="2">
        <v>0.103592236284255</v>
      </c>
    </row>
    <row r="4557" spans="1:13" x14ac:dyDescent="0.55000000000000004">
      <c r="A4557">
        <v>4552</v>
      </c>
      <c r="C4557">
        <f t="shared" si="219"/>
        <v>-4.6766491012080573E-2</v>
      </c>
      <c r="D4557">
        <f t="shared" si="220"/>
        <v>-3.0659441267058469E-5</v>
      </c>
      <c r="E4557" s="2">
        <f t="shared" si="221"/>
        <v>7.4549508096693501E-2</v>
      </c>
      <c r="K4557">
        <v>4552</v>
      </c>
      <c r="L4557" s="2">
        <v>2.27335176974332E-4</v>
      </c>
      <c r="M4557" s="2">
        <v>0.22627106702104699</v>
      </c>
    </row>
    <row r="4558" spans="1:13" x14ac:dyDescent="0.55000000000000004">
      <c r="A4558">
        <v>4553</v>
      </c>
      <c r="C4558">
        <f t="shared" si="219"/>
        <v>-0.1838909191771442</v>
      </c>
      <c r="D4558">
        <f t="shared" si="220"/>
        <v>-1.7981746000328135E-4</v>
      </c>
      <c r="E4558" s="2">
        <f t="shared" si="221"/>
        <v>0.22673770177937841</v>
      </c>
      <c r="K4558">
        <v>4553</v>
      </c>
      <c r="L4558" s="2">
        <v>3.0588244609780003E-4</v>
      </c>
      <c r="M4558" s="2">
        <v>0.29227890533862499</v>
      </c>
    </row>
    <row r="4559" spans="1:13" x14ac:dyDescent="0.55000000000000004">
      <c r="A4559">
        <v>4554</v>
      </c>
      <c r="C4559">
        <f t="shared" si="219"/>
        <v>-0.27486260274092578</v>
      </c>
      <c r="D4559">
        <f t="shared" si="220"/>
        <v>-2.8384508652897606E-4</v>
      </c>
      <c r="E4559" s="2">
        <f t="shared" si="221"/>
        <v>0.3135398380406712</v>
      </c>
      <c r="K4559">
        <v>4554</v>
      </c>
      <c r="L4559" s="2">
        <v>3.0781955903914102E-4</v>
      </c>
      <c r="M4559" s="2">
        <v>0.28508367864745099</v>
      </c>
    </row>
    <row r="4560" spans="1:13" x14ac:dyDescent="0.55000000000000004">
      <c r="A4560">
        <v>4555</v>
      </c>
      <c r="C4560">
        <f t="shared" si="219"/>
        <v>-0.29684956666241852</v>
      </c>
      <c r="D4560">
        <f t="shared" si="220"/>
        <v>-3.1663357931750502E-4</v>
      </c>
      <c r="E4560" s="2">
        <f t="shared" si="221"/>
        <v>0.25334817862514791</v>
      </c>
      <c r="K4560">
        <v>4555</v>
      </c>
      <c r="L4560" s="2">
        <v>2.32661353845219E-4</v>
      </c>
      <c r="M4560" s="2">
        <v>0.206487476108276</v>
      </c>
    </row>
    <row r="4561" spans="1:13" x14ac:dyDescent="0.55000000000000004">
      <c r="A4561">
        <v>4556</v>
      </c>
      <c r="C4561">
        <f t="shared" si="219"/>
        <v>-0.24433354644404426</v>
      </c>
      <c r="D4561">
        <f t="shared" si="220"/>
        <v>-2.6995371780363936E-4</v>
      </c>
      <c r="E4561" s="2">
        <f t="shared" si="221"/>
        <v>0.10272585925381512</v>
      </c>
      <c r="K4561">
        <v>4556</v>
      </c>
      <c r="L4561" s="2">
        <v>9.9231669254508202E-5</v>
      </c>
      <c r="M4561" s="2">
        <v>7.6175204222478296E-2</v>
      </c>
    </row>
    <row r="4562" spans="1:13" x14ac:dyDescent="0.55000000000000004">
      <c r="A4562">
        <v>4557</v>
      </c>
      <c r="C4562">
        <f t="shared" si="219"/>
        <v>-0.13049495621269244</v>
      </c>
      <c r="D4562">
        <f t="shared" si="220"/>
        <v>-1.5552116329595764E-4</v>
      </c>
      <c r="E4562" s="2">
        <f t="shared" si="221"/>
        <v>3.2809223435061297E-3</v>
      </c>
      <c r="K4562">
        <v>4557</v>
      </c>
      <c r="L4562" s="2">
        <v>-5.9051202489578898E-5</v>
      </c>
      <c r="M4562" s="2">
        <v>-7.3215620117499006E-2</v>
      </c>
    </row>
    <row r="4563" spans="1:13" x14ac:dyDescent="0.55000000000000004">
      <c r="A4563">
        <v>4558</v>
      </c>
      <c r="C4563">
        <f t="shared" si="219"/>
        <v>1.609511741386194E-2</v>
      </c>
      <c r="D4563">
        <f t="shared" si="220"/>
        <v>-2.0560749258034278E-6</v>
      </c>
      <c r="E4563" s="2">
        <f t="shared" si="221"/>
        <v>4.8560405153271764E-2</v>
      </c>
      <c r="K4563">
        <v>4558</v>
      </c>
      <c r="L4563" s="2">
        <v>-2.0254433424308601E-4</v>
      </c>
      <c r="M4563" s="2">
        <v>-0.20426913820231499</v>
      </c>
    </row>
    <row r="4564" spans="1:13" x14ac:dyDescent="0.55000000000000004">
      <c r="A4564">
        <v>4559</v>
      </c>
      <c r="C4564">
        <f t="shared" si="219"/>
        <v>0.15864565582769383</v>
      </c>
      <c r="D4564">
        <f t="shared" si="220"/>
        <v>1.5192504491210669E-4</v>
      </c>
      <c r="E4564" s="2">
        <f t="shared" si="221"/>
        <v>0.19607878250862287</v>
      </c>
      <c r="K4564">
        <v>4559</v>
      </c>
      <c r="L4564" s="2">
        <v>-2.9530898099158298E-4</v>
      </c>
      <c r="M4564" s="2">
        <v>-0.28416218343062699</v>
      </c>
    </row>
    <row r="4565" spans="1:13" x14ac:dyDescent="0.55000000000000004">
      <c r="A4565">
        <v>4560</v>
      </c>
      <c r="C4565">
        <f t="shared" si="219"/>
        <v>0.26137947861282379</v>
      </c>
      <c r="D4565">
        <f t="shared" si="220"/>
        <v>2.6777618080170429E-4</v>
      </c>
      <c r="E4565" s="2">
        <f t="shared" si="221"/>
        <v>0.30720916435783241</v>
      </c>
      <c r="K4565">
        <v>4560</v>
      </c>
      <c r="L4565" s="2">
        <v>-3.14111661486821E-4</v>
      </c>
      <c r="M4565" s="2">
        <v>-0.292885047004532</v>
      </c>
    </row>
    <row r="4566" spans="1:13" x14ac:dyDescent="0.55000000000000004">
      <c r="A4566">
        <v>4561</v>
      </c>
      <c r="C4566">
        <f t="shared" si="219"/>
        <v>0.29851256171024065</v>
      </c>
      <c r="D4566">
        <f t="shared" si="220"/>
        <v>3.1642113958614792E-4</v>
      </c>
      <c r="E4566" s="2">
        <f t="shared" si="221"/>
        <v>0.27748199243334587</v>
      </c>
      <c r="K4566">
        <v>4561</v>
      </c>
      <c r="L4566" s="2">
        <v>-2.5424312775540502E-4</v>
      </c>
      <c r="M4566" s="2">
        <v>-0.228253033629229</v>
      </c>
    </row>
    <row r="4567" spans="1:13" x14ac:dyDescent="0.55000000000000004">
      <c r="A4567">
        <v>4562</v>
      </c>
      <c r="C4567">
        <f t="shared" si="219"/>
        <v>0.26072528396394151</v>
      </c>
      <c r="D4567">
        <f t="shared" si="220"/>
        <v>2.8565106196289325E-4</v>
      </c>
      <c r="E4567" s="2">
        <f t="shared" si="221"/>
        <v>0.13482035633026468</v>
      </c>
      <c r="K4567">
        <v>4562</v>
      </c>
      <c r="L4567" s="2">
        <v>-1.30697825467789E-4</v>
      </c>
      <c r="M4567" s="2">
        <v>-0.10645363200246399</v>
      </c>
    </row>
    <row r="4568" spans="1:13" x14ac:dyDescent="0.55000000000000004">
      <c r="A4568">
        <v>4563</v>
      </c>
      <c r="C4568">
        <f t="shared" si="219"/>
        <v>0.15750145559562975</v>
      </c>
      <c r="D4568">
        <f t="shared" si="220"/>
        <v>1.831885888336023E-4</v>
      </c>
      <c r="E4568" s="2">
        <f t="shared" si="221"/>
        <v>1.3338797845529264E-2</v>
      </c>
      <c r="K4568">
        <v>4563</v>
      </c>
      <c r="L4568" s="2">
        <v>2.55815579986811E-5</v>
      </c>
      <c r="M4568" s="2">
        <v>4.2007742149705499E-2</v>
      </c>
    </row>
    <row r="4569" spans="1:13" x14ac:dyDescent="0.55000000000000004">
      <c r="A4569">
        <v>4564</v>
      </c>
      <c r="C4569">
        <f t="shared" si="219"/>
        <v>1.4748081742255333E-2</v>
      </c>
      <c r="D4569">
        <f t="shared" si="220"/>
        <v>3.474964121844879E-5</v>
      </c>
      <c r="E4569" s="2">
        <f t="shared" si="221"/>
        <v>2.7291018504548185E-2</v>
      </c>
      <c r="K4569">
        <v>4564</v>
      </c>
      <c r="L4569" s="2">
        <v>1.75453881567917E-4</v>
      </c>
      <c r="M4569" s="2">
        <v>0.17994801668336899</v>
      </c>
    </row>
    <row r="4570" spans="1:13" x14ac:dyDescent="0.55000000000000004">
      <c r="A4570">
        <v>4565</v>
      </c>
      <c r="C4570">
        <f t="shared" si="219"/>
        <v>-0.13170674976537247</v>
      </c>
      <c r="D4570">
        <f t="shared" si="220"/>
        <v>-1.2241073388009739E-4</v>
      </c>
      <c r="E4570" s="2">
        <f t="shared" si="221"/>
        <v>0.16364123927815649</v>
      </c>
      <c r="K4570">
        <v>4565</v>
      </c>
      <c r="L4570" s="2">
        <v>2.8138269206160702E-4</v>
      </c>
      <c r="M4570" s="2">
        <v>0.27281919412223099</v>
      </c>
    </row>
    <row r="4571" spans="1:13" x14ac:dyDescent="0.55000000000000004">
      <c r="A4571">
        <v>4566</v>
      </c>
      <c r="C4571">
        <f t="shared" si="219"/>
        <v>-0.24510596323990427</v>
      </c>
      <c r="D4571">
        <f t="shared" si="220"/>
        <v>-2.4884859498828382E-4</v>
      </c>
      <c r="E4571" s="2">
        <f t="shared" si="221"/>
        <v>0.29427052766050216</v>
      </c>
      <c r="K4571">
        <v>4566</v>
      </c>
      <c r="L4571" s="2">
        <v>3.1683746175697498E-4</v>
      </c>
      <c r="M4571" s="2">
        <v>0.29736111194577203</v>
      </c>
    </row>
    <row r="4572" spans="1:13" x14ac:dyDescent="0.55000000000000004">
      <c r="A4572">
        <v>4567</v>
      </c>
      <c r="C4572">
        <f t="shared" si="219"/>
        <v>-0.29698874636477923</v>
      </c>
      <c r="D4572">
        <f t="shared" si="220"/>
        <v>-3.1283070406623635E-4</v>
      </c>
      <c r="E4572" s="2">
        <f t="shared" si="221"/>
        <v>0.29638860788040888</v>
      </c>
      <c r="K4572">
        <v>4567</v>
      </c>
      <c r="L4572" s="2">
        <v>2.7293832363839101E-4</v>
      </c>
      <c r="M4572" s="2">
        <v>0.24742709458807999</v>
      </c>
    </row>
    <row r="4573" spans="1:13" x14ac:dyDescent="0.55000000000000004">
      <c r="A4573">
        <v>4568</v>
      </c>
      <c r="C4573">
        <f t="shared" si="219"/>
        <v>-0.27433361417940977</v>
      </c>
      <c r="D4573">
        <f t="shared" si="220"/>
        <v>-2.9829890037304078E-4</v>
      </c>
      <c r="E4573" s="2">
        <f t="shared" si="221"/>
        <v>0.16798279376541958</v>
      </c>
      <c r="K4573">
        <v>4568</v>
      </c>
      <c r="L4573" s="2">
        <v>1.60680089178137E-4</v>
      </c>
      <c r="M4573" s="2">
        <v>0.13552342646454399</v>
      </c>
    </row>
    <row r="4574" spans="1:13" x14ac:dyDescent="0.55000000000000004">
      <c r="A4574">
        <v>4569</v>
      </c>
      <c r="C4574">
        <f t="shared" si="219"/>
        <v>-0.18282652732878685</v>
      </c>
      <c r="D4574">
        <f t="shared" si="220"/>
        <v>-2.0890036032814271E-4</v>
      </c>
      <c r="E4574" s="2">
        <f t="shared" si="221"/>
        <v>2.9757492973959954E-2</v>
      </c>
      <c r="K4574">
        <v>4569</v>
      </c>
      <c r="L4574" s="2">
        <v>8.1785295963131895E-6</v>
      </c>
      <c r="M4574" s="2">
        <v>-1.03229245433379E-2</v>
      </c>
    </row>
    <row r="4575" spans="1:13" x14ac:dyDescent="0.55000000000000004">
      <c r="A4575">
        <v>4570</v>
      </c>
      <c r="C4575">
        <f t="shared" si="219"/>
        <v>-4.5433835798213515E-2</v>
      </c>
      <c r="D4575">
        <f t="shared" si="220"/>
        <v>-6.707223311335567E-5</v>
      </c>
      <c r="E4575" s="2">
        <f t="shared" si="221"/>
        <v>1.1696422340446842E-2</v>
      </c>
      <c r="K4575">
        <v>4570</v>
      </c>
      <c r="L4575" s="2">
        <v>-1.4637139345882201E-4</v>
      </c>
      <c r="M4575" s="2">
        <v>-0.153583835060566</v>
      </c>
    </row>
    <row r="4576" spans="1:13" x14ac:dyDescent="0.55000000000000004">
      <c r="A4576">
        <v>4571</v>
      </c>
      <c r="C4576">
        <f t="shared" si="219"/>
        <v>0.10336179085015541</v>
      </c>
      <c r="D4576">
        <f t="shared" si="220"/>
        <v>9.1589610844118783E-5</v>
      </c>
      <c r="E4576" s="2">
        <f t="shared" si="221"/>
        <v>0.13085619814652558</v>
      </c>
      <c r="K4576">
        <v>4571</v>
      </c>
      <c r="L4576" s="2">
        <v>-2.6426169299999301E-4</v>
      </c>
      <c r="M4576" s="2">
        <v>-0.25837872132193401</v>
      </c>
    </row>
    <row r="4577" spans="1:13" x14ac:dyDescent="0.55000000000000004">
      <c r="A4577">
        <v>4572</v>
      </c>
      <c r="C4577">
        <f t="shared" si="219"/>
        <v>0.22621578668881934</v>
      </c>
      <c r="D4577">
        <f t="shared" si="220"/>
        <v>2.2726439303553722E-4</v>
      </c>
      <c r="E4577" s="2">
        <f t="shared" si="221"/>
        <v>0.2752857871163788</v>
      </c>
      <c r="K4577">
        <v>4572</v>
      </c>
      <c r="L4577" s="2">
        <v>-3.1596601216878902E-4</v>
      </c>
      <c r="M4577" s="2">
        <v>-0.29846105396300399</v>
      </c>
    </row>
    <row r="4578" spans="1:13" x14ac:dyDescent="0.55000000000000004">
      <c r="A4578">
        <v>4573</v>
      </c>
      <c r="C4578">
        <f t="shared" si="219"/>
        <v>0.292294388318598</v>
      </c>
      <c r="D4578">
        <f t="shared" si="220"/>
        <v>3.0590060292774956E-4</v>
      </c>
      <c r="E4578" s="2">
        <f t="shared" si="221"/>
        <v>0.30923203136966698</v>
      </c>
      <c r="K4578">
        <v>4573</v>
      </c>
      <c r="L4578" s="2">
        <v>-2.88534683479077E-4</v>
      </c>
      <c r="M4578" s="2">
        <v>-0.26379196412108102</v>
      </c>
    </row>
    <row r="4579" spans="1:13" x14ac:dyDescent="0.55000000000000004">
      <c r="A4579">
        <v>4574</v>
      </c>
      <c r="C4579">
        <f t="shared" si="219"/>
        <v>0.28501325955868462</v>
      </c>
      <c r="D4579">
        <f t="shared" si="220"/>
        <v>3.0776220935981139E-4</v>
      </c>
      <c r="E4579" s="2">
        <f t="shared" si="221"/>
        <v>0.20076475337638805</v>
      </c>
      <c r="K4579">
        <v>4574</v>
      </c>
      <c r="L4579" s="2">
        <v>-1.8883805337280201E-4</v>
      </c>
      <c r="M4579" s="2">
        <v>-0.16305454041849299</v>
      </c>
    </row>
    <row r="4580" spans="1:13" x14ac:dyDescent="0.55000000000000004">
      <c r="A4580">
        <v>4575</v>
      </c>
      <c r="C4580">
        <f t="shared" si="219"/>
        <v>0.20619981025238329</v>
      </c>
      <c r="D4580">
        <f t="shared" si="220"/>
        <v>2.3238198835521788E-4</v>
      </c>
      <c r="E4580" s="2">
        <f t="shared" si="221"/>
        <v>5.1837684147899146E-2</v>
      </c>
      <c r="K4580">
        <v>4575</v>
      </c>
      <c r="L4580" s="2">
        <v>-4.1845761333074698E-5</v>
      </c>
      <c r="M4580" s="2">
        <v>-2.1479095551160898E-2</v>
      </c>
    </row>
    <row r="4581" spans="1:13" x14ac:dyDescent="0.55000000000000004">
      <c r="A4581">
        <v>4576</v>
      </c>
      <c r="C4581">
        <f t="shared" si="219"/>
        <v>7.5634554921976682E-2</v>
      </c>
      <c r="D4581">
        <f t="shared" si="220"/>
        <v>9.8678786499324143E-5</v>
      </c>
      <c r="E4581" s="2">
        <f t="shared" si="221"/>
        <v>2.4841618765518362E-3</v>
      </c>
      <c r="K4581">
        <v>4576</v>
      </c>
      <c r="L4581" s="2">
        <v>1.15627061224778E-4</v>
      </c>
      <c r="M4581" s="2">
        <v>0.12547592204359401</v>
      </c>
    </row>
    <row r="4582" spans="1:13" x14ac:dyDescent="0.55000000000000004">
      <c r="A4582">
        <v>4577</v>
      </c>
      <c r="C4582">
        <f t="shared" si="219"/>
        <v>-7.3913379445493629E-2</v>
      </c>
      <c r="D4582">
        <f t="shared" si="220"/>
        <v>-5.9790710785683886E-5</v>
      </c>
      <c r="E4582" s="2">
        <f t="shared" si="221"/>
        <v>9.9173407195770738E-2</v>
      </c>
      <c r="K4582">
        <v>4577</v>
      </c>
      <c r="L4582" s="2">
        <v>2.4414036900067399E-4</v>
      </c>
      <c r="M4582" s="2">
        <v>0.241004716566423</v>
      </c>
    </row>
    <row r="4583" spans="1:13" x14ac:dyDescent="0.55000000000000004">
      <c r="A4583">
        <v>4578</v>
      </c>
      <c r="C4583">
        <f t="shared" si="219"/>
        <v>-0.20491061354256754</v>
      </c>
      <c r="D4583">
        <f t="shared" si="220"/>
        <v>-2.0325399995167181E-4</v>
      </c>
      <c r="E4583" s="2">
        <f t="shared" si="221"/>
        <v>0.25108417116832055</v>
      </c>
      <c r="K4583">
        <v>4578</v>
      </c>
      <c r="L4583" s="2">
        <v>3.1150720682345602E-4</v>
      </c>
      <c r="M4583" s="2">
        <v>0.29617238474047197</v>
      </c>
    </row>
    <row r="4584" spans="1:13" x14ac:dyDescent="0.55000000000000004">
      <c r="A4584">
        <v>4579</v>
      </c>
      <c r="C4584">
        <f t="shared" si="219"/>
        <v>-0.28447960281283019</v>
      </c>
      <c r="D4584">
        <f t="shared" si="220"/>
        <v>-2.9570481938334735E-4</v>
      </c>
      <c r="E4584" s="2">
        <f t="shared" si="221"/>
        <v>0.31544111234743161</v>
      </c>
      <c r="K4584">
        <v>4579</v>
      </c>
      <c r="L4584" s="2">
        <v>3.0085513224688802E-4</v>
      </c>
      <c r="M4584" s="2">
        <v>0.27716184183618398</v>
      </c>
    </row>
    <row r="4585" spans="1:13" x14ac:dyDescent="0.55000000000000004">
      <c r="A4585">
        <v>4580</v>
      </c>
      <c r="C4585">
        <f t="shared" si="219"/>
        <v>-0.2926502081329021</v>
      </c>
      <c r="D4585">
        <f t="shared" si="220"/>
        <v>-3.1393996211461411E-4</v>
      </c>
      <c r="E4585" s="2">
        <f t="shared" si="221"/>
        <v>0.23173113734341461</v>
      </c>
      <c r="K4585">
        <v>4580</v>
      </c>
      <c r="L4585" s="2">
        <v>2.1485202342934499E-4</v>
      </c>
      <c r="M4585" s="2">
        <v>0.18873439625678401</v>
      </c>
    </row>
    <row r="4586" spans="1:13" x14ac:dyDescent="0.55000000000000004">
      <c r="A4586">
        <v>4581</v>
      </c>
      <c r="C4586">
        <f t="shared" si="219"/>
        <v>-0.22737177978856105</v>
      </c>
      <c r="D4586">
        <f t="shared" si="220"/>
        <v>-2.5338279168446616E-4</v>
      </c>
      <c r="E4586" s="2">
        <f t="shared" si="221"/>
        <v>7.8629224161757882E-2</v>
      </c>
      <c r="K4586">
        <v>4581</v>
      </c>
      <c r="L4586" s="2">
        <v>7.5037892498733399E-5</v>
      </c>
      <c r="M4586" s="2">
        <v>5.3037250311680002E-2</v>
      </c>
    </row>
    <row r="4587" spans="1:13" x14ac:dyDescent="0.55000000000000004">
      <c r="A4587">
        <v>4582</v>
      </c>
      <c r="C4587">
        <f t="shared" si="219"/>
        <v>-0.1050278273361749</v>
      </c>
      <c r="D4587">
        <f t="shared" si="220"/>
        <v>-1.2923188142910239E-4</v>
      </c>
      <c r="E4587" s="2">
        <f t="shared" si="221"/>
        <v>8.2526747474410834E-5</v>
      </c>
      <c r="K4587">
        <v>4582</v>
      </c>
      <c r="L4587" s="2">
        <v>-8.3569944109476198E-5</v>
      </c>
      <c r="M4587" s="2">
        <v>-9.59434039931987E-2</v>
      </c>
    </row>
    <row r="4588" spans="1:13" x14ac:dyDescent="0.55000000000000004">
      <c r="A4588">
        <v>4583</v>
      </c>
      <c r="C4588">
        <f t="shared" si="219"/>
        <v>4.3675895968051687E-2</v>
      </c>
      <c r="D4588">
        <f t="shared" si="220"/>
        <v>2.735350707442454E-5</v>
      </c>
      <c r="E4588" s="2">
        <f t="shared" si="221"/>
        <v>6.9997461392834678E-2</v>
      </c>
      <c r="K4588">
        <v>4583</v>
      </c>
      <c r="L4588" s="2">
        <v>-2.21247169785172E-4</v>
      </c>
      <c r="M4588" s="2">
        <v>-0.22089443757831301</v>
      </c>
    </row>
    <row r="4589" spans="1:13" x14ac:dyDescent="0.55000000000000004">
      <c r="A4589">
        <v>4584</v>
      </c>
      <c r="C4589">
        <f t="shared" si="219"/>
        <v>0.18141788999913869</v>
      </c>
      <c r="D4589">
        <f t="shared" si="220"/>
        <v>1.7707374186845271E-4</v>
      </c>
      <c r="E4589" s="2">
        <f t="shared" si="221"/>
        <v>0.22272639984431986</v>
      </c>
      <c r="K4589">
        <v>4584</v>
      </c>
      <c r="L4589" s="2">
        <v>-3.03511669270374E-4</v>
      </c>
      <c r="M4589" s="2">
        <v>-0.29052108894233403</v>
      </c>
    </row>
    <row r="4590" spans="1:13" x14ac:dyDescent="0.55000000000000004">
      <c r="A4590">
        <v>4585</v>
      </c>
      <c r="C4590">
        <f t="shared" si="219"/>
        <v>0.27362781762528304</v>
      </c>
      <c r="D4590">
        <f t="shared" si="220"/>
        <v>2.8235219987078359E-4</v>
      </c>
      <c r="E4590" s="2">
        <f t="shared" si="221"/>
        <v>0.31473530447774617</v>
      </c>
      <c r="K4590">
        <v>4585</v>
      </c>
      <c r="L4590" s="2">
        <v>-3.0975978833711E-4</v>
      </c>
      <c r="M4590" s="2">
        <v>-0.28738493131875498</v>
      </c>
    </row>
    <row r="4591" spans="1:13" x14ac:dyDescent="0.55000000000000004">
      <c r="A4591">
        <v>4586</v>
      </c>
      <c r="C4591">
        <f t="shared" si="219"/>
        <v>0.29716293064597366</v>
      </c>
      <c r="D4591">
        <f t="shared" si="220"/>
        <v>3.1676620721961463E-4</v>
      </c>
      <c r="E4591" s="2">
        <f t="shared" si="221"/>
        <v>0.25952337273780318</v>
      </c>
      <c r="K4591">
        <v>4586</v>
      </c>
      <c r="L4591" s="2">
        <v>-2.38426646804598E-4</v>
      </c>
      <c r="M4591" s="2">
        <v>-0.212271434839712</v>
      </c>
    </row>
    <row r="4592" spans="1:13" x14ac:dyDescent="0.55000000000000004">
      <c r="A4592">
        <v>4587</v>
      </c>
      <c r="C4592">
        <f t="shared" si="219"/>
        <v>0.24611641177211366</v>
      </c>
      <c r="D4592">
        <f t="shared" si="220"/>
        <v>2.7167857345819588E-4</v>
      </c>
      <c r="E4592" s="2">
        <f t="shared" si="221"/>
        <v>0.10897238263458389</v>
      </c>
      <c r="K4592">
        <v>4587</v>
      </c>
      <c r="L4592" s="2">
        <v>-1.0737807248834E-4</v>
      </c>
      <c r="M4592" s="2">
        <v>-8.3993240668683494E-2</v>
      </c>
    </row>
    <row r="4593" spans="1:13" x14ac:dyDescent="0.55000000000000004">
      <c r="A4593">
        <v>4588</v>
      </c>
      <c r="C4593">
        <f t="shared" si="219"/>
        <v>0.1332998612657966</v>
      </c>
      <c r="D4593">
        <f t="shared" si="220"/>
        <v>1.5840534428873042E-4</v>
      </c>
      <c r="E4593" s="2">
        <f t="shared" si="221"/>
        <v>4.6210464948936176E-3</v>
      </c>
      <c r="K4593">
        <v>4588</v>
      </c>
      <c r="L4593" s="2">
        <v>5.0564006207824198E-5</v>
      </c>
      <c r="M4593" s="2">
        <v>6.5321581684053595E-2</v>
      </c>
    </row>
    <row r="4594" spans="1:13" x14ac:dyDescent="0.55000000000000004">
      <c r="A4594">
        <v>4589</v>
      </c>
      <c r="C4594">
        <f t="shared" si="219"/>
        <v>-1.2972144677926989E-2</v>
      </c>
      <c r="D4594">
        <f t="shared" si="220"/>
        <v>5.3757126248324878E-6</v>
      </c>
      <c r="E4594" s="2">
        <f t="shared" si="221"/>
        <v>4.4625866795736768E-2</v>
      </c>
      <c r="K4594">
        <v>4589</v>
      </c>
      <c r="L4594" s="2">
        <v>1.9584201587291699E-4</v>
      </c>
      <c r="M4594" s="2">
        <v>0.198276208678346</v>
      </c>
    </row>
    <row r="4595" spans="1:13" x14ac:dyDescent="0.55000000000000004">
      <c r="A4595">
        <v>4590</v>
      </c>
      <c r="C4595">
        <f t="shared" si="219"/>
        <v>-0.15598841574054889</v>
      </c>
      <c r="D4595">
        <f t="shared" si="220"/>
        <v>-1.4900310959886436E-4</v>
      </c>
      <c r="E4595" s="2">
        <f t="shared" si="221"/>
        <v>0.19145853038617847</v>
      </c>
      <c r="K4595">
        <v>4590</v>
      </c>
      <c r="L4595" s="2">
        <v>2.92070177746974E-4</v>
      </c>
      <c r="M4595" s="2">
        <v>0.281571329192847</v>
      </c>
    </row>
    <row r="4596" spans="1:13" x14ac:dyDescent="0.55000000000000004">
      <c r="A4596">
        <v>4591</v>
      </c>
      <c r="C4596">
        <f t="shared" si="219"/>
        <v>-0.25985488242721444</v>
      </c>
      <c r="D4596">
        <f t="shared" si="220"/>
        <v>-2.659852920495968E-4</v>
      </c>
      <c r="E4596" s="2">
        <f t="shared" si="221"/>
        <v>0.30713769098252319</v>
      </c>
      <c r="K4596">
        <v>4591</v>
      </c>
      <c r="L4596" s="2">
        <v>3.1514755173246098E-4</v>
      </c>
      <c r="M4596" s="2">
        <v>0.29434516356928597</v>
      </c>
    </row>
    <row r="4597" spans="1:13" x14ac:dyDescent="0.55000000000000004">
      <c r="A4597">
        <v>4592</v>
      </c>
      <c r="C4597">
        <f t="shared" si="219"/>
        <v>-0.29850325093095931</v>
      </c>
      <c r="D4597">
        <f t="shared" si="220"/>
        <v>-3.1621077272083229E-4</v>
      </c>
      <c r="E4597" s="2">
        <f t="shared" si="221"/>
        <v>0.28291939365066382</v>
      </c>
      <c r="K4597">
        <v>4592</v>
      </c>
      <c r="L4597" s="2">
        <v>2.5929426635307602E-4</v>
      </c>
      <c r="M4597" s="2">
        <v>0.233398425744969</v>
      </c>
    </row>
    <row r="4598" spans="1:13" x14ac:dyDescent="0.55000000000000004">
      <c r="A4598">
        <v>4593</v>
      </c>
      <c r="C4598">
        <f t="shared" si="219"/>
        <v>-0.26223359540140118</v>
      </c>
      <c r="D4598">
        <f t="shared" si="220"/>
        <v>-2.8707401463463629E-4</v>
      </c>
      <c r="E4598" s="2">
        <f t="shared" si="221"/>
        <v>0.14154841070352331</v>
      </c>
      <c r="K4598">
        <v>4593</v>
      </c>
      <c r="L4598" s="2">
        <v>1.3849912342071599E-4</v>
      </c>
      <c r="M4598" s="2">
        <v>0.113995604294108</v>
      </c>
    </row>
    <row r="4599" spans="1:13" x14ac:dyDescent="0.55000000000000004">
      <c r="A4599">
        <v>4594</v>
      </c>
      <c r="C4599">
        <f t="shared" si="219"/>
        <v>-0.16014883487171055</v>
      </c>
      <c r="D4599">
        <f t="shared" si="220"/>
        <v>-1.8588772991525896E-4</v>
      </c>
      <c r="E4599" s="2">
        <f t="shared" si="221"/>
        <v>1.5924095654266116E-2</v>
      </c>
      <c r="K4599">
        <v>4594</v>
      </c>
      <c r="L4599" s="2">
        <v>-1.69839841585479E-5</v>
      </c>
      <c r="M4599" s="2">
        <v>-3.3958123429599599E-2</v>
      </c>
    </row>
    <row r="4600" spans="1:13" x14ac:dyDescent="0.55000000000000004">
      <c r="A4600">
        <v>4595</v>
      </c>
      <c r="C4600">
        <f t="shared" si="219"/>
        <v>-1.7870092460987298E-2</v>
      </c>
      <c r="D4600">
        <f t="shared" si="220"/>
        <v>-3.8047543191900331E-5</v>
      </c>
      <c r="E4600" s="2">
        <f t="shared" si="221"/>
        <v>2.4191676251280065E-2</v>
      </c>
      <c r="K4600">
        <v>4595</v>
      </c>
      <c r="L4600" s="2">
        <v>-1.6821334754431501E-4</v>
      </c>
      <c r="M4600" s="2">
        <v>-0.17340682847946001</v>
      </c>
    </row>
    <row r="4601" spans="1:13" x14ac:dyDescent="0.55000000000000004">
      <c r="A4601">
        <v>4596</v>
      </c>
      <c r="C4601">
        <f t="shared" si="219"/>
        <v>0.12889366648761441</v>
      </c>
      <c r="D4601">
        <f t="shared" si="220"/>
        <v>1.193417748959152E-4</v>
      </c>
      <c r="E4601" s="2">
        <f t="shared" si="221"/>
        <v>0.15865753510119243</v>
      </c>
      <c r="K4601">
        <v>4596</v>
      </c>
      <c r="L4601" s="2">
        <v>-2.7731263451775902E-4</v>
      </c>
      <c r="M4601" s="2">
        <v>-0.26942471759877501</v>
      </c>
    </row>
    <row r="4602" spans="1:13" x14ac:dyDescent="0.55000000000000004">
      <c r="A4602">
        <v>4597</v>
      </c>
      <c r="C4602">
        <f t="shared" si="219"/>
        <v>0.24330783201074666</v>
      </c>
      <c r="D4602">
        <f t="shared" si="220"/>
        <v>2.4677882300987804E-4</v>
      </c>
      <c r="E4602" s="2">
        <f t="shared" si="221"/>
        <v>0.29297467088467527</v>
      </c>
      <c r="K4602">
        <v>4597</v>
      </c>
      <c r="L4602" s="2">
        <v>-3.1695725185354202E-4</v>
      </c>
      <c r="M4602" s="2">
        <v>-0.29796351480587102</v>
      </c>
    </row>
    <row r="4603" spans="1:13" x14ac:dyDescent="0.55000000000000004">
      <c r="A4603">
        <v>4598</v>
      </c>
      <c r="C4603">
        <f t="shared" si="219"/>
        <v>0.29665686022111892</v>
      </c>
      <c r="D4603">
        <f t="shared" si="220"/>
        <v>3.1227958823283126E-4</v>
      </c>
      <c r="E4603" s="2">
        <f t="shared" si="221"/>
        <v>0.30088775163416592</v>
      </c>
      <c r="K4603">
        <v>4598</v>
      </c>
      <c r="L4603" s="2">
        <v>-2.7721795920256401E-4</v>
      </c>
      <c r="M4603" s="2">
        <v>-0.25187550129838698</v>
      </c>
    </row>
    <row r="4604" spans="1:13" x14ac:dyDescent="0.55000000000000004">
      <c r="A4604">
        <v>4599</v>
      </c>
      <c r="C4604">
        <f t="shared" si="219"/>
        <v>0.27555126954771925</v>
      </c>
      <c r="D4604">
        <f t="shared" si="220"/>
        <v>2.9940475914223987E-4</v>
      </c>
      <c r="E4604" s="2">
        <f t="shared" si="221"/>
        <v>0.17493722454411498</v>
      </c>
      <c r="K4604">
        <v>4599</v>
      </c>
      <c r="L4604" s="2">
        <v>-1.68047708933938E-4</v>
      </c>
      <c r="M4604" s="2">
        <v>-0.14270370596855</v>
      </c>
    </row>
    <row r="4605" spans="1:13" x14ac:dyDescent="0.55000000000000004">
      <c r="A4605">
        <v>4600</v>
      </c>
      <c r="C4605">
        <f t="shared" si="219"/>
        <v>0.18528811837775921</v>
      </c>
      <c r="D4605">
        <f t="shared" si="220"/>
        <v>2.1138564645853039E-4</v>
      </c>
      <c r="E4605" s="2">
        <f t="shared" si="221"/>
        <v>3.3517920455981585E-2</v>
      </c>
      <c r="K4605">
        <v>4600</v>
      </c>
      <c r="L4605" s="2">
        <v>-1.67888674705056E-5</v>
      </c>
      <c r="M4605" s="2">
        <v>2.2091177906312901E-3</v>
      </c>
    </row>
    <row r="4606" spans="1:13" x14ac:dyDescent="0.55000000000000004">
      <c r="A4606">
        <v>4601</v>
      </c>
      <c r="C4606">
        <f t="shared" si="219"/>
        <v>4.8521555060775517E-2</v>
      </c>
      <c r="D4606">
        <f t="shared" si="220"/>
        <v>7.0313192171874526E-5</v>
      </c>
      <c r="E4606" s="2">
        <f t="shared" si="221"/>
        <v>9.6132336682021348E-3</v>
      </c>
      <c r="K4606">
        <v>4601</v>
      </c>
      <c r="L4606" s="2">
        <v>1.3867485000148701E-4</v>
      </c>
      <c r="M4606" s="2">
        <v>0.146568654294777</v>
      </c>
    </row>
    <row r="4607" spans="1:13" x14ac:dyDescent="0.55000000000000004">
      <c r="A4607">
        <v>4602</v>
      </c>
      <c r="C4607">
        <f t="shared" si="219"/>
        <v>-0.1004228958249348</v>
      </c>
      <c r="D4607">
        <f t="shared" si="220"/>
        <v>-8.8406391267144356E-5</v>
      </c>
      <c r="E4607" s="2">
        <f t="shared" si="221"/>
        <v>0.1257709892385056</v>
      </c>
      <c r="K4607">
        <v>4602</v>
      </c>
      <c r="L4607" s="2">
        <v>2.5940659101429399E-4</v>
      </c>
      <c r="M4607" s="2">
        <v>0.25421916208487599</v>
      </c>
    </row>
    <row r="4608" spans="1:13" x14ac:dyDescent="0.55000000000000004">
      <c r="A4608">
        <v>4603</v>
      </c>
      <c r="C4608">
        <f t="shared" si="219"/>
        <v>-0.22416331660527847</v>
      </c>
      <c r="D4608">
        <f t="shared" si="220"/>
        <v>-2.249378339569829E-4</v>
      </c>
      <c r="E4608" s="2">
        <f t="shared" si="221"/>
        <v>0.27286228917053301</v>
      </c>
      <c r="K4608">
        <v>4603</v>
      </c>
      <c r="L4608" s="2">
        <v>3.1516834206591103E-4</v>
      </c>
      <c r="M4608" s="2">
        <v>0.29819890366963098</v>
      </c>
    </row>
    <row r="4609" spans="1:13" x14ac:dyDescent="0.55000000000000004">
      <c r="A4609">
        <v>4604</v>
      </c>
      <c r="C4609">
        <f t="shared" si="219"/>
        <v>-0.29164346990504675</v>
      </c>
      <c r="D4609">
        <f t="shared" si="220"/>
        <v>-3.0501462163633485E-4</v>
      </c>
      <c r="E4609" s="2">
        <f t="shared" si="221"/>
        <v>0.31263345771651052</v>
      </c>
      <c r="K4609">
        <v>4604</v>
      </c>
      <c r="L4609" s="2">
        <v>2.9199422668467099E-4</v>
      </c>
      <c r="M4609" s="2">
        <v>0.26749287993863002</v>
      </c>
    </row>
    <row r="4610" spans="1:13" x14ac:dyDescent="0.55000000000000004">
      <c r="A4610">
        <v>4605</v>
      </c>
      <c r="C4610">
        <f t="shared" si="219"/>
        <v>-0.28592725961666993</v>
      </c>
      <c r="D4610">
        <f t="shared" si="220"/>
        <v>-3.0853916848469476E-4</v>
      </c>
      <c r="E4610" s="2">
        <f t="shared" si="221"/>
        <v>0.20767968358723388</v>
      </c>
      <c r="K4610">
        <v>4605</v>
      </c>
      <c r="L4610" s="2">
        <v>1.9568834582957999E-4</v>
      </c>
      <c r="M4610" s="2">
        <v>0.169791605021644</v>
      </c>
    </row>
    <row r="4611" spans="1:13" x14ac:dyDescent="0.55000000000000004">
      <c r="A4611">
        <v>4606</v>
      </c>
      <c r="C4611">
        <f t="shared" si="219"/>
        <v>-0.20844933403294344</v>
      </c>
      <c r="D4611">
        <f t="shared" si="220"/>
        <v>-2.3462688753305252E-4</v>
      </c>
      <c r="E4611" s="2">
        <f t="shared" si="221"/>
        <v>5.6650808598844998E-2</v>
      </c>
      <c r="K4611">
        <v>4606</v>
      </c>
      <c r="L4611" s="2">
        <v>5.0371104799106699E-5</v>
      </c>
      <c r="M4611" s="2">
        <v>2.95649693163406E-2</v>
      </c>
    </row>
    <row r="4612" spans="1:13" x14ac:dyDescent="0.55000000000000004">
      <c r="A4612">
        <v>4607</v>
      </c>
      <c r="C4612">
        <f t="shared" si="219"/>
        <v>-7.8655019372384311E-2</v>
      </c>
      <c r="D4612">
        <f t="shared" si="220"/>
        <v>-1.0182820335518614E-4</v>
      </c>
      <c r="E4612" s="2">
        <f t="shared" si="221"/>
        <v>1.5532566362171357E-3</v>
      </c>
      <c r="K4612">
        <v>4607</v>
      </c>
      <c r="L4612" s="2">
        <v>-1.07561891907951E-4</v>
      </c>
      <c r="M4612" s="2">
        <v>-0.11806639636199399</v>
      </c>
    </row>
    <row r="4613" spans="1:13" x14ac:dyDescent="0.55000000000000004">
      <c r="A4613">
        <v>4608</v>
      </c>
      <c r="C4613">
        <f t="shared" si="219"/>
        <v>7.0880047235936008E-2</v>
      </c>
      <c r="D4613">
        <f t="shared" si="220"/>
        <v>5.6527213498158032E-5</v>
      </c>
      <c r="E4613" s="2">
        <f t="shared" si="221"/>
        <v>9.4253511650258082E-2</v>
      </c>
      <c r="K4613">
        <v>4608</v>
      </c>
      <c r="L4613" s="2">
        <v>-2.3855534552112901E-4</v>
      </c>
      <c r="M4613" s="2">
        <v>-0.23612730064071999</v>
      </c>
    </row>
    <row r="4614" spans="1:13" x14ac:dyDescent="0.55000000000000004">
      <c r="A4614">
        <v>4609</v>
      </c>
      <c r="C4614">
        <f t="shared" ref="C4614:C4677" si="222">$D$1*COS($B$2*(A4614-$L$2)+$B$1)</f>
        <v>0.202625716020889</v>
      </c>
      <c r="D4614">
        <f t="shared" ref="D4614:D4677" si="223">$D$2*COS($B$2*(A4614-$L$3)+$B$3)</f>
        <v>2.006954912625863E-4</v>
      </c>
      <c r="E4614" s="2">
        <f t="shared" ref="E4614:E4677" si="224">(M4614-C4614)^2</f>
        <v>0.24767978220527775</v>
      </c>
      <c r="K4614">
        <v>4609</v>
      </c>
      <c r="L4614" s="2">
        <v>-3.0980113295861499E-4</v>
      </c>
      <c r="M4614" s="2">
        <v>-0.29504865764655003</v>
      </c>
    </row>
    <row r="4615" spans="1:13" x14ac:dyDescent="0.55000000000000004">
      <c r="A4615">
        <v>4610</v>
      </c>
      <c r="C4615">
        <f t="shared" si="222"/>
        <v>0.28351660109513199</v>
      </c>
      <c r="D4615">
        <f t="shared" si="223"/>
        <v>2.944934310445559E-4</v>
      </c>
      <c r="E4615" s="2">
        <f t="shared" si="224"/>
        <v>0.31763351799835304</v>
      </c>
      <c r="K4615">
        <v>4610</v>
      </c>
      <c r="L4615" s="2">
        <v>-3.0345530477991501E-4</v>
      </c>
      <c r="M4615" s="2">
        <v>-0.28007324799581201</v>
      </c>
    </row>
    <row r="4616" spans="1:13" x14ac:dyDescent="0.55000000000000004">
      <c r="A4616">
        <v>4611</v>
      </c>
      <c r="C4616">
        <f t="shared" si="222"/>
        <v>0.29325079535187637</v>
      </c>
      <c r="D4616">
        <f t="shared" si="223"/>
        <v>3.1437972706512864E-4</v>
      </c>
      <c r="E4616" s="2">
        <f t="shared" si="224"/>
        <v>0.23834173108421713</v>
      </c>
      <c r="K4616">
        <v>4611</v>
      </c>
      <c r="L4616" s="2">
        <v>-2.2110721301904401E-4</v>
      </c>
      <c r="M4616" s="2">
        <v>-0.19495175593623101</v>
      </c>
    </row>
    <row r="4617" spans="1:13" x14ac:dyDescent="0.55000000000000004">
      <c r="A4617">
        <v>4612</v>
      </c>
      <c r="C4617">
        <f t="shared" si="222"/>
        <v>0.22938522121161939</v>
      </c>
      <c r="D4617">
        <f t="shared" si="223"/>
        <v>2.5536333819121715E-4</v>
      </c>
      <c r="E4617" s="2">
        <f t="shared" si="224"/>
        <v>8.4325543900771335E-2</v>
      </c>
      <c r="K4617">
        <v>4612</v>
      </c>
      <c r="L4617" s="2">
        <v>-8.3381448107984997E-5</v>
      </c>
      <c r="M4617" s="2">
        <v>-6.1003387209529497E-2</v>
      </c>
    </row>
    <row r="4618" spans="1:13" x14ac:dyDescent="0.55000000000000004">
      <c r="A4618">
        <v>4613</v>
      </c>
      <c r="C4618">
        <f t="shared" si="222"/>
        <v>0.1079487916040744</v>
      </c>
      <c r="D4618">
        <f t="shared" si="223"/>
        <v>1.3225613406339759E-4</v>
      </c>
      <c r="E4618" s="2">
        <f t="shared" si="224"/>
        <v>3.8908088459968645E-4</v>
      </c>
      <c r="K4618">
        <v>4613</v>
      </c>
      <c r="L4618" s="2">
        <v>7.5227717742670002E-5</v>
      </c>
      <c r="M4618" s="2">
        <v>8.8223658281339004E-2</v>
      </c>
    </row>
    <row r="4619" spans="1:13" x14ac:dyDescent="0.55000000000000004">
      <c r="A4619">
        <v>4614</v>
      </c>
      <c r="C4619">
        <f t="shared" si="222"/>
        <v>-4.0580509313953059E-2</v>
      </c>
      <c r="D4619">
        <f t="shared" si="223"/>
        <v>-2.4044571973920594E-5</v>
      </c>
      <c r="E4619" s="2">
        <f t="shared" si="224"/>
        <v>6.5502750110144115E-2</v>
      </c>
      <c r="K4619">
        <v>4614</v>
      </c>
      <c r="L4619" s="2">
        <v>2.1499563500579301E-4</v>
      </c>
      <c r="M4619" s="2">
        <v>0.215354541255804</v>
      </c>
    </row>
    <row r="4620" spans="1:13" x14ac:dyDescent="0.55000000000000004">
      <c r="A4620">
        <v>4615</v>
      </c>
      <c r="C4620">
        <f t="shared" si="222"/>
        <v>-0.17892495776547088</v>
      </c>
      <c r="D4620">
        <f t="shared" si="223"/>
        <v>-1.7431059726724445E-4</v>
      </c>
      <c r="E4620" s="2">
        <f t="shared" si="224"/>
        <v>0.21853147430141193</v>
      </c>
      <c r="K4620">
        <v>4615</v>
      </c>
      <c r="L4620" s="2">
        <v>3.0091656174562498E-4</v>
      </c>
      <c r="M4620" s="2">
        <v>0.28854854341017</v>
      </c>
    </row>
    <row r="4621" spans="1:13" x14ac:dyDescent="0.55000000000000004">
      <c r="A4621">
        <v>4616</v>
      </c>
      <c r="C4621">
        <f t="shared" si="222"/>
        <v>-0.27236301325672269</v>
      </c>
      <c r="D4621">
        <f t="shared" si="223"/>
        <v>-2.8082833682235511E-4</v>
      </c>
      <c r="E4621" s="2">
        <f t="shared" si="224"/>
        <v>0.31566057421402277</v>
      </c>
      <c r="K4621">
        <v>4616</v>
      </c>
      <c r="L4621" s="2">
        <v>3.11471068845442E-4</v>
      </c>
      <c r="M4621" s="2">
        <v>0.28947377284225001</v>
      </c>
    </row>
    <row r="4622" spans="1:13" x14ac:dyDescent="0.55000000000000004">
      <c r="A4622">
        <v>4617</v>
      </c>
      <c r="C4622">
        <f t="shared" si="222"/>
        <v>-0.29744369337752752</v>
      </c>
      <c r="D4622">
        <f t="shared" si="223"/>
        <v>-3.1686408322678021E-4</v>
      </c>
      <c r="E4622" s="2">
        <f t="shared" si="224"/>
        <v>0.26557757637933743</v>
      </c>
      <c r="K4622">
        <v>4617</v>
      </c>
      <c r="L4622" s="2">
        <v>2.4401571452668599E-4</v>
      </c>
      <c r="M4622" s="2">
        <v>0.217898500101075</v>
      </c>
    </row>
    <row r="4623" spans="1:13" x14ac:dyDescent="0.55000000000000004">
      <c r="A4623">
        <v>4618</v>
      </c>
      <c r="C4623">
        <f t="shared" si="222"/>
        <v>-0.24787227607705947</v>
      </c>
      <c r="D4623">
        <f t="shared" si="223"/>
        <v>-2.7337362370728876E-4</v>
      </c>
      <c r="E4623" s="2">
        <f t="shared" si="224"/>
        <v>0.11534274447607872</v>
      </c>
      <c r="K4623">
        <v>4618</v>
      </c>
      <c r="L4623" s="2">
        <v>1.1544511074112701E-4</v>
      </c>
      <c r="M4623" s="2">
        <v>9.1749196265427602E-2</v>
      </c>
    </row>
    <row r="4624" spans="1:13" x14ac:dyDescent="0.55000000000000004">
      <c r="A4624">
        <v>4619</v>
      </c>
      <c r="C4624">
        <f t="shared" si="222"/>
        <v>-0.13609014221427596</v>
      </c>
      <c r="D4624">
        <f t="shared" si="223"/>
        <v>-1.6127214689605268E-4</v>
      </c>
      <c r="E4624" s="2">
        <f t="shared" si="224"/>
        <v>6.1954025152498775E-3</v>
      </c>
      <c r="K4624">
        <v>4619</v>
      </c>
      <c r="L4624" s="2">
        <v>-4.2039437199019597E-5</v>
      </c>
      <c r="M4624" s="2">
        <v>-5.7379262945588601E-2</v>
      </c>
    </row>
    <row r="4625" spans="1:13" x14ac:dyDescent="0.55000000000000004">
      <c r="A4625">
        <v>4620</v>
      </c>
      <c r="C4625">
        <f t="shared" si="222"/>
        <v>9.8477487895257329E-3</v>
      </c>
      <c r="D4625">
        <f t="shared" si="223"/>
        <v>-8.6947605633500757E-6</v>
      </c>
      <c r="E4625" s="2">
        <f t="shared" si="224"/>
        <v>4.0797729589780597E-2</v>
      </c>
      <c r="K4625">
        <v>4620</v>
      </c>
      <c r="L4625" s="2">
        <v>-1.8899494729893699E-4</v>
      </c>
      <c r="M4625" s="2">
        <v>-0.19213672979677701</v>
      </c>
    </row>
    <row r="4626" spans="1:13" x14ac:dyDescent="0.55000000000000004">
      <c r="A4626">
        <v>4621</v>
      </c>
      <c r="C4626">
        <f t="shared" si="222"/>
        <v>0.15331406242316425</v>
      </c>
      <c r="D4626">
        <f t="shared" si="223"/>
        <v>1.4606482740172757E-4</v>
      </c>
      <c r="E4626" s="2">
        <f t="shared" si="224"/>
        <v>0.18669867708247717</v>
      </c>
      <c r="K4626">
        <v>4621</v>
      </c>
      <c r="L4626" s="2">
        <v>-2.8861550040830202E-4</v>
      </c>
      <c r="M4626" s="2">
        <v>-0.278772360740625</v>
      </c>
    </row>
    <row r="4627" spans="1:13" x14ac:dyDescent="0.55000000000000004">
      <c r="A4627">
        <v>4622</v>
      </c>
      <c r="C4627">
        <f t="shared" si="222"/>
        <v>0.25830177799261472</v>
      </c>
      <c r="D4627">
        <f t="shared" si="223"/>
        <v>2.641652224912475E-4</v>
      </c>
      <c r="E4627" s="2">
        <f t="shared" si="224"/>
        <v>0.30679358103666354</v>
      </c>
      <c r="K4627">
        <v>4622</v>
      </c>
      <c r="L4627" s="2">
        <v>-3.1595051099982899E-4</v>
      </c>
      <c r="M4627" s="2">
        <v>-0.295587724558809</v>
      </c>
    </row>
    <row r="4628" spans="1:13" x14ac:dyDescent="0.55000000000000004">
      <c r="A4628">
        <v>4623</v>
      </c>
      <c r="C4628">
        <f t="shared" si="222"/>
        <v>0.29846119185536235</v>
      </c>
      <c r="D4628">
        <f t="shared" si="223"/>
        <v>3.1596571489636978E-4</v>
      </c>
      <c r="E4628" s="2">
        <f t="shared" si="224"/>
        <v>0.28818913404776386</v>
      </c>
      <c r="K4628">
        <v>4623</v>
      </c>
      <c r="L4628" s="2">
        <v>-2.6415375609677502E-4</v>
      </c>
      <c r="M4628" s="2">
        <v>-0.23837130906812301</v>
      </c>
    </row>
    <row r="4629" spans="1:13" x14ac:dyDescent="0.55000000000000004">
      <c r="A4629">
        <v>4624</v>
      </c>
      <c r="C4629">
        <f t="shared" si="222"/>
        <v>0.26371313762626652</v>
      </c>
      <c r="D4629">
        <f t="shared" si="223"/>
        <v>2.884654728926118E-4</v>
      </c>
      <c r="E4629" s="2">
        <f t="shared" si="224"/>
        <v>0.14835320044479644</v>
      </c>
      <c r="K4629">
        <v>4624</v>
      </c>
      <c r="L4629" s="2">
        <v>-1.4619805428834899E-4</v>
      </c>
      <c r="M4629" s="2">
        <v>-0.12145332047308099</v>
      </c>
    </row>
    <row r="4630" spans="1:13" x14ac:dyDescent="0.55000000000000004">
      <c r="A4630">
        <v>4625</v>
      </c>
      <c r="C4630">
        <f t="shared" si="222"/>
        <v>0.1627786444848727</v>
      </c>
      <c r="D4630">
        <f t="shared" si="223"/>
        <v>1.885664775625335E-4</v>
      </c>
      <c r="E4630" s="2">
        <f t="shared" si="224"/>
        <v>1.8740306408498615E-2</v>
      </c>
      <c r="K4630">
        <v>4625</v>
      </c>
      <c r="L4630" s="2">
        <v>8.3738571634774692E-6</v>
      </c>
      <c r="M4630" s="2">
        <v>2.5883405676144899E-2</v>
      </c>
    </row>
    <row r="4631" spans="1:13" x14ac:dyDescent="0.55000000000000004">
      <c r="A4631">
        <v>4626</v>
      </c>
      <c r="C4631">
        <f t="shared" si="222"/>
        <v>2.0990142681529465E-2</v>
      </c>
      <c r="D4631">
        <f t="shared" si="223"/>
        <v>4.1341271032525358E-5</v>
      </c>
      <c r="E4631" s="2">
        <f t="shared" si="224"/>
        <v>2.1242284092310774E-2</v>
      </c>
      <c r="K4631">
        <v>4626</v>
      </c>
      <c r="L4631" s="2">
        <v>1.6084848414107299E-4</v>
      </c>
      <c r="M4631" s="2">
        <v>0.166737472304788</v>
      </c>
    </row>
    <row r="4632" spans="1:13" x14ac:dyDescent="0.55000000000000004">
      <c r="A4632">
        <v>4627</v>
      </c>
      <c r="C4632">
        <f t="shared" si="222"/>
        <v>-0.12606644249959548</v>
      </c>
      <c r="D4632">
        <f t="shared" si="223"/>
        <v>-1.1625972312364804E-4</v>
      </c>
      <c r="E4632" s="2">
        <f t="shared" si="224"/>
        <v>0.15358368744659717</v>
      </c>
      <c r="K4632">
        <v>4627</v>
      </c>
      <c r="L4632" s="2">
        <v>2.7303761043398402E-4</v>
      </c>
      <c r="M4632" s="2">
        <v>0.26583110463051501</v>
      </c>
    </row>
    <row r="4633" spans="1:13" x14ac:dyDescent="0.55000000000000004">
      <c r="A4633">
        <v>4628</v>
      </c>
      <c r="C4633">
        <f t="shared" si="222"/>
        <v>-0.24148300788309038</v>
      </c>
      <c r="D4633">
        <f t="shared" si="223"/>
        <v>-2.4468197733631096E-4</v>
      </c>
      <c r="E4633" s="2">
        <f t="shared" si="224"/>
        <v>0.29141502058042446</v>
      </c>
      <c r="K4633">
        <v>4628</v>
      </c>
      <c r="L4633" s="2">
        <v>3.1684277339133802E-4</v>
      </c>
      <c r="M4633" s="2">
        <v>0.29834568770507902</v>
      </c>
    </row>
    <row r="4634" spans="1:13" x14ac:dyDescent="0.55000000000000004">
      <c r="A4634">
        <v>4629</v>
      </c>
      <c r="C4634">
        <f t="shared" si="222"/>
        <v>-0.29629242834560376</v>
      </c>
      <c r="D4634">
        <f t="shared" si="223"/>
        <v>-3.1169421272400595E-4</v>
      </c>
      <c r="E4634" s="2">
        <f t="shared" si="224"/>
        <v>0.30517909365125312</v>
      </c>
      <c r="K4634">
        <v>4629</v>
      </c>
      <c r="L4634" s="2">
        <v>2.8129269820296402E-4</v>
      </c>
      <c r="M4634" s="2">
        <v>0.25613774249162802</v>
      </c>
    </row>
    <row r="4635" spans="1:13" x14ac:dyDescent="0.55000000000000004">
      <c r="A4635">
        <v>4630</v>
      </c>
      <c r="C4635">
        <f t="shared" si="222"/>
        <v>-0.27673869464350359</v>
      </c>
      <c r="D4635">
        <f t="shared" si="223"/>
        <v>-3.0047777071215344E-4</v>
      </c>
      <c r="E4635" s="2">
        <f t="shared" si="224"/>
        <v>0.18191692646081575</v>
      </c>
      <c r="K4635">
        <v>4630</v>
      </c>
      <c r="L4635" s="2">
        <v>1.7529112173644501E-4</v>
      </c>
      <c r="M4635" s="2">
        <v>0.14977851070795201</v>
      </c>
    </row>
    <row r="4636" spans="1:13" x14ac:dyDescent="0.55000000000000004">
      <c r="A4636">
        <v>4631</v>
      </c>
      <c r="C4636">
        <f t="shared" si="222"/>
        <v>-0.18772938177473622</v>
      </c>
      <c r="D4636">
        <f t="shared" si="223"/>
        <v>-2.1384774182042391E-4</v>
      </c>
      <c r="E4636" s="2">
        <f t="shared" si="224"/>
        <v>3.7494785683023203E-2</v>
      </c>
      <c r="K4636">
        <v>4631</v>
      </c>
      <c r="L4636" s="2">
        <v>2.53867964038624E-5</v>
      </c>
      <c r="M4636" s="2">
        <v>5.9063217590470301E-3</v>
      </c>
    </row>
    <row r="4637" spans="1:13" x14ac:dyDescent="0.55000000000000004">
      <c r="A4637">
        <v>4632</v>
      </c>
      <c r="C4637">
        <f t="shared" si="222"/>
        <v>-5.1603951104049722E-2</v>
      </c>
      <c r="D4637">
        <f t="shared" si="223"/>
        <v>-7.3546437286759717E-5</v>
      </c>
      <c r="E4637" s="2">
        <f t="shared" si="224"/>
        <v>7.716074838147062E-3</v>
      </c>
      <c r="K4637">
        <v>4632</v>
      </c>
      <c r="L4637" s="2">
        <v>-1.3087580957631901E-4</v>
      </c>
      <c r="M4637" s="2">
        <v>-0.13944514211457201</v>
      </c>
    </row>
    <row r="4638" spans="1:13" x14ac:dyDescent="0.55000000000000004">
      <c r="A4638">
        <v>4633</v>
      </c>
      <c r="C4638">
        <f t="shared" si="222"/>
        <v>9.7472983570457583E-2</v>
      </c>
      <c r="D4638">
        <f t="shared" si="223"/>
        <v>8.5213472771687859E-5</v>
      </c>
      <c r="E4638" s="2">
        <f t="shared" si="224"/>
        <v>0.12064833274114291</v>
      </c>
      <c r="K4638">
        <v>4633</v>
      </c>
      <c r="L4638" s="2">
        <v>-2.5435975715353302E-4</v>
      </c>
      <c r="M4638" s="2">
        <v>-0.249871705090738</v>
      </c>
    </row>
    <row r="4639" spans="1:13" x14ac:dyDescent="0.55000000000000004">
      <c r="A4639">
        <v>4634</v>
      </c>
      <c r="C4639">
        <f t="shared" si="222"/>
        <v>0.22208625393625531</v>
      </c>
      <c r="D4639">
        <f t="shared" si="223"/>
        <v>2.2258659732193279E-4</v>
      </c>
      <c r="E4639" s="2">
        <f t="shared" si="224"/>
        <v>0.27019474647195768</v>
      </c>
      <c r="K4639">
        <v>4634</v>
      </c>
      <c r="L4639" s="2">
        <v>-3.1413772561826798E-4</v>
      </c>
      <c r="M4639" s="2">
        <v>-0.29771634943540698</v>
      </c>
    </row>
    <row r="4640" spans="1:13" x14ac:dyDescent="0.55000000000000004">
      <c r="A4640">
        <v>4635</v>
      </c>
      <c r="C4640">
        <f t="shared" si="222"/>
        <v>0.29096055577037289</v>
      </c>
      <c r="D4640">
        <f t="shared" si="223"/>
        <v>3.0409517769692954E-4</v>
      </c>
      <c r="E4640" s="2">
        <f t="shared" si="224"/>
        <v>0.31579526854012696</v>
      </c>
      <c r="K4640">
        <v>4635</v>
      </c>
      <c r="L4640" s="2">
        <v>-2.95237951932939E-4</v>
      </c>
      <c r="M4640" s="2">
        <v>-0.27099608716583001</v>
      </c>
    </row>
    <row r="4641" spans="1:13" x14ac:dyDescent="0.55000000000000004">
      <c r="A4641">
        <v>4636</v>
      </c>
      <c r="C4641">
        <f t="shared" si="222"/>
        <v>0.28680989106947774</v>
      </c>
      <c r="D4641">
        <f t="shared" si="223"/>
        <v>3.0928227828940153E-4</v>
      </c>
      <c r="E4641" s="2">
        <f t="shared" si="224"/>
        <v>0.21456634339897687</v>
      </c>
      <c r="K4641">
        <v>4636</v>
      </c>
      <c r="L4641" s="2">
        <v>-2.0239400166271901E-4</v>
      </c>
      <c r="M4641" s="2">
        <v>-0.17640317372789699</v>
      </c>
    </row>
    <row r="4642" spans="1:13" x14ac:dyDescent="0.55000000000000004">
      <c r="A4642">
        <v>4637</v>
      </c>
      <c r="C4642">
        <f t="shared" si="222"/>
        <v>0.21067598918297303</v>
      </c>
      <c r="D4642">
        <f t="shared" si="223"/>
        <v>2.3684604618440182E-4</v>
      </c>
      <c r="E4642" s="2">
        <f t="shared" si="224"/>
        <v>6.1655363235299264E-2</v>
      </c>
      <c r="K4642">
        <v>4637</v>
      </c>
      <c r="L4642" s="2">
        <v>-5.8859218114839402E-5</v>
      </c>
      <c r="M4642" s="2">
        <v>-3.7628991103970201E-2</v>
      </c>
    </row>
    <row r="4643" spans="1:13" x14ac:dyDescent="0.55000000000000004">
      <c r="A4643">
        <v>4638</v>
      </c>
      <c r="C4643">
        <f t="shared" si="222"/>
        <v>8.1666854709049636E-2</v>
      </c>
      <c r="D4643">
        <f t="shared" si="223"/>
        <v>1.0496644880565834E-4</v>
      </c>
      <c r="E4643" s="2">
        <f t="shared" si="224"/>
        <v>8.3536901919526645E-4</v>
      </c>
      <c r="K4643">
        <v>4638</v>
      </c>
      <c r="L4643" s="2">
        <v>9.9417221745983094E-5</v>
      </c>
      <c r="M4643" s="2">
        <v>0.110569605775259</v>
      </c>
    </row>
    <row r="4644" spans="1:13" x14ac:dyDescent="0.55000000000000004">
      <c r="A4644">
        <v>4639</v>
      </c>
      <c r="C4644">
        <f t="shared" si="222"/>
        <v>-6.7838938894016321E-2</v>
      </c>
      <c r="D4644">
        <f t="shared" si="223"/>
        <v>-5.3257514703842015E-5</v>
      </c>
      <c r="E4644" s="2">
        <f t="shared" si="224"/>
        <v>8.9349757463974236E-2</v>
      </c>
      <c r="K4644">
        <v>4639</v>
      </c>
      <c r="L4644" s="2">
        <v>2.3279400168085501E-4</v>
      </c>
      <c r="M4644" s="2">
        <v>0.231075358964039</v>
      </c>
    </row>
    <row r="4645" spans="1:13" x14ac:dyDescent="0.55000000000000004">
      <c r="A4645">
        <v>4640</v>
      </c>
      <c r="C4645">
        <f t="shared" si="222"/>
        <v>-0.20031858876814815</v>
      </c>
      <c r="D4645">
        <f t="shared" si="223"/>
        <v>-1.9811496460419363E-4</v>
      </c>
      <c r="E4645" s="2">
        <f t="shared" si="224"/>
        <v>0.24406113910298152</v>
      </c>
      <c r="K4645">
        <v>4640</v>
      </c>
      <c r="L4645" s="2">
        <v>3.0786607974561599E-4</v>
      </c>
      <c r="M4645" s="2">
        <v>0.29370685501281901</v>
      </c>
    </row>
    <row r="4646" spans="1:13" x14ac:dyDescent="0.55000000000000004">
      <c r="A4646">
        <v>4641</v>
      </c>
      <c r="C4646">
        <f t="shared" si="222"/>
        <v>-0.28252249524230377</v>
      </c>
      <c r="D4646">
        <f t="shared" si="223"/>
        <v>-2.9324973432100974E-4</v>
      </c>
      <c r="E4646" s="2">
        <f t="shared" si="224"/>
        <v>0.31956425104369368</v>
      </c>
      <c r="K4646">
        <v>4641</v>
      </c>
      <c r="L4646" s="2">
        <v>3.0583118827558399E-4</v>
      </c>
      <c r="M4646" s="2">
        <v>0.282777647198589</v>
      </c>
    </row>
    <row r="4647" spans="1:13" x14ac:dyDescent="0.55000000000000004">
      <c r="A4647">
        <v>4642</v>
      </c>
      <c r="C4647">
        <f t="shared" si="222"/>
        <v>-0.29381921051272059</v>
      </c>
      <c r="D4647">
        <f t="shared" si="223"/>
        <v>-3.147850019374767E-4</v>
      </c>
      <c r="E4647" s="2">
        <f t="shared" si="224"/>
        <v>0.2448708158547836</v>
      </c>
      <c r="K4647">
        <v>4642</v>
      </c>
      <c r="L4647" s="2">
        <v>2.27198978462979E-4</v>
      </c>
      <c r="M4647" s="2">
        <v>0.201025023418305</v>
      </c>
    </row>
    <row r="4648" spans="1:13" x14ac:dyDescent="0.55000000000000004">
      <c r="A4648">
        <v>4643</v>
      </c>
      <c r="C4648">
        <f t="shared" si="222"/>
        <v>-0.23137349716270639</v>
      </c>
      <c r="D4648">
        <f t="shared" si="223"/>
        <v>-2.5731586920989177E-4</v>
      </c>
      <c r="E4648" s="2">
        <f t="shared" si="224"/>
        <v>9.0178848333987455E-2</v>
      </c>
      <c r="K4648">
        <v>4643</v>
      </c>
      <c r="L4648" s="2">
        <v>9.1663375054184398E-5</v>
      </c>
      <c r="M4648" s="2">
        <v>6.8924435454199004E-2</v>
      </c>
    </row>
    <row r="4649" spans="1:13" x14ac:dyDescent="0.55000000000000004">
      <c r="A4649">
        <v>4644</v>
      </c>
      <c r="C4649">
        <f t="shared" si="222"/>
        <v>-0.11085791299121314</v>
      </c>
      <c r="D4649">
        <f t="shared" si="223"/>
        <v>-1.3526587709879973E-4</v>
      </c>
      <c r="E4649" s="2">
        <f t="shared" si="224"/>
        <v>9.253282181242667E-4</v>
      </c>
      <c r="K4649">
        <v>4644</v>
      </c>
      <c r="L4649" s="2">
        <v>-6.6829889275227193E-5</v>
      </c>
      <c r="M4649" s="2">
        <v>-8.0438704945567596E-2</v>
      </c>
    </row>
    <row r="4650" spans="1:13" x14ac:dyDescent="0.55000000000000004">
      <c r="A4650">
        <v>4645</v>
      </c>
      <c r="C4650">
        <f t="shared" si="222"/>
        <v>3.7480670639517939E-2</v>
      </c>
      <c r="D4650">
        <f t="shared" si="223"/>
        <v>2.0732998983325574E-5</v>
      </c>
      <c r="E4650" s="2">
        <f t="shared" si="224"/>
        <v>6.10762733379187E-2</v>
      </c>
      <c r="K4650">
        <v>4645</v>
      </c>
      <c r="L4650" s="2">
        <v>-2.0858519325312299E-4</v>
      </c>
      <c r="M4650" s="2">
        <v>-0.20965547268621801</v>
      </c>
    </row>
    <row r="4651" spans="1:13" x14ac:dyDescent="0.55000000000000004">
      <c r="A4651">
        <v>4646</v>
      </c>
      <c r="C4651">
        <f t="shared" si="222"/>
        <v>0.1764123959715993</v>
      </c>
      <c r="D4651">
        <f t="shared" si="223"/>
        <v>1.7152832933966549E-4</v>
      </c>
      <c r="E4651" s="2">
        <f t="shared" si="224"/>
        <v>0.21416081414934737</v>
      </c>
      <c r="K4651">
        <v>4646</v>
      </c>
      <c r="L4651" s="2">
        <v>-2.9809904161217802E-4</v>
      </c>
      <c r="M4651" s="2">
        <v>-0.28636272668447799</v>
      </c>
    </row>
    <row r="4652" spans="1:13" x14ac:dyDescent="0.55000000000000004">
      <c r="A4652">
        <v>4647</v>
      </c>
      <c r="C4652">
        <f t="shared" si="222"/>
        <v>0.27106832839307593</v>
      </c>
      <c r="D4652">
        <f t="shared" si="223"/>
        <v>2.7927366456205981E-4</v>
      </c>
      <c r="E4652" s="2">
        <f t="shared" si="224"/>
        <v>0.31631286806737741</v>
      </c>
      <c r="K4652">
        <v>4647</v>
      </c>
      <c r="L4652" s="2">
        <v>-3.1295213572726501E-4</v>
      </c>
      <c r="M4652" s="2">
        <v>-0.29134865931922399</v>
      </c>
    </row>
    <row r="4653" spans="1:13" x14ac:dyDescent="0.55000000000000004">
      <c r="A4653">
        <v>4648</v>
      </c>
      <c r="C4653">
        <f t="shared" si="222"/>
        <v>0.29769182405506667</v>
      </c>
      <c r="D4653">
        <f t="shared" si="223"/>
        <v>3.1692719660118742E-4</v>
      </c>
      <c r="E4653" s="2">
        <f t="shared" si="224"/>
        <v>0.27149970620975666</v>
      </c>
      <c r="K4653">
        <v>4648</v>
      </c>
      <c r="L4653" s="2">
        <v>-2.4942442603535499E-4</v>
      </c>
      <c r="M4653" s="2">
        <v>-0.22336451283160499</v>
      </c>
    </row>
    <row r="4654" spans="1:13" x14ac:dyDescent="0.55000000000000004">
      <c r="A4654">
        <v>4649</v>
      </c>
      <c r="C4654">
        <f t="shared" si="222"/>
        <v>0.24960094672592253</v>
      </c>
      <c r="D4654">
        <f t="shared" si="223"/>
        <v>2.7503868258976798E-4</v>
      </c>
      <c r="E4654" s="2">
        <f t="shared" si="224"/>
        <v>0.12182772452027379</v>
      </c>
      <c r="K4654">
        <v>4649</v>
      </c>
      <c r="L4654" s="2">
        <v>-1.23426821526086E-4</v>
      </c>
      <c r="M4654" s="2">
        <v>-9.9437338452471297E-2</v>
      </c>
    </row>
    <row r="4655" spans="1:13" x14ac:dyDescent="0.55000000000000004">
      <c r="A4655">
        <v>4650</v>
      </c>
      <c r="C4655">
        <f t="shared" si="222"/>
        <v>0.13886549293908448</v>
      </c>
      <c r="D4655">
        <f t="shared" si="223"/>
        <v>1.6412125660375814E-4</v>
      </c>
      <c r="E4655" s="2">
        <f t="shared" si="224"/>
        <v>8.0050524565193001E-3</v>
      </c>
      <c r="K4655">
        <v>4650</v>
      </c>
      <c r="L4655" s="2">
        <v>3.3483796118803E-5</v>
      </c>
      <c r="M4655" s="2">
        <v>4.9394534206547699E-2</v>
      </c>
    </row>
    <row r="4656" spans="1:13" x14ac:dyDescent="0.55000000000000004">
      <c r="A4656">
        <v>4651</v>
      </c>
      <c r="C4656">
        <f t="shared" si="222"/>
        <v>-6.7222725209463863E-3</v>
      </c>
      <c r="D4656">
        <f t="shared" si="223"/>
        <v>1.2012854614114566E-5</v>
      </c>
      <c r="E4656" s="2">
        <f t="shared" si="224"/>
        <v>3.7086098079210247E-2</v>
      </c>
      <c r="K4656">
        <v>4651</v>
      </c>
      <c r="L4656" s="2">
        <v>1.82008189307347E-4</v>
      </c>
      <c r="M4656" s="2">
        <v>0.185855239352092</v>
      </c>
    </row>
    <row r="4657" spans="1:13" x14ac:dyDescent="0.55000000000000004">
      <c r="A4657">
        <v>4652</v>
      </c>
      <c r="C4657">
        <f t="shared" si="222"/>
        <v>-0.15062288927440445</v>
      </c>
      <c r="D4657">
        <f t="shared" si="223"/>
        <v>-1.4311052067476026E-4</v>
      </c>
      <c r="E4657" s="2">
        <f t="shared" si="224"/>
        <v>0.18180863345344683</v>
      </c>
      <c r="K4657">
        <v>4652</v>
      </c>
      <c r="L4657" s="2">
        <v>2.8494750238703201E-4</v>
      </c>
      <c r="M4657" s="2">
        <v>0.275767346839706</v>
      </c>
    </row>
    <row r="4658" spans="1:13" x14ac:dyDescent="0.55000000000000004">
      <c r="A4658">
        <v>4653</v>
      </c>
      <c r="C4658">
        <f t="shared" si="222"/>
        <v>-0.2567203356985841</v>
      </c>
      <c r="D4658">
        <f t="shared" si="223"/>
        <v>-2.6231617180470134E-4</v>
      </c>
      <c r="E4658" s="2">
        <f t="shared" si="224"/>
        <v>0.30617646520627806</v>
      </c>
      <c r="K4658">
        <v>4653</v>
      </c>
      <c r="L4658" s="2">
        <v>3.16519945807914E-4</v>
      </c>
      <c r="M4658" s="2">
        <v>0.29661181157489402</v>
      </c>
    </row>
    <row r="4659" spans="1:13" x14ac:dyDescent="0.55000000000000004">
      <c r="A4659">
        <v>4654</v>
      </c>
      <c r="C4659">
        <f t="shared" si="222"/>
        <v>-0.29838638909768117</v>
      </c>
      <c r="D4659">
        <f t="shared" si="223"/>
        <v>-3.1568599299764772E-4</v>
      </c>
      <c r="E4659" s="2">
        <f t="shared" si="224"/>
        <v>0.29328116507546681</v>
      </c>
      <c r="K4659">
        <v>4654</v>
      </c>
      <c r="L4659" s="2">
        <v>2.6881800525401298E-4</v>
      </c>
      <c r="M4659" s="2">
        <v>0.243168008055058</v>
      </c>
    </row>
    <row r="4660" spans="1:13" x14ac:dyDescent="0.55000000000000004">
      <c r="A4660">
        <v>4655</v>
      </c>
      <c r="C4660">
        <f t="shared" si="222"/>
        <v>-0.26516374832041528</v>
      </c>
      <c r="D4660">
        <f t="shared" si="223"/>
        <v>-2.8982528408224325E-4</v>
      </c>
      <c r="E4660" s="2">
        <f t="shared" si="224"/>
        <v>0.15522419341045157</v>
      </c>
      <c r="K4660">
        <v>4655</v>
      </c>
      <c r="L4660" s="2">
        <v>1.5378892765840899E-4</v>
      </c>
      <c r="M4660" s="2">
        <v>0.12882126841302799</v>
      </c>
    </row>
    <row r="4661" spans="1:13" x14ac:dyDescent="0.55000000000000004">
      <c r="A4661">
        <v>4656</v>
      </c>
      <c r="C4661">
        <f t="shared" si="222"/>
        <v>-0.16539059592306746</v>
      </c>
      <c r="D4661">
        <f t="shared" si="223"/>
        <v>-1.9122453789446677E-4</v>
      </c>
      <c r="E4661" s="2">
        <f t="shared" si="224"/>
        <v>2.1786066675766436E-2</v>
      </c>
      <c r="K4661">
        <v>4656</v>
      </c>
      <c r="L4661" s="2">
        <v>2.42459093512511E-7</v>
      </c>
      <c r="M4661" s="2">
        <v>-1.77895570521759E-2</v>
      </c>
    </row>
    <row r="4662" spans="1:13" x14ac:dyDescent="0.55000000000000004">
      <c r="A4662">
        <v>4657</v>
      </c>
      <c r="C4662">
        <f t="shared" si="222"/>
        <v>-2.4107890108349621E-2</v>
      </c>
      <c r="D4662">
        <f t="shared" si="223"/>
        <v>-4.4630463390908183E-5</v>
      </c>
      <c r="E4662" s="2">
        <f t="shared" si="224"/>
        <v>1.8451687169519587E-2</v>
      </c>
      <c r="K4662">
        <v>4657</v>
      </c>
      <c r="L4662" s="2">
        <v>-1.53364734855461E-4</v>
      </c>
      <c r="M4662" s="2">
        <v>-0.15994487759526199</v>
      </c>
    </row>
    <row r="4663" spans="1:13" x14ac:dyDescent="0.55000000000000004">
      <c r="A4663">
        <v>4658</v>
      </c>
      <c r="C4663">
        <f t="shared" si="222"/>
        <v>0.12322538797136781</v>
      </c>
      <c r="D4663">
        <f t="shared" si="223"/>
        <v>1.1316491669008134E-4</v>
      </c>
      <c r="E4663" s="2">
        <f t="shared" si="224"/>
        <v>0.14843019842188004</v>
      </c>
      <c r="K4663">
        <v>4658</v>
      </c>
      <c r="L4663" s="2">
        <v>-2.6856077955414199E-4</v>
      </c>
      <c r="M4663" s="2">
        <v>-0.26204101131863</v>
      </c>
    </row>
    <row r="4664" spans="1:13" x14ac:dyDescent="0.55000000000000004">
      <c r="A4664">
        <v>4659</v>
      </c>
      <c r="C4664">
        <f t="shared" si="222"/>
        <v>0.23963169105536242</v>
      </c>
      <c r="D4664">
        <f t="shared" si="223"/>
        <v>2.4255828800904194E-4</v>
      </c>
      <c r="E4664" s="2">
        <f t="shared" si="224"/>
        <v>0.28959362554144197</v>
      </c>
      <c r="K4664">
        <v>4659</v>
      </c>
      <c r="L4664" s="2">
        <v>-3.16494110983364E-4</v>
      </c>
      <c r="M4664" s="2">
        <v>-0.29850734817282998</v>
      </c>
    </row>
    <row r="4665" spans="1:13" x14ac:dyDescent="0.55000000000000004">
      <c r="A4665">
        <v>4660</v>
      </c>
      <c r="C4665">
        <f t="shared" si="222"/>
        <v>0.29589549071945015</v>
      </c>
      <c r="D4665">
        <f t="shared" si="223"/>
        <v>3.1107464176033606E-4</v>
      </c>
      <c r="E4665" s="2">
        <f t="shared" si="224"/>
        <v>0.30925405962333691</v>
      </c>
      <c r="K4665">
        <v>4660</v>
      </c>
      <c r="L4665" s="2">
        <v>-2.8515952892987998E-4</v>
      </c>
      <c r="M4665" s="2">
        <v>-0.26021066787199798</v>
      </c>
    </row>
    <row r="4666" spans="1:13" x14ac:dyDescent="0.55000000000000004">
      <c r="A4666">
        <v>4661</v>
      </c>
      <c r="C4666">
        <f t="shared" si="222"/>
        <v>0.27789575919632586</v>
      </c>
      <c r="D4666">
        <f t="shared" si="223"/>
        <v>3.015178173644628E-4</v>
      </c>
      <c r="E4666" s="2">
        <f t="shared" si="224"/>
        <v>0.18891051334486797</v>
      </c>
      <c r="K4666">
        <v>4661</v>
      </c>
      <c r="L4666" s="2">
        <v>-1.8240497385461999E-4</v>
      </c>
      <c r="M4666" s="2">
        <v>-0.15674261157283201</v>
      </c>
    </row>
    <row r="4667" spans="1:13" x14ac:dyDescent="0.55000000000000004">
      <c r="A4667">
        <v>4662</v>
      </c>
      <c r="C4667">
        <f t="shared" si="222"/>
        <v>0.19015004969276175</v>
      </c>
      <c r="D4667">
        <f t="shared" si="223"/>
        <v>2.1628637630142675E-4</v>
      </c>
      <c r="E4667" s="2">
        <f t="shared" si="224"/>
        <v>4.1684345817285223E-2</v>
      </c>
      <c r="K4667">
        <v>4662</v>
      </c>
      <c r="L4667" s="2">
        <v>-3.3965961519162898E-5</v>
      </c>
      <c r="M4667" s="2">
        <v>-1.4017395844682401E-2</v>
      </c>
    </row>
    <row r="4668" spans="1:13" x14ac:dyDescent="0.55000000000000004">
      <c r="A4668">
        <v>4663</v>
      </c>
      <c r="C4668">
        <f t="shared" si="222"/>
        <v>5.4680685761346007E-2</v>
      </c>
      <c r="D4668">
        <f t="shared" si="223"/>
        <v>7.6771613741817568E-5</v>
      </c>
      <c r="E4668" s="2">
        <f t="shared" si="224"/>
        <v>6.0121225044330777E-3</v>
      </c>
      <c r="K4668">
        <v>4663</v>
      </c>
      <c r="L4668" s="2">
        <v>1.22980036588296E-4</v>
      </c>
      <c r="M4668" s="2">
        <v>0.13221856363037901</v>
      </c>
    </row>
    <row r="4669" spans="1:13" x14ac:dyDescent="0.55000000000000004">
      <c r="A4669">
        <v>4664</v>
      </c>
      <c r="C4669">
        <f t="shared" si="222"/>
        <v>-9.451237771670204E-2</v>
      </c>
      <c r="D4669">
        <f t="shared" si="223"/>
        <v>-8.2011205647539008E-5</v>
      </c>
      <c r="E4669" s="2">
        <f t="shared" si="224"/>
        <v>0.11549934203018311</v>
      </c>
      <c r="K4669">
        <v>4664</v>
      </c>
      <c r="L4669" s="2">
        <v>2.49124921619457E-4</v>
      </c>
      <c r="M4669" s="2">
        <v>0.24533956361979101</v>
      </c>
    </row>
    <row r="4670" spans="1:13" x14ac:dyDescent="0.55000000000000004">
      <c r="A4670">
        <v>4665</v>
      </c>
      <c r="C4670">
        <f t="shared" si="222"/>
        <v>-0.21998482655284843</v>
      </c>
      <c r="D4670">
        <f t="shared" si="223"/>
        <v>-2.2021094108065647E-4</v>
      </c>
      <c r="E4670" s="2">
        <f t="shared" si="224"/>
        <v>0.2672875260115794</v>
      </c>
      <c r="K4670">
        <v>4665</v>
      </c>
      <c r="L4670" s="2">
        <v>3.1287492457221099E-4</v>
      </c>
      <c r="M4670" s="2">
        <v>0.29701374792447</v>
      </c>
    </row>
    <row r="4671" spans="1:13" x14ac:dyDescent="0.55000000000000004">
      <c r="A4671">
        <v>4666</v>
      </c>
      <c r="C4671">
        <f t="shared" si="222"/>
        <v>-0.29024572083646061</v>
      </c>
      <c r="D4671">
        <f t="shared" si="223"/>
        <v>-3.0314237198087596E-4</v>
      </c>
      <c r="E4671" s="2">
        <f t="shared" si="224"/>
        <v>0.31871073789727644</v>
      </c>
      <c r="K4671">
        <v>4666</v>
      </c>
      <c r="L4671" s="2">
        <v>2.98263461730734E-4</v>
      </c>
      <c r="M4671" s="2">
        <v>0.27429899652194001</v>
      </c>
    </row>
    <row r="4672" spans="1:13" x14ac:dyDescent="0.55000000000000004">
      <c r="A4672">
        <v>4667</v>
      </c>
      <c r="C4672">
        <f t="shared" si="222"/>
        <v>-0.28766105708507611</v>
      </c>
      <c r="D4672">
        <f t="shared" si="223"/>
        <v>-3.0999145724858819E-4</v>
      </c>
      <c r="E4672" s="2">
        <f t="shared" si="224"/>
        <v>0.22141298936383602</v>
      </c>
      <c r="K4672">
        <v>4667</v>
      </c>
      <c r="L4672" s="2">
        <v>2.0895006460661E-4</v>
      </c>
      <c r="M4672" s="2">
        <v>0.18288435981305501</v>
      </c>
    </row>
    <row r="4673" spans="1:13" x14ac:dyDescent="0.55000000000000004">
      <c r="A4673">
        <v>4668</v>
      </c>
      <c r="C4673">
        <f t="shared" si="222"/>
        <v>-0.21287953141983054</v>
      </c>
      <c r="D4673">
        <f t="shared" si="223"/>
        <v>-2.390392208490527E-4</v>
      </c>
      <c r="E4673" s="2">
        <f t="shared" si="224"/>
        <v>6.6845378484570409E-2</v>
      </c>
      <c r="K4673">
        <v>4668</v>
      </c>
      <c r="L4673" s="2">
        <v>6.7303827569665102E-5</v>
      </c>
      <c r="M4673" s="2">
        <v>4.5665200656787898E-2</v>
      </c>
    </row>
    <row r="4674" spans="1:13" x14ac:dyDescent="0.55000000000000004">
      <c r="A4674">
        <v>4669</v>
      </c>
      <c r="C4674">
        <f t="shared" si="222"/>
        <v>-8.4669730512700145E-2</v>
      </c>
      <c r="D4674">
        <f t="shared" si="223"/>
        <v>-1.0809317856340004E-4</v>
      </c>
      <c r="E4674" s="2">
        <f t="shared" si="224"/>
        <v>3.3567226074330436E-4</v>
      </c>
      <c r="K4674">
        <v>4669</v>
      </c>
      <c r="L4674" s="2">
        <v>-9.1199070604736405E-5</v>
      </c>
      <c r="M4674" s="2">
        <v>-0.10299109129030901</v>
      </c>
    </row>
    <row r="4675" spans="1:13" x14ac:dyDescent="0.55000000000000004">
      <c r="A4675">
        <v>4670</v>
      </c>
      <c r="C4675">
        <f t="shared" si="222"/>
        <v>6.4790388054684248E-2</v>
      </c>
      <c r="D4675">
        <f t="shared" si="223"/>
        <v>4.9981973115964729E-5</v>
      </c>
      <c r="E4675" s="2">
        <f t="shared" si="224"/>
        <v>8.4473361335939925E-2</v>
      </c>
      <c r="K4675">
        <v>4670</v>
      </c>
      <c r="L4675" s="2">
        <v>-2.2686059578822199E-4</v>
      </c>
      <c r="M4675" s="2">
        <v>-0.22585262551340399</v>
      </c>
    </row>
    <row r="4676" spans="1:13" x14ac:dyDescent="0.55000000000000004">
      <c r="A4676">
        <v>4671</v>
      </c>
      <c r="C4676">
        <f t="shared" si="222"/>
        <v>0.19798948489544735</v>
      </c>
      <c r="D4676">
        <f t="shared" si="223"/>
        <v>1.9551270308179134E-4</v>
      </c>
      <c r="E4676" s="2">
        <f t="shared" si="224"/>
        <v>0.24023472330792084</v>
      </c>
      <c r="K4676">
        <v>4671</v>
      </c>
      <c r="L4676" s="2">
        <v>-3.0570347741558298E-4</v>
      </c>
      <c r="M4676" s="2">
        <v>-0.29214796858869602</v>
      </c>
    </row>
    <row r="4677" spans="1:13" x14ac:dyDescent="0.55000000000000004">
      <c r="A4677">
        <v>4672</v>
      </c>
      <c r="C4677">
        <f t="shared" si="222"/>
        <v>0.28149739431466786</v>
      </c>
      <c r="D4677">
        <f t="shared" si="223"/>
        <v>2.9197386565488464E-4</v>
      </c>
      <c r="E4677" s="2">
        <f t="shared" si="224"/>
        <v>0.32122872586675538</v>
      </c>
      <c r="K4677">
        <v>4672</v>
      </c>
      <c r="L4677" s="2">
        <v>-3.0798102667751998E-4</v>
      </c>
      <c r="M4677" s="2">
        <v>-0.28527304057652803</v>
      </c>
    </row>
    <row r="4678" spans="1:13" x14ac:dyDescent="0.55000000000000004">
      <c r="A4678">
        <v>4673</v>
      </c>
      <c r="C4678">
        <f t="shared" ref="C4678:C4741" si="225">$D$1*COS($B$2*(A4678-$L$2)+$B$1)</f>
        <v>0.2943553912555506</v>
      </c>
      <c r="D4678">
        <f t="shared" ref="D4678:D4741" si="226">$D$2*COS($B$2*(A4678-$L$3)+$B$3)</f>
        <v>3.1515574226962458E-4</v>
      </c>
      <c r="E4678" s="2">
        <f t="shared" ref="E4678:E4741" si="227">(M4678-C4678)^2</f>
        <v>0.25130680439094322</v>
      </c>
      <c r="K4678">
        <v>4673</v>
      </c>
      <c r="L4678" s="2">
        <v>-2.3312281723248901E-4</v>
      </c>
      <c r="M4678" s="2">
        <v>-0.20694970984650601</v>
      </c>
    </row>
    <row r="4679" spans="1:13" x14ac:dyDescent="0.55000000000000004">
      <c r="A4679">
        <v>4674</v>
      </c>
      <c r="C4679">
        <f t="shared" si="225"/>
        <v>0.23333638951136684</v>
      </c>
      <c r="D4679">
        <f t="shared" si="226"/>
        <v>2.5924017053155187E-4</v>
      </c>
      <c r="E4679" s="2">
        <f t="shared" si="227"/>
        <v>9.6181193726537301E-2</v>
      </c>
      <c r="K4679">
        <v>4674</v>
      </c>
      <c r="L4679" s="2">
        <v>-9.9877552022617104E-5</v>
      </c>
      <c r="M4679" s="2">
        <v>-7.6794540462631899E-2</v>
      </c>
    </row>
    <row r="4680" spans="1:13" x14ac:dyDescent="0.55000000000000004">
      <c r="A4680">
        <v>4675</v>
      </c>
      <c r="C4680">
        <f t="shared" si="225"/>
        <v>0.11375487234067812</v>
      </c>
      <c r="D4680">
        <f t="shared" si="226"/>
        <v>1.3826078033928906E-4</v>
      </c>
      <c r="E4680" s="2">
        <f t="shared" si="227"/>
        <v>1.6941928817954916E-3</v>
      </c>
      <c r="K4680">
        <v>4675</v>
      </c>
      <c r="L4680" s="2">
        <v>5.8382665686669902E-5</v>
      </c>
      <c r="M4680" s="2">
        <v>7.2594297978851099E-2</v>
      </c>
    </row>
    <row r="4681" spans="1:13" x14ac:dyDescent="0.55000000000000004">
      <c r="A4681">
        <v>4676</v>
      </c>
      <c r="C4681">
        <f t="shared" si="225"/>
        <v>-3.4376720022903359E-2</v>
      </c>
      <c r="D4681">
        <f t="shared" si="226"/>
        <v>-1.7419151409816969E-5</v>
      </c>
      <c r="E4681" s="2">
        <f t="shared" si="227"/>
        <v>5.6728837888393897E-2</v>
      </c>
      <c r="K4681">
        <v>4676</v>
      </c>
      <c r="L4681" s="2">
        <v>2.02020582594966E-4</v>
      </c>
      <c r="M4681" s="2">
        <v>0.20380144414920101</v>
      </c>
    </row>
    <row r="4682" spans="1:13" x14ac:dyDescent="0.55000000000000004">
      <c r="A4682">
        <v>4677</v>
      </c>
      <c r="C4682">
        <f t="shared" si="225"/>
        <v>-0.17388048026650901</v>
      </c>
      <c r="D4682">
        <f t="shared" si="226"/>
        <v>-1.6872724332371323E-4</v>
      </c>
      <c r="E4682" s="2">
        <f t="shared" si="227"/>
        <v>0.20962271669738394</v>
      </c>
      <c r="K4682">
        <v>4677</v>
      </c>
      <c r="L4682" s="2">
        <v>2.9506119134764498E-4</v>
      </c>
      <c r="M4682" s="2">
        <v>0.28396525434001102</v>
      </c>
    </row>
    <row r="4683" spans="1:13" x14ac:dyDescent="0.55000000000000004">
      <c r="A4683">
        <v>4678</v>
      </c>
      <c r="C4683">
        <f t="shared" si="225"/>
        <v>-0.26974390507293899</v>
      </c>
      <c r="D4683">
        <f t="shared" si="226"/>
        <v>-2.7768835365145936E-4</v>
      </c>
      <c r="E4683" s="2">
        <f t="shared" si="227"/>
        <v>0.31668993737896206</v>
      </c>
      <c r="K4683">
        <v>4678</v>
      </c>
      <c r="L4683" s="2">
        <v>3.1420189430056297E-4</v>
      </c>
      <c r="M4683" s="2">
        <v>0.29300820498882002</v>
      </c>
    </row>
    <row r="4684" spans="1:13" x14ac:dyDescent="0.55000000000000004">
      <c r="A4684">
        <v>4679</v>
      </c>
      <c r="C4684">
        <f t="shared" si="225"/>
        <v>-0.29790729545658617</v>
      </c>
      <c r="D4684">
        <f t="shared" si="226"/>
        <v>-3.1695554041877267E-4</v>
      </c>
      <c r="E4684" s="2">
        <f t="shared" si="227"/>
        <v>0.27727883836183631</v>
      </c>
      <c r="K4684">
        <v>4679</v>
      </c>
      <c r="L4684" s="2">
        <v>2.5464878365886198E-4</v>
      </c>
      <c r="M4684" s="2">
        <v>0.22866543300723799</v>
      </c>
    </row>
    <row r="4685" spans="1:13" x14ac:dyDescent="0.55000000000000004">
      <c r="A4685">
        <v>4680</v>
      </c>
      <c r="C4685">
        <f t="shared" si="225"/>
        <v>-0.25130223406911456</v>
      </c>
      <c r="D4685">
        <f t="shared" si="226"/>
        <v>-2.7667356743478656E-4</v>
      </c>
      <c r="E4685" s="2">
        <f t="shared" si="227"/>
        <v>0.12841774617529658</v>
      </c>
      <c r="K4685">
        <v>4680</v>
      </c>
      <c r="L4685" s="2">
        <v>1.3131730542343301E-4</v>
      </c>
      <c r="M4685" s="2">
        <v>0.107051984791633</v>
      </c>
    </row>
    <row r="4686" spans="1:13" x14ac:dyDescent="0.55000000000000004">
      <c r="A4686">
        <v>4681</v>
      </c>
      <c r="C4686">
        <f t="shared" si="225"/>
        <v>-0.14162560896109966</v>
      </c>
      <c r="D4686">
        <f t="shared" si="226"/>
        <v>-1.6695236084074864E-4</v>
      </c>
      <c r="E4686" s="2">
        <f t="shared" si="227"/>
        <v>1.0050526030019156E-2</v>
      </c>
      <c r="K4686">
        <v>4681</v>
      </c>
      <c r="L4686" s="2">
        <v>-2.4903406588714599E-5</v>
      </c>
      <c r="M4686" s="2">
        <v>-4.1373297117336401E-2</v>
      </c>
    </row>
    <row r="4687" spans="1:13" x14ac:dyDescent="0.55000000000000004">
      <c r="A4687">
        <v>4682</v>
      </c>
      <c r="C4687">
        <f t="shared" si="225"/>
        <v>3.5960587630038789E-3</v>
      </c>
      <c r="D4687">
        <f t="shared" si="226"/>
        <v>-1.5329630754533783E-5</v>
      </c>
      <c r="E4687" s="2">
        <f t="shared" si="227"/>
        <v>3.3500873676859298E-2</v>
      </c>
      <c r="K4687">
        <v>4682</v>
      </c>
      <c r="L4687" s="2">
        <v>-1.7488690593120101E-4</v>
      </c>
      <c r="M4687" s="2">
        <v>-0.179436380101967</v>
      </c>
    </row>
    <row r="4688" spans="1:13" x14ac:dyDescent="0.55000000000000004">
      <c r="A4688">
        <v>4683</v>
      </c>
      <c r="C4688">
        <f t="shared" si="225"/>
        <v>0.1479151915384099</v>
      </c>
      <c r="D4688">
        <f t="shared" si="226"/>
        <v>1.4014051353005103E-4</v>
      </c>
      <c r="E4688" s="2">
        <f t="shared" si="227"/>
        <v>0.17679813246399631</v>
      </c>
      <c r="K4688">
        <v>4683</v>
      </c>
      <c r="L4688" s="2">
        <v>-2.81068894763618E-4</v>
      </c>
      <c r="M4688" s="2">
        <v>-0.27255850854757202</v>
      </c>
    </row>
    <row r="4689" spans="1:13" x14ac:dyDescent="0.55000000000000004">
      <c r="A4689">
        <v>4684</v>
      </c>
      <c r="C4689">
        <f t="shared" si="225"/>
        <v>0.25511072904253235</v>
      </c>
      <c r="D4689">
        <f t="shared" si="226"/>
        <v>2.6043834284624064E-4</v>
      </c>
      <c r="E4689" s="2">
        <f t="shared" si="227"/>
        <v>0.30528652414799007</v>
      </c>
      <c r="K4689">
        <v>4684</v>
      </c>
      <c r="L4689" s="2">
        <v>-3.16855435277651E-4</v>
      </c>
      <c r="M4689" s="2">
        <v>-0.29741666769720398</v>
      </c>
    </row>
    <row r="4690" spans="1:13" x14ac:dyDescent="0.55000000000000004">
      <c r="A4690">
        <v>4685</v>
      </c>
      <c r="C4690">
        <f t="shared" si="225"/>
        <v>0.29827885086440209</v>
      </c>
      <c r="D4690">
        <f t="shared" si="226"/>
        <v>3.1537163771249132E-4</v>
      </c>
      <c r="E4690" s="2">
        <f t="shared" si="227"/>
        <v>0.29818570452022458</v>
      </c>
      <c r="K4690">
        <v>4685</v>
      </c>
      <c r="L4690" s="2">
        <v>-2.7328356639798101E-4</v>
      </c>
      <c r="M4690" s="2">
        <v>-0.247784977383015</v>
      </c>
    </row>
    <row r="4691" spans="1:13" x14ac:dyDescent="0.55000000000000004">
      <c r="A4691">
        <v>4686</v>
      </c>
      <c r="C4691">
        <f t="shared" si="225"/>
        <v>0.26658526833975543</v>
      </c>
      <c r="D4691">
        <f t="shared" si="226"/>
        <v>2.9115329902090168E-4</v>
      </c>
      <c r="E4691" s="2">
        <f t="shared" si="227"/>
        <v>0.16215059503263962</v>
      </c>
      <c r="K4691">
        <v>4686</v>
      </c>
      <c r="L4691" s="2">
        <v>-1.6126613298576899E-4</v>
      </c>
      <c r="M4691" s="2">
        <v>-0.13609400233684599</v>
      </c>
    </row>
    <row r="4692" spans="1:13" x14ac:dyDescent="0.55000000000000004">
      <c r="A4692">
        <v>4687</v>
      </c>
      <c r="C4692">
        <f t="shared" si="225"/>
        <v>0.16798440263343697</v>
      </c>
      <c r="D4692">
        <f t="shared" si="226"/>
        <v>1.9386161929967055E-4</v>
      </c>
      <c r="E4692" s="2">
        <f t="shared" si="227"/>
        <v>2.5059473425313332E-2</v>
      </c>
      <c r="K4692">
        <v>4687</v>
      </c>
      <c r="L4692" s="2">
        <v>-8.8585961448147607E-6</v>
      </c>
      <c r="M4692" s="2">
        <v>9.68255986048208E-3</v>
      </c>
    </row>
    <row r="4693" spans="1:13" x14ac:dyDescent="0.55000000000000004">
      <c r="A4693">
        <v>4688</v>
      </c>
      <c r="C4693">
        <f t="shared" si="225"/>
        <v>2.7222992696388323E-2</v>
      </c>
      <c r="D4693">
        <f t="shared" si="226"/>
        <v>4.7914759412933663E-5</v>
      </c>
      <c r="E4693" s="2">
        <f t="shared" si="227"/>
        <v>1.5828425882609038E-2</v>
      </c>
      <c r="K4693">
        <v>4688</v>
      </c>
      <c r="L4693" s="2">
        <v>1.4576763105535E-4</v>
      </c>
      <c r="M4693" s="2">
        <v>0.15303406487451199</v>
      </c>
    </row>
    <row r="4694" spans="1:13" x14ac:dyDescent="0.55000000000000004">
      <c r="A4694">
        <v>4689</v>
      </c>
      <c r="C4694">
        <f t="shared" si="225"/>
        <v>-0.1203708145903092</v>
      </c>
      <c r="D4694">
        <f t="shared" si="226"/>
        <v>-1.1005769512129336E-4</v>
      </c>
      <c r="E4694" s="2">
        <f t="shared" si="227"/>
        <v>0.14320779173378553</v>
      </c>
      <c r="K4694">
        <v>4689</v>
      </c>
      <c r="L4694" s="2">
        <v>2.6388545078096897E-4</v>
      </c>
      <c r="M4694" s="2">
        <v>0.258057238986306</v>
      </c>
    </row>
    <row r="4695" spans="1:13" x14ac:dyDescent="0.55000000000000004">
      <c r="A4695">
        <v>4690</v>
      </c>
      <c r="C4695">
        <f t="shared" si="225"/>
        <v>-0.23775408463245978</v>
      </c>
      <c r="D4695">
        <f t="shared" si="226"/>
        <v>-2.4040798801450294E-4</v>
      </c>
      <c r="E4695" s="2">
        <f t="shared" si="227"/>
        <v>0.28751307956375088</v>
      </c>
      <c r="K4695">
        <v>4690</v>
      </c>
      <c r="L4695" s="2">
        <v>3.1591152233200701E-4</v>
      </c>
      <c r="M4695" s="2">
        <v>0.29844837672309099</v>
      </c>
    </row>
    <row r="4696" spans="1:13" x14ac:dyDescent="0.55000000000000004">
      <c r="A4696">
        <v>4691</v>
      </c>
      <c r="C4696">
        <f t="shared" si="225"/>
        <v>-0.29546609089033588</v>
      </c>
      <c r="D4696">
        <f t="shared" si="226"/>
        <v>-3.1042094331438992E-4</v>
      </c>
      <c r="E4696" s="2">
        <f t="shared" si="227"/>
        <v>0.31310443684784572</v>
      </c>
      <c r="K4696">
        <v>4691</v>
      </c>
      <c r="L4696" s="2">
        <v>2.8881559334218701E-4</v>
      </c>
      <c r="M4696" s="2">
        <v>0.26409126707026298</v>
      </c>
    </row>
    <row r="4697" spans="1:13" x14ac:dyDescent="0.55000000000000004">
      <c r="A4697">
        <v>4692</v>
      </c>
      <c r="C4697">
        <f t="shared" si="225"/>
        <v>-0.27902233626655421</v>
      </c>
      <c r="D4697">
        <f t="shared" si="226"/>
        <v>-3.0252478499737551E-4</v>
      </c>
      <c r="E4697" s="2">
        <f t="shared" si="227"/>
        <v>0.19590644263920443</v>
      </c>
      <c r="K4697">
        <v>4692</v>
      </c>
      <c r="L4697" s="2">
        <v>1.89384007317951E-4</v>
      </c>
      <c r="M4697" s="2">
        <v>0.16359086127640701</v>
      </c>
    </row>
    <row r="4698" spans="1:13" x14ac:dyDescent="0.55000000000000004">
      <c r="A4698">
        <v>4693</v>
      </c>
      <c r="C4698">
        <f t="shared" si="225"/>
        <v>-0.19254985656437537</v>
      </c>
      <c r="D4698">
        <f t="shared" si="226"/>
        <v>-2.187012823629968E-4</v>
      </c>
      <c r="E4698" s="2">
        <f t="shared" si="227"/>
        <v>4.6082335624956484E-2</v>
      </c>
      <c r="K4698">
        <v>4693</v>
      </c>
      <c r="L4698" s="2">
        <v>4.2520021807847797E-5</v>
      </c>
      <c r="M4698" s="2">
        <v>2.2118109431849799E-2</v>
      </c>
    </row>
    <row r="4699" spans="1:13" x14ac:dyDescent="0.55000000000000004">
      <c r="A4699">
        <v>4694</v>
      </c>
      <c r="C4699">
        <f t="shared" si="225"/>
        <v>-5.7751421493485229E-2</v>
      </c>
      <c r="D4699">
        <f t="shared" si="226"/>
        <v>-7.9988367712771806E-5</v>
      </c>
      <c r="E4699" s="2">
        <f t="shared" si="227"/>
        <v>4.5081607802635966E-3</v>
      </c>
      <c r="K4699">
        <v>4694</v>
      </c>
      <c r="L4699" s="2">
        <v>-1.14993366939096E-4</v>
      </c>
      <c r="M4699" s="2">
        <v>-0.124894260130704</v>
      </c>
    </row>
    <row r="4700" spans="1:13" x14ac:dyDescent="0.55000000000000004">
      <c r="A4700">
        <v>4695</v>
      </c>
      <c r="C4700">
        <f t="shared" si="225"/>
        <v>9.1541403066823485E-2</v>
      </c>
      <c r="D4700">
        <f t="shared" si="226"/>
        <v>7.8799941210110097E-5</v>
      </c>
      <c r="E4700" s="2">
        <f t="shared" si="227"/>
        <v>0.1103352417600859</v>
      </c>
      <c r="K4700">
        <v>4695</v>
      </c>
      <c r="L4700" s="2">
        <v>-2.4370595356908601E-4</v>
      </c>
      <c r="M4700" s="2">
        <v>-0.24062608745578301</v>
      </c>
    </row>
    <row r="4701" spans="1:13" x14ac:dyDescent="0.55000000000000004">
      <c r="A4701">
        <v>4696</v>
      </c>
      <c r="C4701">
        <f t="shared" si="225"/>
        <v>0.21785926499916891</v>
      </c>
      <c r="D4701">
        <f t="shared" si="226"/>
        <v>2.1781112586245787E-4</v>
      </c>
      <c r="E4701" s="2">
        <f t="shared" si="227"/>
        <v>0.26414551058963626</v>
      </c>
      <c r="K4701">
        <v>4696</v>
      </c>
      <c r="L4701" s="2">
        <v>-3.11380872285722E-4</v>
      </c>
      <c r="M4701" s="2">
        <v>-0.29609161844168702</v>
      </c>
    </row>
    <row r="4702" spans="1:13" x14ac:dyDescent="0.55000000000000004">
      <c r="A4702">
        <v>4697</v>
      </c>
      <c r="C4702">
        <f t="shared" si="225"/>
        <v>0.28949904352567107</v>
      </c>
      <c r="D4702">
        <f t="shared" si="226"/>
        <v>3.0215630901758429E-4</v>
      </c>
      <c r="E4702" s="2">
        <f t="shared" si="227"/>
        <v>0.32137358083623319</v>
      </c>
      <c r="K4702">
        <v>4697</v>
      </c>
      <c r="L4702" s="2">
        <v>-3.0106851987170502E-4</v>
      </c>
      <c r="M4702" s="2">
        <v>-0.27739916676982201</v>
      </c>
    </row>
    <row r="4703" spans="1:13" x14ac:dyDescent="0.55000000000000004">
      <c r="A4703">
        <v>4698</v>
      </c>
      <c r="C4703">
        <f t="shared" si="225"/>
        <v>0.28848066428345381</v>
      </c>
      <c r="D4703">
        <f t="shared" si="226"/>
        <v>3.1066662755940789E-4</v>
      </c>
      <c r="E4703" s="2">
        <f t="shared" si="227"/>
        <v>0.22820783506691589</v>
      </c>
      <c r="K4703">
        <v>4698</v>
      </c>
      <c r="L4703" s="2">
        <v>-2.1535168896231701E-4</v>
      </c>
      <c r="M4703" s="2">
        <v>-0.18923037292095901</v>
      </c>
    </row>
    <row r="4704" spans="1:13" x14ac:dyDescent="0.55000000000000004">
      <c r="A4704">
        <v>4699</v>
      </c>
      <c r="C4704">
        <f t="shared" si="225"/>
        <v>0.21505971899655379</v>
      </c>
      <c r="D4704">
        <f t="shared" si="226"/>
        <v>2.4120617091745206E-4</v>
      </c>
      <c r="E4704" s="2">
        <f t="shared" si="227"/>
        <v>7.2214403294728308E-2</v>
      </c>
      <c r="K4704">
        <v>4699</v>
      </c>
      <c r="L4704" s="2">
        <v>-7.5698691607428004E-5</v>
      </c>
      <c r="M4704" s="2">
        <v>-5.3667658274032998E-2</v>
      </c>
    </row>
    <row r="4705" spans="1:13" x14ac:dyDescent="0.55000000000000004">
      <c r="A4705">
        <v>4700</v>
      </c>
      <c r="C4705">
        <f t="shared" si="225"/>
        <v>8.7663317340719235E-2</v>
      </c>
      <c r="D4705">
        <f t="shared" si="226"/>
        <v>1.1120804959789415E-4</v>
      </c>
      <c r="E4705" s="2">
        <f t="shared" si="227"/>
        <v>5.8877031066065443E-5</v>
      </c>
      <c r="K4705">
        <v>4700</v>
      </c>
      <c r="L4705" s="2">
        <v>8.2913512661131697E-5</v>
      </c>
      <c r="M4705" s="2">
        <v>9.5336454317605901E-2</v>
      </c>
    </row>
    <row r="4706" spans="1:13" x14ac:dyDescent="0.55000000000000004">
      <c r="A4706">
        <v>4701</v>
      </c>
      <c r="C4706">
        <f t="shared" si="225"/>
        <v>-6.173472916939355E-2</v>
      </c>
      <c r="D4706">
        <f t="shared" si="226"/>
        <v>-4.6700948088758268E-5</v>
      </c>
      <c r="E4706" s="2">
        <f t="shared" si="227"/>
        <v>7.9635536055293638E-2</v>
      </c>
      <c r="K4706">
        <v>4701</v>
      </c>
      <c r="L4706" s="2">
        <v>2.2075951332562E-4</v>
      </c>
      <c r="M4706" s="2">
        <v>0.220462960500975</v>
      </c>
    </row>
    <row r="4707" spans="1:13" x14ac:dyDescent="0.55000000000000004">
      <c r="A4707">
        <v>4702</v>
      </c>
      <c r="C4707">
        <f t="shared" si="225"/>
        <v>-0.19563865992490759</v>
      </c>
      <c r="D4707">
        <f t="shared" si="226"/>
        <v>-1.9288899218517275E-4</v>
      </c>
      <c r="E4707" s="2">
        <f t="shared" si="227"/>
        <v>0.23620747994438623</v>
      </c>
      <c r="K4707">
        <v>4702</v>
      </c>
      <c r="L4707" s="2">
        <v>3.0331492438511202E-4</v>
      </c>
      <c r="M4707" s="2">
        <v>0.29037315057395902</v>
      </c>
    </row>
    <row r="4708" spans="1:13" x14ac:dyDescent="0.55000000000000004">
      <c r="A4708">
        <v>4703</v>
      </c>
      <c r="C4708">
        <f t="shared" si="225"/>
        <v>-0.28044141077502571</v>
      </c>
      <c r="D4708">
        <f t="shared" si="226"/>
        <v>-2.9066596502046752E-4</v>
      </c>
      <c r="E4708" s="2">
        <f t="shared" si="227"/>
        <v>0.32262285777172289</v>
      </c>
      <c r="K4708">
        <v>4703</v>
      </c>
      <c r="L4708" s="2">
        <v>3.09903231003167E-4</v>
      </c>
      <c r="M4708" s="2">
        <v>0.28755758374144602</v>
      </c>
    </row>
    <row r="4709" spans="1:13" x14ac:dyDescent="0.55000000000000004">
      <c r="A4709">
        <v>4704</v>
      </c>
      <c r="C4709">
        <f t="shared" si="225"/>
        <v>-0.2948592787568669</v>
      </c>
      <c r="D4709">
        <f t="shared" si="226"/>
        <v>-3.1549190738826559E-4</v>
      </c>
      <c r="E4709" s="2">
        <f t="shared" si="227"/>
        <v>0.25763818217901663</v>
      </c>
      <c r="K4709">
        <v>4704</v>
      </c>
      <c r="L4709" s="2">
        <v>2.3887435091640699E-4</v>
      </c>
      <c r="M4709" s="2">
        <v>0.21272143618314801</v>
      </c>
    </row>
    <row r="4710" spans="1:13" x14ac:dyDescent="0.55000000000000004">
      <c r="A4710">
        <v>4705</v>
      </c>
      <c r="C4710">
        <f t="shared" si="225"/>
        <v>-0.2352736829119384</v>
      </c>
      <c r="D4710">
        <f t="shared" si="226"/>
        <v>-2.6113603104429287E-4</v>
      </c>
      <c r="E4710" s="2">
        <f t="shared" si="227"/>
        <v>0.10232421768479699</v>
      </c>
      <c r="K4710">
        <v>4705</v>
      </c>
      <c r="L4710" s="2">
        <v>1.08017907773743E-4</v>
      </c>
      <c r="M4710" s="2">
        <v>8.4607885304795502E-2</v>
      </c>
    </row>
    <row r="4711" spans="1:13" x14ac:dyDescent="0.55000000000000004">
      <c r="A4711">
        <v>4706</v>
      </c>
      <c r="C4711">
        <f t="shared" si="225"/>
        <v>-0.11663935183186634</v>
      </c>
      <c r="D4711">
        <f t="shared" si="226"/>
        <v>-1.4124051521900084E-4</v>
      </c>
      <c r="E4711" s="2">
        <f t="shared" si="227"/>
        <v>2.6980873532397266E-3</v>
      </c>
      <c r="K4711">
        <v>4706</v>
      </c>
      <c r="L4711" s="2">
        <v>-4.9892290465305402E-5</v>
      </c>
      <c r="M4711" s="2">
        <v>-6.4696235317358602E-2</v>
      </c>
    </row>
    <row r="4712" spans="1:13" x14ac:dyDescent="0.55000000000000004">
      <c r="A4712">
        <v>4707</v>
      </c>
      <c r="C4712">
        <f t="shared" si="225"/>
        <v>3.1268997993380676E-2</v>
      </c>
      <c r="D4712">
        <f t="shared" si="226"/>
        <v>1.4103392810112983E-5</v>
      </c>
      <c r="E4712" s="2">
        <f t="shared" si="227"/>
        <v>5.2471131773788218E-2</v>
      </c>
      <c r="K4712">
        <v>4707</v>
      </c>
      <c r="L4712" s="2">
        <v>-1.9530665504801899E-4</v>
      </c>
      <c r="M4712" s="2">
        <v>-0.197796782457974</v>
      </c>
    </row>
    <row r="4713" spans="1:13" x14ac:dyDescent="0.55000000000000004">
      <c r="A4713">
        <v>4708</v>
      </c>
      <c r="C4713">
        <f t="shared" si="225"/>
        <v>0.17132948842247039</v>
      </c>
      <c r="D4713">
        <f t="shared" si="226"/>
        <v>1.6590764652188626E-4</v>
      </c>
      <c r="E4713" s="2">
        <f t="shared" si="227"/>
        <v>0.20492587017895286</v>
      </c>
      <c r="K4713">
        <v>4708</v>
      </c>
      <c r="L4713" s="2">
        <v>-2.9180525627942999E-4</v>
      </c>
      <c r="M4713" s="2">
        <v>-0.28135789838983399</v>
      </c>
    </row>
    <row r="4714" spans="1:13" x14ac:dyDescent="0.55000000000000004">
      <c r="A4714">
        <v>4709</v>
      </c>
      <c r="C4714">
        <f t="shared" si="225"/>
        <v>0.26838988859659652</v>
      </c>
      <c r="D4714">
        <f t="shared" si="226"/>
        <v>2.76072578012383E-4</v>
      </c>
      <c r="E4714" s="2">
        <f t="shared" si="227"/>
        <v>0.31679007215998772</v>
      </c>
      <c r="K4714">
        <v>4709</v>
      </c>
      <c r="L4714" s="2">
        <v>-3.1521942084726903E-4</v>
      </c>
      <c r="M4714" s="2">
        <v>-0.29445118325227598</v>
      </c>
    </row>
    <row r="4715" spans="1:13" x14ac:dyDescent="0.55000000000000004">
      <c r="A4715">
        <v>4710</v>
      </c>
      <c r="C4715">
        <f t="shared" si="225"/>
        <v>0.29809008394307623</v>
      </c>
      <c r="D4715">
        <f t="shared" si="226"/>
        <v>3.1694911156998276E-4</v>
      </c>
      <c r="E4715" s="2">
        <f t="shared" si="227"/>
        <v>0.28290423454297436</v>
      </c>
      <c r="K4715">
        <v>4710</v>
      </c>
      <c r="L4715" s="2">
        <v>-2.5968492598459102E-4</v>
      </c>
      <c r="M4715" s="2">
        <v>-0.23379734262665799</v>
      </c>
    </row>
    <row r="4716" spans="1:13" x14ac:dyDescent="0.55000000000000004">
      <c r="A4716">
        <v>4711</v>
      </c>
      <c r="C4716">
        <f t="shared" si="225"/>
        <v>0.25297595146122426</v>
      </c>
      <c r="D4716">
        <f t="shared" si="226"/>
        <v>2.782780988818411E-4</v>
      </c>
      <c r="E4716" s="2">
        <f t="shared" si="227"/>
        <v>0.1351028961185784</v>
      </c>
      <c r="K4716">
        <v>4711</v>
      </c>
      <c r="L4716" s="2">
        <v>-1.3911073044074699E-4</v>
      </c>
      <c r="M4716" s="2">
        <v>-0.114587507166777</v>
      </c>
    </row>
    <row r="4717" spans="1:13" x14ac:dyDescent="0.55000000000000004">
      <c r="A4717">
        <v>4712</v>
      </c>
      <c r="C4717">
        <f t="shared" si="225"/>
        <v>0.14437018747257291</v>
      </c>
      <c r="D4717">
        <f t="shared" si="226"/>
        <v>1.6976514901127633E-4</v>
      </c>
      <c r="E4717" s="2">
        <f t="shared" si="227"/>
        <v>1.2331815361965849E-2</v>
      </c>
      <c r="K4717">
        <v>4712</v>
      </c>
      <c r="L4717" s="2">
        <v>1.6304610522300699E-5</v>
      </c>
      <c r="M4717" s="2">
        <v>3.3321480312309901E-2</v>
      </c>
    </row>
    <row r="4718" spans="1:13" x14ac:dyDescent="0.55000000000000004">
      <c r="A4718">
        <v>4713</v>
      </c>
      <c r="C4718">
        <f t="shared" si="225"/>
        <v>-4.6945048959384301E-4</v>
      </c>
      <c r="D4718">
        <f t="shared" si="226"/>
        <v>1.8644725104299134E-5</v>
      </c>
      <c r="E4718" s="2">
        <f t="shared" si="227"/>
        <v>3.0051729563231891E-2</v>
      </c>
      <c r="K4718">
        <v>4713</v>
      </c>
      <c r="L4718" s="2">
        <v>1.6763636063357799E-4</v>
      </c>
      <c r="M4718" s="2">
        <v>0.17288489633572199</v>
      </c>
    </row>
    <row r="4719" spans="1:13" x14ac:dyDescent="0.55000000000000004">
      <c r="A4719">
        <v>4714</v>
      </c>
      <c r="C4719">
        <f t="shared" si="225"/>
        <v>-0.14519126627220597</v>
      </c>
      <c r="D4719">
        <f t="shared" si="226"/>
        <v>-1.3715513180215521E-4</v>
      </c>
      <c r="E4719" s="2">
        <f t="shared" si="227"/>
        <v>0.17167720787213386</v>
      </c>
      <c r="K4719">
        <v>4714</v>
      </c>
      <c r="L4719" s="2">
        <v>2.7698254428369499E-4</v>
      </c>
      <c r="M4719" s="2">
        <v>0.26914821757182</v>
      </c>
    </row>
    <row r="4720" spans="1:13" x14ac:dyDescent="0.55000000000000004">
      <c r="A4720">
        <v>4715</v>
      </c>
      <c r="C4720">
        <f t="shared" si="225"/>
        <v>-0.25347313461173465</v>
      </c>
      <c r="D4720">
        <f t="shared" si="226"/>
        <v>-2.5853194162936443E-4</v>
      </c>
      <c r="E4720" s="2">
        <f t="shared" si="227"/>
        <v>0.30412449105127209</v>
      </c>
      <c r="K4720">
        <v>4715</v>
      </c>
      <c r="L4720" s="2">
        <v>3.1695673144300102E-4</v>
      </c>
      <c r="M4720" s="2">
        <v>0.29800169804273202</v>
      </c>
    </row>
    <row r="4721" spans="1:13" x14ac:dyDescent="0.55000000000000004">
      <c r="A4721">
        <v>4716</v>
      </c>
      <c r="C4721">
        <f t="shared" si="225"/>
        <v>-0.29813858895347511</v>
      </c>
      <c r="D4721">
        <f t="shared" si="226"/>
        <v>-3.1502268352855177E-4</v>
      </c>
      <c r="E4721" s="2">
        <f t="shared" si="227"/>
        <v>0.30289326060652444</v>
      </c>
      <c r="K4721">
        <v>4716</v>
      </c>
      <c r="L4721" s="2">
        <v>2.77547138955596E-4</v>
      </c>
      <c r="M4721" s="2">
        <v>0.25221880457051898</v>
      </c>
    </row>
    <row r="4722" spans="1:13" x14ac:dyDescent="0.55000000000000004">
      <c r="A4722">
        <v>4717</v>
      </c>
      <c r="C4722">
        <f t="shared" si="225"/>
        <v>-0.26797754173168448</v>
      </c>
      <c r="D4722">
        <f t="shared" si="226"/>
        <v>-2.9244937201427178E-4</v>
      </c>
      <c r="E4722" s="2">
        <f t="shared" si="227"/>
        <v>0.16912137139148395</v>
      </c>
      <c r="K4722">
        <v>4717</v>
      </c>
      <c r="L4722" s="2">
        <v>1.6862414373931299E-4</v>
      </c>
      <c r="M4722" s="2">
        <v>0.14326614684174999</v>
      </c>
    </row>
    <row r="4723" spans="1:13" x14ac:dyDescent="0.55000000000000004">
      <c r="A4723">
        <v>4718</v>
      </c>
      <c r="C4723">
        <f t="shared" si="225"/>
        <v>-0.17055978005375122</v>
      </c>
      <c r="D4723">
        <f t="shared" si="226"/>
        <v>-1.9647743246831997E-4</v>
      </c>
      <c r="E4723" s="2">
        <f t="shared" si="227"/>
        <v>2.8558084463277986E-2</v>
      </c>
      <c r="K4723">
        <v>4718</v>
      </c>
      <c r="L4723" s="2">
        <v>1.7468185655275099E-5</v>
      </c>
      <c r="M4723" s="2">
        <v>-1.5684061221863401E-3</v>
      </c>
    </row>
    <row r="4724" spans="1:13" x14ac:dyDescent="0.55000000000000004">
      <c r="A4724">
        <v>4719</v>
      </c>
      <c r="C4724">
        <f t="shared" si="225"/>
        <v>-3.0335108697237725E-2</v>
      </c>
      <c r="D4724">
        <f t="shared" si="226"/>
        <v>-5.1193798788498138E-5</v>
      </c>
      <c r="E4724" s="2">
        <f t="shared" si="227"/>
        <v>1.3380713339574678E-2</v>
      </c>
      <c r="K4724">
        <v>4719</v>
      </c>
      <c r="L4724" s="2">
        <v>-1.3806278789088201E-4</v>
      </c>
      <c r="M4724" s="2">
        <v>-0.146010142043136</v>
      </c>
    </row>
    <row r="4725" spans="1:13" x14ac:dyDescent="0.55000000000000004">
      <c r="A4725">
        <v>4720</v>
      </c>
      <c r="C4725">
        <f t="shared" si="225"/>
        <v>0.11750303552692833</v>
      </c>
      <c r="D4725">
        <f t="shared" si="226"/>
        <v>1.0693839930540623E-4</v>
      </c>
      <c r="E4725" s="2">
        <f t="shared" si="227"/>
        <v>0.1379273884019491</v>
      </c>
      <c r="K4725">
        <v>4720</v>
      </c>
      <c r="L4725" s="2">
        <v>-2.59015079730413E-4</v>
      </c>
      <c r="M4725" s="2">
        <v>-0.25388273210822099</v>
      </c>
    </row>
    <row r="4726" spans="1:13" x14ac:dyDescent="0.55000000000000004">
      <c r="A4726">
        <v>4721</v>
      </c>
      <c r="C4726">
        <f t="shared" si="225"/>
        <v>0.23585039460346741</v>
      </c>
      <c r="D4726">
        <f t="shared" si="226"/>
        <v>2.3823131325853805E-4</v>
      </c>
      <c r="E4726" s="2">
        <f t="shared" si="227"/>
        <v>0.28517651830036361</v>
      </c>
      <c r="K4726">
        <v>4721</v>
      </c>
      <c r="L4726" s="2">
        <v>-3.1509543803856201E-4</v>
      </c>
      <c r="M4726" s="2">
        <v>-0.298168816942675</v>
      </c>
    </row>
    <row r="4727" spans="1:13" x14ac:dyDescent="0.55000000000000004">
      <c r="A4727">
        <v>4722</v>
      </c>
      <c r="C4727">
        <f t="shared" si="225"/>
        <v>0.2950042759664071</v>
      </c>
      <c r="D4727">
        <f t="shared" si="226"/>
        <v>3.0973318910143104E-4</v>
      </c>
      <c r="E4727" s="2">
        <f t="shared" si="227"/>
        <v>0.31672239524627505</v>
      </c>
      <c r="K4727">
        <v>4722</v>
      </c>
      <c r="L4727" s="2">
        <v>-2.9225818917976597E-4</v>
      </c>
      <c r="M4727" s="2">
        <v>-0.26777667186878301</v>
      </c>
    </row>
    <row r="4728" spans="1:13" x14ac:dyDescent="0.55000000000000004">
      <c r="A4728">
        <v>4723</v>
      </c>
      <c r="C4728">
        <f t="shared" si="225"/>
        <v>0.28011830225928758</v>
      </c>
      <c r="D4728">
        <f t="shared" si="226"/>
        <v>3.0349856313814362E-4</v>
      </c>
      <c r="E4728" s="2">
        <f t="shared" si="227"/>
        <v>0.20289304090950913</v>
      </c>
      <c r="K4728">
        <v>4723</v>
      </c>
      <c r="L4728" s="2">
        <v>-1.96223063802719E-4</v>
      </c>
      <c r="M4728" s="2">
        <v>-0.17031819815948299</v>
      </c>
    </row>
    <row r="4729" spans="1:13" x14ac:dyDescent="0.55000000000000004">
      <c r="A4729">
        <v>4724</v>
      </c>
      <c r="C4729">
        <f t="shared" si="225"/>
        <v>0.19492853911074751</v>
      </c>
      <c r="D4729">
        <f t="shared" si="226"/>
        <v>2.2109219506979738E-4</v>
      </c>
      <c r="E4729" s="2">
        <f t="shared" si="227"/>
        <v>5.0683973579257316E-2</v>
      </c>
      <c r="K4729">
        <v>4724</v>
      </c>
      <c r="L4729" s="2">
        <v>-5.1042654816767002E-5</v>
      </c>
      <c r="M4729" s="2">
        <v>-3.0202475143746799E-2</v>
      </c>
    </row>
    <row r="4730" spans="1:13" x14ac:dyDescent="0.55000000000000004">
      <c r="A4730">
        <v>4725</v>
      </c>
      <c r="C4730">
        <f t="shared" si="225"/>
        <v>6.0815821413006607E-2</v>
      </c>
      <c r="D4730">
        <f t="shared" si="226"/>
        <v>8.3196346292639035E-5</v>
      </c>
      <c r="E4730" s="2">
        <f t="shared" si="227"/>
        <v>3.2105622674222464E-3</v>
      </c>
      <c r="K4730">
        <v>4725</v>
      </c>
      <c r="L4730" s="2">
        <v>1.06921703713686E-4</v>
      </c>
      <c r="M4730" s="2">
        <v>0.117477645134294</v>
      </c>
    </row>
    <row r="4731" spans="1:13" x14ac:dyDescent="0.55000000000000004">
      <c r="A4731">
        <v>4726</v>
      </c>
      <c r="C4731">
        <f t="shared" si="225"/>
        <v>-8.8560385561520627E-2</v>
      </c>
      <c r="D4731">
        <f t="shared" si="226"/>
        <v>-7.5580031761893684E-5</v>
      </c>
      <c r="E4731" s="2">
        <f t="shared" si="227"/>
        <v>0.10516734170072228</v>
      </c>
      <c r="K4731">
        <v>4726</v>
      </c>
      <c r="L4731" s="2">
        <v>2.38106858254952E-4</v>
      </c>
      <c r="M4731" s="2">
        <v>0.23573476041005001</v>
      </c>
    </row>
    <row r="4732" spans="1:13" x14ac:dyDescent="0.55000000000000004">
      <c r="A4732">
        <v>4727</v>
      </c>
      <c r="C4732">
        <f t="shared" si="225"/>
        <v>-0.21570980246704768</v>
      </c>
      <c r="D4732">
        <f t="shared" si="226"/>
        <v>-2.153874149470823E-4</v>
      </c>
      <c r="E4732" s="2">
        <f t="shared" si="227"/>
        <v>0.26077409010380914</v>
      </c>
      <c r="K4732">
        <v>4727</v>
      </c>
      <c r="L4732" s="2">
        <v>3.0965667303855398E-4</v>
      </c>
      <c r="M4732" s="2">
        <v>0.29495064254882503</v>
      </c>
    </row>
    <row r="4733" spans="1:13" x14ac:dyDescent="0.55000000000000004">
      <c r="A4733">
        <v>4728</v>
      </c>
      <c r="C4733">
        <f t="shared" si="225"/>
        <v>-0.28872060575521852</v>
      </c>
      <c r="D4733">
        <f t="shared" si="226"/>
        <v>-3.0113709698703634E-4</v>
      </c>
      <c r="E4733" s="2">
        <f t="shared" si="227"/>
        <v>0.32377797039191486</v>
      </c>
      <c r="K4733">
        <v>4728</v>
      </c>
      <c r="L4733" s="2">
        <v>3.0365105308911302E-4</v>
      </c>
      <c r="M4733" s="2">
        <v>0.28029430652029902</v>
      </c>
    </row>
    <row r="4734" spans="1:13" x14ac:dyDescent="0.55000000000000004">
      <c r="A4734">
        <v>4729</v>
      </c>
      <c r="C4734">
        <f t="shared" si="225"/>
        <v>-0.28926862274686527</v>
      </c>
      <c r="D4734">
        <f t="shared" si="226"/>
        <v>-3.1130771515004631E-4</v>
      </c>
      <c r="E4734" s="2">
        <f t="shared" si="227"/>
        <v>0.23493907792972366</v>
      </c>
      <c r="K4734">
        <v>4729</v>
      </c>
      <c r="L4734" s="2">
        <v>2.2159414317912701E-4</v>
      </c>
      <c r="M4734" s="2">
        <v>0.195436522604124</v>
      </c>
    </row>
    <row r="4735" spans="1:13" x14ac:dyDescent="0.55000000000000004">
      <c r="A4735">
        <v>4730</v>
      </c>
      <c r="C4735">
        <f t="shared" si="225"/>
        <v>-0.21721631272838157</v>
      </c>
      <c r="D4735">
        <f t="shared" si="226"/>
        <v>-2.4334665865710384E-4</v>
      </c>
      <c r="E4735" s="2">
        <f t="shared" si="227"/>
        <v>7.7755516638825267E-2</v>
      </c>
      <c r="K4735">
        <v>4730</v>
      </c>
      <c r="L4735" s="2">
        <v>8.40376054396664E-5</v>
      </c>
      <c r="M4735" s="2">
        <v>6.1630449201581103E-2</v>
      </c>
    </row>
    <row r="4736" spans="1:13" x14ac:dyDescent="0.55000000000000004">
      <c r="A4736">
        <v>4731</v>
      </c>
      <c r="C4736">
        <f t="shared" si="225"/>
        <v>-9.0647286771663671E-2</v>
      </c>
      <c r="D4736">
        <f t="shared" si="226"/>
        <v>-1.1431072018180839E-4</v>
      </c>
      <c r="E4736" s="2">
        <f t="shared" si="227"/>
        <v>9.2168967133377587E-6</v>
      </c>
      <c r="K4736">
        <v>4731</v>
      </c>
      <c r="L4736" s="2">
        <v>-7.4566671913615002E-5</v>
      </c>
      <c r="M4736" s="2">
        <v>-8.7611352531048806E-2</v>
      </c>
    </row>
    <row r="4737" spans="1:13" x14ac:dyDescent="0.55000000000000004">
      <c r="A4737">
        <v>4732</v>
      </c>
      <c r="C4737">
        <f t="shared" si="225"/>
        <v>5.8672297469409877E-2</v>
      </c>
      <c r="D4737">
        <f t="shared" si="226"/>
        <v>4.3414799578033756E-5</v>
      </c>
      <c r="E4737" s="2">
        <f t="shared" si="227"/>
        <v>7.4847463639896111E-2</v>
      </c>
      <c r="K4737">
        <v>4732</v>
      </c>
      <c r="L4737" s="2">
        <v>-2.1449526370808199E-4</v>
      </c>
      <c r="M4737" s="2">
        <v>-0.21491034752090399</v>
      </c>
    </row>
    <row r="4738" spans="1:13" x14ac:dyDescent="0.55000000000000004">
      <c r="A4738">
        <v>4733</v>
      </c>
      <c r="C4738">
        <f t="shared" si="225"/>
        <v>0.1932663717616353</v>
      </c>
      <c r="D4738">
        <f t="shared" si="226"/>
        <v>1.9024411975730653E-4</v>
      </c>
      <c r="E4738" s="2">
        <f t="shared" si="227"/>
        <v>0.23198680392658022</v>
      </c>
      <c r="K4738">
        <v>4733</v>
      </c>
      <c r="L4738" s="2">
        <v>-3.0070218607484701E-4</v>
      </c>
      <c r="M4738" s="2">
        <v>-0.28838371276714397</v>
      </c>
    </row>
    <row r="4739" spans="1:13" x14ac:dyDescent="0.55000000000000004">
      <c r="A4739">
        <v>4734</v>
      </c>
      <c r="C4739">
        <f t="shared" si="225"/>
        <v>0.27935466047357921</v>
      </c>
      <c r="D4739">
        <f t="shared" si="226"/>
        <v>2.8932617590536662E-4</v>
      </c>
      <c r="E4739" s="2">
        <f t="shared" si="227"/>
        <v>0.32374307517966677</v>
      </c>
      <c r="K4739">
        <v>4734</v>
      </c>
      <c r="L4739" s="2">
        <v>-3.1159638051823398E-4</v>
      </c>
      <c r="M4739" s="2">
        <v>-0.28962958814817902</v>
      </c>
    </row>
    <row r="4740" spans="1:13" x14ac:dyDescent="0.55000000000000004">
      <c r="A4740">
        <v>4735</v>
      </c>
      <c r="C4740">
        <f t="shared" si="225"/>
        <v>0.29533081773600794</v>
      </c>
      <c r="D4740">
        <f t="shared" si="226"/>
        <v>3.1579346041328251E-4</v>
      </c>
      <c r="E4740" s="2">
        <f t="shared" si="227"/>
        <v>0.26385353435185982</v>
      </c>
      <c r="K4740">
        <v>4735</v>
      </c>
      <c r="L4740" s="2">
        <v>-2.4444932845722002E-4</v>
      </c>
      <c r="M4740" s="2">
        <v>-0.21833593644598101</v>
      </c>
    </row>
    <row r="4741" spans="1:13" x14ac:dyDescent="0.55000000000000004">
      <c r="A4741">
        <v>4736</v>
      </c>
      <c r="C4741">
        <f t="shared" si="225"/>
        <v>0.23718516482717694</v>
      </c>
      <c r="D4741">
        <f t="shared" si="226"/>
        <v>2.6300324275640383E-4</v>
      </c>
      <c r="E4741" s="2">
        <f t="shared" si="227"/>
        <v>0.10859915555181798</v>
      </c>
      <c r="K4741">
        <v>4736</v>
      </c>
      <c r="L4741" s="2">
        <v>-1.16078425630556E-4</v>
      </c>
      <c r="M4741" s="2">
        <v>-9.2358695003070798E-2</v>
      </c>
    </row>
    <row r="4742" spans="1:13" x14ac:dyDescent="0.55000000000000004">
      <c r="A4742">
        <v>4737</v>
      </c>
      <c r="C4742">
        <f t="shared" ref="C4742:C4805" si="228">$D$1*COS($B$2*(A4742-$L$2)+$B$1)</f>
        <v>0.11951103501331946</v>
      </c>
      <c r="D4742">
        <f t="shared" ref="D4742:D4805" si="229">$D$2*COS($B$2*(A4742-$L$3)+$B$3)</f>
        <v>1.4420475483616614E-4</v>
      </c>
      <c r="E4742" s="2">
        <f t="shared" ref="E4742:E4805" si="230">(M4742-C4742)^2</f>
        <v>3.9389030115779137E-3</v>
      </c>
      <c r="K4742">
        <v>4737</v>
      </c>
      <c r="L4742" s="2">
        <v>4.1365038993554602E-5</v>
      </c>
      <c r="M4742" s="2">
        <v>5.6750354555106498E-2</v>
      </c>
    </row>
    <row r="4743" spans="1:13" x14ac:dyDescent="0.55000000000000004">
      <c r="A4743">
        <v>4738</v>
      </c>
      <c r="C4743">
        <f t="shared" si="228"/>
        <v>-2.8157845496139009E-2</v>
      </c>
      <c r="D4743">
        <f t="shared" si="229"/>
        <v>-1.0786086952892162E-5</v>
      </c>
      <c r="E4743" s="2">
        <f t="shared" si="230"/>
        <v>4.8313697858999603E-2</v>
      </c>
      <c r="K4743">
        <v>4738</v>
      </c>
      <c r="L4743" s="2">
        <v>1.8844837299165701E-4</v>
      </c>
      <c r="M4743" s="2">
        <v>0.191645925761316</v>
      </c>
    </row>
    <row r="4744" spans="1:13" x14ac:dyDescent="0.55000000000000004">
      <c r="A4744">
        <v>4739</v>
      </c>
      <c r="C4744">
        <f t="shared" si="228"/>
        <v>-0.16875970030456558</v>
      </c>
      <c r="D4744">
        <f t="shared" si="229"/>
        <v>-1.6306984826747081E-4</v>
      </c>
      <c r="E4744" s="2">
        <f t="shared" si="230"/>
        <v>0.20007933531145783</v>
      </c>
      <c r="K4744">
        <v>4739</v>
      </c>
      <c r="L4744" s="2">
        <v>2.8833364292516601E-4</v>
      </c>
      <c r="M4744" s="2">
        <v>0.278542585975594</v>
      </c>
    </row>
    <row r="4745" spans="1:13" x14ac:dyDescent="0.55000000000000004">
      <c r="A4745">
        <v>4740</v>
      </c>
      <c r="C4745">
        <f t="shared" si="228"/>
        <v>-0.26700642751094922</v>
      </c>
      <c r="D4745">
        <f t="shared" si="229"/>
        <v>-2.744265149088949E-4</v>
      </c>
      <c r="E4745" s="2">
        <f t="shared" si="230"/>
        <v>0.31661210794935429</v>
      </c>
      <c r="K4745">
        <v>4740</v>
      </c>
      <c r="L4745" s="2">
        <v>3.1600396329600501E-4</v>
      </c>
      <c r="M4745" s="2">
        <v>0.29567652757953</v>
      </c>
    </row>
    <row r="4746" spans="1:13" x14ac:dyDescent="0.55000000000000004">
      <c r="A4746">
        <v>4741</v>
      </c>
      <c r="C4746">
        <f t="shared" si="228"/>
        <v>-0.29824016946102239</v>
      </c>
      <c r="D4746">
        <f t="shared" si="229"/>
        <v>-3.1690791076015681E-4</v>
      </c>
      <c r="E4746" s="2">
        <f t="shared" si="230"/>
        <v>0.28836536781666638</v>
      </c>
      <c r="K4746">
        <v>4741</v>
      </c>
      <c r="L4746" s="2">
        <v>2.6452913071309199E-4</v>
      </c>
      <c r="M4746" s="2">
        <v>0.238756448607161</v>
      </c>
    </row>
    <row r="4747" spans="1:13" x14ac:dyDescent="0.55000000000000004">
      <c r="A4747">
        <v>4742</v>
      </c>
      <c r="C4747">
        <f t="shared" si="228"/>
        <v>-0.25462191528149397</v>
      </c>
      <c r="D4747">
        <f t="shared" si="229"/>
        <v>-2.7985210090044921E-4</v>
      </c>
      <c r="E4747" s="2">
        <f t="shared" si="230"/>
        <v>0.14187294485299007</v>
      </c>
      <c r="K4747">
        <v>4742</v>
      </c>
      <c r="L4747" s="2">
        <v>1.46801336323496E-4</v>
      </c>
      <c r="M4747" s="2">
        <v>0.122038335943652</v>
      </c>
    </row>
    <row r="4748" spans="1:13" x14ac:dyDescent="0.55000000000000004">
      <c r="A4748">
        <v>4743</v>
      </c>
      <c r="C4748">
        <f t="shared" si="228"/>
        <v>-0.14709892737035013</v>
      </c>
      <c r="D4748">
        <f t="shared" si="229"/>
        <v>-1.725593125290187E-4</v>
      </c>
      <c r="E4748" s="2">
        <f t="shared" si="230"/>
        <v>1.4848371079025556E-2</v>
      </c>
      <c r="K4748">
        <v>4743</v>
      </c>
      <c r="L4748" s="2">
        <v>-7.69376343769397E-6</v>
      </c>
      <c r="M4748" s="2">
        <v>-2.52450350278174E-2</v>
      </c>
    </row>
    <row r="4749" spans="1:13" x14ac:dyDescent="0.55000000000000004">
      <c r="A4749">
        <v>4744</v>
      </c>
      <c r="C4749">
        <f t="shared" si="228"/>
        <v>-2.6572092886222006E-3</v>
      </c>
      <c r="D4749">
        <f t="shared" si="229"/>
        <v>-2.1957773974516296E-5</v>
      </c>
      <c r="E4749" s="2">
        <f t="shared" si="230"/>
        <v>2.6748086037473404E-2</v>
      </c>
      <c r="K4749">
        <v>4744</v>
      </c>
      <c r="L4749" s="2">
        <v>-1.6026191241727E-4</v>
      </c>
      <c r="M4749" s="2">
        <v>-0.166205630367743</v>
      </c>
    </row>
    <row r="4750" spans="1:13" x14ac:dyDescent="0.55000000000000004">
      <c r="A4750">
        <v>4745</v>
      </c>
      <c r="C4750">
        <f t="shared" si="228"/>
        <v>0.14245141231311342</v>
      </c>
      <c r="D4750">
        <f t="shared" si="229"/>
        <v>1.3415470301234811E-4</v>
      </c>
      <c r="E4750" s="2">
        <f t="shared" si="230"/>
        <v>0.16645617206555813</v>
      </c>
      <c r="K4750">
        <v>4745</v>
      </c>
      <c r="L4750" s="2">
        <v>-2.72691471239215E-4</v>
      </c>
      <c r="M4750" s="2">
        <v>-0.26553899451719198</v>
      </c>
    </row>
    <row r="4751" spans="1:13" x14ac:dyDescent="0.55000000000000004">
      <c r="A4751">
        <v>4746</v>
      </c>
      <c r="C4751">
        <f t="shared" si="228"/>
        <v>0.25180773206395857</v>
      </c>
      <c r="D4751">
        <f t="shared" si="229"/>
        <v>2.5659717730218661E-4</v>
      </c>
      <c r="E4751" s="2">
        <f t="shared" si="230"/>
        <v>0.30269165284281313</v>
      </c>
      <c r="K4751">
        <v>4746</v>
      </c>
      <c r="L4751" s="2">
        <v>-3.1682375943422502E-4</v>
      </c>
      <c r="M4751" s="2">
        <v>-0.29836647020548002</v>
      </c>
    </row>
    <row r="4752" spans="1:13" x14ac:dyDescent="0.55000000000000004">
      <c r="A4752">
        <v>4747</v>
      </c>
      <c r="C4752">
        <f t="shared" si="228"/>
        <v>0.29796561875260691</v>
      </c>
      <c r="D4752">
        <f t="shared" si="229"/>
        <v>3.1463916872852862E-4</v>
      </c>
      <c r="E4752" s="2">
        <f t="shared" si="230"/>
        <v>0.30739465550567791</v>
      </c>
      <c r="K4752">
        <v>4747</v>
      </c>
      <c r="L4752" s="2">
        <v>-2.8160557164701899E-4</v>
      </c>
      <c r="M4752" s="2">
        <v>-0.256466212499602</v>
      </c>
    </row>
    <row r="4753" spans="1:13" x14ac:dyDescent="0.55000000000000004">
      <c r="A4753">
        <v>4748</v>
      </c>
      <c r="C4753">
        <f t="shared" si="228"/>
        <v>0.26934041575219897</v>
      </c>
      <c r="D4753">
        <f t="shared" si="229"/>
        <v>2.9371336087233622E-4</v>
      </c>
      <c r="E4753" s="2">
        <f t="shared" si="230"/>
        <v>0.17612527301355962</v>
      </c>
      <c r="K4753">
        <v>4748</v>
      </c>
      <c r="L4753" s="2">
        <v>-1.7585752148668E-4</v>
      </c>
      <c r="M4753" s="2">
        <v>-0.150332400872323</v>
      </c>
    </row>
    <row r="4754" spans="1:13" x14ac:dyDescent="0.55000000000000004">
      <c r="A4754">
        <v>4749</v>
      </c>
      <c r="C4754">
        <f t="shared" si="228"/>
        <v>0.17311644564362708</v>
      </c>
      <c r="D4754">
        <f t="shared" si="229"/>
        <v>1.9907169042389296E-4</v>
      </c>
      <c r="E4754" s="2">
        <f t="shared" si="230"/>
        <v>3.2278920229990217E-2</v>
      </c>
      <c r="K4754">
        <v>4749</v>
      </c>
      <c r="L4754" s="2">
        <v>-2.6064864129140202E-5</v>
      </c>
      <c r="M4754" s="2">
        <v>-6.5469068520619704E-3</v>
      </c>
    </row>
    <row r="4755" spans="1:13" x14ac:dyDescent="0.55000000000000004">
      <c r="A4755">
        <v>4750</v>
      </c>
      <c r="C4755">
        <f t="shared" si="228"/>
        <v>3.344389668365081E-2</v>
      </c>
      <c r="D4755">
        <f t="shared" si="229"/>
        <v>5.4467221777349834E-5</v>
      </c>
      <c r="E4755" s="2">
        <f t="shared" si="230"/>
        <v>1.1116413529904182E-2</v>
      </c>
      <c r="K4755">
        <v>4750</v>
      </c>
      <c r="L4755" s="2">
        <v>1.3025590014422E-4</v>
      </c>
      <c r="M4755" s="2">
        <v>0.13887830060335901</v>
      </c>
    </row>
    <row r="4756" spans="1:13" x14ac:dyDescent="0.55000000000000004">
      <c r="A4756">
        <v>4751</v>
      </c>
      <c r="C4756">
        <f t="shared" si="228"/>
        <v>-0.11462236540050738</v>
      </c>
      <c r="D4756">
        <f t="shared" si="229"/>
        <v>-1.0380737145518762E-4</v>
      </c>
      <c r="E4756" s="2">
        <f t="shared" si="230"/>
        <v>0.13260008186957917</v>
      </c>
      <c r="K4756">
        <v>4751</v>
      </c>
      <c r="L4756" s="2">
        <v>2.5395326617752101E-4</v>
      </c>
      <c r="M4756" s="2">
        <v>0.249520576134241</v>
      </c>
    </row>
    <row r="4757" spans="1:13" x14ac:dyDescent="0.55000000000000004">
      <c r="A4757">
        <v>4752</v>
      </c>
      <c r="C4757">
        <f t="shared" si="228"/>
        <v>-0.23392082981905929</v>
      </c>
      <c r="D4757">
        <f t="shared" si="229"/>
        <v>-2.3602850254052278E-4</v>
      </c>
      <c r="E4757" s="2">
        <f t="shared" si="230"/>
        <v>0.28258761475764049</v>
      </c>
      <c r="K4757">
        <v>4752</v>
      </c>
      <c r="L4757" s="2">
        <v>3.1404646128497301E-4</v>
      </c>
      <c r="M4757" s="2">
        <v>0.29766887545902498</v>
      </c>
    </row>
    <row r="4758" spans="1:13" x14ac:dyDescent="0.55000000000000004">
      <c r="A4758">
        <v>4753</v>
      </c>
      <c r="C4758">
        <f t="shared" si="228"/>
        <v>-0.29451009661289973</v>
      </c>
      <c r="D4758">
        <f t="shared" si="229"/>
        <v>-3.0901145457427513E-4</v>
      </c>
      <c r="E4758" s="2">
        <f t="shared" si="230"/>
        <v>0.32010050754652536</v>
      </c>
      <c r="K4758">
        <v>4753</v>
      </c>
      <c r="L4758" s="2">
        <v>2.9548477196079601E-4</v>
      </c>
      <c r="M4758" s="2">
        <v>0.27126415832145601</v>
      </c>
    </row>
    <row r="4759" spans="1:13" x14ac:dyDescent="0.55000000000000004">
      <c r="A4759">
        <v>4754</v>
      </c>
      <c r="C4759">
        <f t="shared" si="228"/>
        <v>-0.28118353693791565</v>
      </c>
      <c r="D4759">
        <f t="shared" si="229"/>
        <v>-3.0443904495518323E-4</v>
      </c>
      <c r="E4759" s="2">
        <f t="shared" si="230"/>
        <v>0.20985852982001646</v>
      </c>
      <c r="K4759">
        <v>4754</v>
      </c>
      <c r="L4759" s="2">
        <v>2.02917088444592E-4</v>
      </c>
      <c r="M4759" s="2">
        <v>0.17691964993161099</v>
      </c>
    </row>
    <row r="4760" spans="1:13" x14ac:dyDescent="0.55000000000000004">
      <c r="A4760">
        <v>4755</v>
      </c>
      <c r="C4760">
        <f t="shared" si="228"/>
        <v>-0.19728583637056324</v>
      </c>
      <c r="D4760">
        <f t="shared" si="229"/>
        <v>-2.2345885211876289E-4</v>
      </c>
      <c r="E4760" s="2">
        <f t="shared" si="230"/>
        <v>5.5483969296439464E-2</v>
      </c>
      <c r="K4760">
        <v>4755</v>
      </c>
      <c r="L4760" s="2">
        <v>5.9527561321213402E-5</v>
      </c>
      <c r="M4760" s="2">
        <v>3.82645176865671E-2</v>
      </c>
    </row>
    <row r="4761" spans="1:13" x14ac:dyDescent="0.55000000000000004">
      <c r="A4761">
        <v>4756</v>
      </c>
      <c r="C4761">
        <f t="shared" si="228"/>
        <v>-6.3873549329680104E-2</v>
      </c>
      <c r="D4761">
        <f t="shared" si="229"/>
        <v>-8.6395197539412672E-5</v>
      </c>
      <c r="E4761" s="2">
        <f t="shared" si="230"/>
        <v>2.1252700280850584E-3</v>
      </c>
      <c r="K4761">
        <v>4756</v>
      </c>
      <c r="L4761" s="2">
        <v>-9.8771012817244804E-5</v>
      </c>
      <c r="M4761" s="2">
        <v>-0.10997420038891199</v>
      </c>
    </row>
    <row r="4762" spans="1:13" x14ac:dyDescent="0.55000000000000004">
      <c r="A4762">
        <v>4757</v>
      </c>
      <c r="C4762">
        <f t="shared" si="228"/>
        <v>8.5569652243277214E-2</v>
      </c>
      <c r="D4762">
        <f t="shared" si="229"/>
        <v>7.2351830553812112E-5</v>
      </c>
      <c r="E4762" s="2">
        <f t="shared" si="230"/>
        <v>0.1000070102429068</v>
      </c>
      <c r="K4762">
        <v>4757</v>
      </c>
      <c r="L4762" s="2">
        <v>-2.3233177406474401E-4</v>
      </c>
      <c r="M4762" s="2">
        <v>-0.23066919774657901</v>
      </c>
    </row>
    <row r="4763" spans="1:13" x14ac:dyDescent="0.55000000000000004">
      <c r="A4763">
        <v>4758</v>
      </c>
      <c r="C4763">
        <f t="shared" si="228"/>
        <v>0.21353667477045218</v>
      </c>
      <c r="D4763">
        <f t="shared" si="229"/>
        <v>2.1294007423583238E-4</v>
      </c>
      <c r="E4763" s="2">
        <f t="shared" si="230"/>
        <v>0.25717915153861809</v>
      </c>
      <c r="K4763">
        <v>4758</v>
      </c>
      <c r="L4763" s="2">
        <v>-3.0770360121603902E-4</v>
      </c>
      <c r="M4763" s="2">
        <v>-0.29359166356080102</v>
      </c>
    </row>
    <row r="4764" spans="1:13" x14ac:dyDescent="0.55000000000000004">
      <c r="A4764">
        <v>4759</v>
      </c>
      <c r="C4764">
        <f t="shared" si="228"/>
        <v>0.28791049292621901</v>
      </c>
      <c r="D4764">
        <f t="shared" si="229"/>
        <v>3.0008484770529262E-4</v>
      </c>
      <c r="E4764" s="2">
        <f t="shared" si="230"/>
        <v>0.325918553527486</v>
      </c>
      <c r="K4764">
        <v>4759</v>
      </c>
      <c r="L4764" s="2">
        <v>-3.0600915258821798E-4</v>
      </c>
      <c r="M4764" s="2">
        <v>-0.28298227592576602</v>
      </c>
    </row>
    <row r="4765" spans="1:13" x14ac:dyDescent="0.55000000000000004">
      <c r="A4765">
        <v>4760</v>
      </c>
      <c r="C4765">
        <f t="shared" si="228"/>
        <v>0.29002484602969497</v>
      </c>
      <c r="D4765">
        <f t="shared" si="229"/>
        <v>3.1191464968784768E-4</v>
      </c>
      <c r="E4765" s="2">
        <f t="shared" si="230"/>
        <v>0.24159492619940648</v>
      </c>
      <c r="K4765">
        <v>4760</v>
      </c>
      <c r="L4765" s="2">
        <v>-2.2767281335171399E-4</v>
      </c>
      <c r="M4765" s="2">
        <v>-0.20149822179053101</v>
      </c>
    </row>
    <row r="4766" spans="1:13" x14ac:dyDescent="0.55000000000000004">
      <c r="A4766">
        <v>4761</v>
      </c>
      <c r="C4766">
        <f t="shared" si="228"/>
        <v>0.21934907601899428</v>
      </c>
      <c r="D4766">
        <f t="shared" si="229"/>
        <v>2.454604492386501E-4</v>
      </c>
      <c r="E4766" s="2">
        <f t="shared" si="230"/>
        <v>8.3461340262750108E-2</v>
      </c>
      <c r="K4766">
        <v>4761</v>
      </c>
      <c r="L4766" s="2">
        <v>-9.2314405631677794E-5</v>
      </c>
      <c r="M4766" s="2">
        <v>-6.9547688003640806E-2</v>
      </c>
    </row>
    <row r="4767" spans="1:13" x14ac:dyDescent="0.55000000000000004">
      <c r="A4767">
        <v>4762</v>
      </c>
      <c r="C4767">
        <f t="shared" si="228"/>
        <v>9.3621311439198815E-2</v>
      </c>
      <c r="D4767">
        <f t="shared" si="229"/>
        <v>1.1740084992630163E-4</v>
      </c>
      <c r="E4767" s="2">
        <f t="shared" si="230"/>
        <v>1.9043491481407582E-4</v>
      </c>
      <c r="K4767">
        <v>4762</v>
      </c>
      <c r="L4767" s="2">
        <v>6.6164717655808395E-5</v>
      </c>
      <c r="M4767" s="2">
        <v>7.9821495686295596E-2</v>
      </c>
    </row>
    <row r="4768" spans="1:13" x14ac:dyDescent="0.55000000000000004">
      <c r="A4768">
        <v>4763</v>
      </c>
      <c r="C4768">
        <f t="shared" si="228"/>
        <v>-5.5603428931167119E-2</v>
      </c>
      <c r="D4768">
        <f t="shared" si="229"/>
        <v>-4.0123888103978781E-5</v>
      </c>
      <c r="E4768" s="2">
        <f t="shared" si="230"/>
        <v>7.0120268431728527E-2</v>
      </c>
      <c r="K4768">
        <v>4763</v>
      </c>
      <c r="L4768" s="2">
        <v>2.08072476950288E-4</v>
      </c>
      <c r="M4768" s="2">
        <v>0.209198890604989</v>
      </c>
    </row>
    <row r="4769" spans="1:13" x14ac:dyDescent="0.55000000000000004">
      <c r="A4769">
        <v>4764</v>
      </c>
      <c r="C4769">
        <f t="shared" si="228"/>
        <v>-0.19087288066542824</v>
      </c>
      <c r="D4769">
        <f t="shared" si="229"/>
        <v>-1.8757837596275774E-4</v>
      </c>
      <c r="E4769" s="2">
        <f t="shared" si="230"/>
        <v>0.2275805248900454</v>
      </c>
      <c r="K4769">
        <v>4764</v>
      </c>
      <c r="L4769" s="2">
        <v>2.97867193604632E-4</v>
      </c>
      <c r="M4769" s="2">
        <v>0.28618112559596498</v>
      </c>
    </row>
    <row r="4770" spans="1:13" x14ac:dyDescent="0.55000000000000004">
      <c r="A4770">
        <v>4765</v>
      </c>
      <c r="C4770">
        <f t="shared" si="228"/>
        <v>-0.27823726263590043</v>
      </c>
      <c r="D4770">
        <f t="shared" si="229"/>
        <v>-2.8795464529562248E-4</v>
      </c>
      <c r="E4770" s="2">
        <f t="shared" si="230"/>
        <v>0.32458633061881792</v>
      </c>
      <c r="K4770">
        <v>4765</v>
      </c>
      <c r="L4770" s="2">
        <v>3.1305922378677901E-4</v>
      </c>
      <c r="M4770" s="2">
        <v>0.29148752234261699</v>
      </c>
    </row>
    <row r="4771" spans="1:13" x14ac:dyDescent="0.55000000000000004">
      <c r="A4771">
        <v>4766</v>
      </c>
      <c r="C4771">
        <f t="shared" si="228"/>
        <v>-0.29576995646092091</v>
      </c>
      <c r="D4771">
        <f t="shared" si="229"/>
        <v>-3.1606036826161988E-4</v>
      </c>
      <c r="E4771" s="2">
        <f t="shared" si="230"/>
        <v>0.26994157248078093</v>
      </c>
      <c r="K4771">
        <v>4766</v>
      </c>
      <c r="L4771" s="2">
        <v>2.4984362929309802E-4</v>
      </c>
      <c r="M4771" s="2">
        <v>0.223789060861251</v>
      </c>
    </row>
    <row r="4772" spans="1:13" x14ac:dyDescent="0.55000000000000004">
      <c r="A4772">
        <v>4767</v>
      </c>
      <c r="C4772">
        <f t="shared" si="228"/>
        <v>-0.23907062555157349</v>
      </c>
      <c r="D4772">
        <f t="shared" si="229"/>
        <v>-2.6484160081918638E-4</v>
      </c>
      <c r="E4772" s="2">
        <f t="shared" si="230"/>
        <v>0.11499685790088217</v>
      </c>
      <c r="K4772">
        <v>4767</v>
      </c>
      <c r="L4772" s="2">
        <v>1.2405314792560701E-4</v>
      </c>
      <c r="M4772" s="2">
        <v>0.100041240800641</v>
      </c>
    </row>
    <row r="4773" spans="1:13" x14ac:dyDescent="0.55000000000000004">
      <c r="A4773">
        <v>4768</v>
      </c>
      <c r="C4773">
        <f t="shared" si="228"/>
        <v>-0.12236960683744096</v>
      </c>
      <c r="D4773">
        <f t="shared" si="229"/>
        <v>-1.4715317398897545E-4</v>
      </c>
      <c r="E4773" s="2">
        <f t="shared" si="230"/>
        <v>5.4180019623405861E-3</v>
      </c>
      <c r="K4773">
        <v>4768</v>
      </c>
      <c r="L4773" s="2">
        <v>-3.2807213909709898E-5</v>
      </c>
      <c r="M4773" s="2">
        <v>-4.8762528629291799E-2</v>
      </c>
    </row>
    <row r="4774" spans="1:13" x14ac:dyDescent="0.55000000000000004">
      <c r="A4774">
        <v>4769</v>
      </c>
      <c r="C4774">
        <f t="shared" si="228"/>
        <v>2.5043603846233799E-2</v>
      </c>
      <c r="D4774">
        <f t="shared" si="229"/>
        <v>7.4675977696665693E-6</v>
      </c>
      <c r="E4774" s="2">
        <f t="shared" si="230"/>
        <v>4.4266907754127546E-2</v>
      </c>
      <c r="K4774">
        <v>4769</v>
      </c>
      <c r="L4774" s="2">
        <v>-1.81450805500161E-4</v>
      </c>
      <c r="M4774" s="2">
        <v>-0.18535342026325199</v>
      </c>
    </row>
    <row r="4775" spans="1:13" x14ac:dyDescent="0.55000000000000004">
      <c r="A4775">
        <v>4770</v>
      </c>
      <c r="C4775">
        <f t="shared" si="228"/>
        <v>0.16617139783998452</v>
      </c>
      <c r="D4775">
        <f t="shared" si="229"/>
        <v>1.6021415989060425E-4</v>
      </c>
      <c r="E4775" s="2">
        <f t="shared" si="230"/>
        <v>0.19509252584671297</v>
      </c>
      <c r="K4775">
        <v>4770</v>
      </c>
      <c r="L4775" s="2">
        <v>-2.8464891721402102E-4</v>
      </c>
      <c r="M4775" s="2">
        <v>-0.27552139794314001</v>
      </c>
    </row>
    <row r="4776" spans="1:13" x14ac:dyDescent="0.55000000000000004">
      <c r="A4776">
        <v>4771</v>
      </c>
      <c r="C4776">
        <f t="shared" si="228"/>
        <v>0.26559367359321701</v>
      </c>
      <c r="D4776">
        <f t="shared" si="229"/>
        <v>2.7275034492784658E-4</v>
      </c>
      <c r="E4776" s="2">
        <f t="shared" si="230"/>
        <v>0.3161554313534351</v>
      </c>
      <c r="K4776">
        <v>4771</v>
      </c>
      <c r="L4776" s="2">
        <v>-3.1655494177794603E-4</v>
      </c>
      <c r="M4776" s="2">
        <v>-0.29668333229750499</v>
      </c>
    </row>
    <row r="4777" spans="1:13" x14ac:dyDescent="0.55000000000000004">
      <c r="A4777">
        <v>4772</v>
      </c>
      <c r="C4777">
        <f t="shared" si="228"/>
        <v>0.298357535545</v>
      </c>
      <c r="D4777">
        <f t="shared" si="229"/>
        <v>3.1683194250930997E-4</v>
      </c>
      <c r="E4777" s="2">
        <f t="shared" si="230"/>
        <v>0.29365194799556271</v>
      </c>
      <c r="K4777">
        <v>4772</v>
      </c>
      <c r="L4777" s="2">
        <v>-2.6917781740929498E-4</v>
      </c>
      <c r="M4777" s="2">
        <v>-0.24353908558818499</v>
      </c>
    </row>
    <row r="4778" spans="1:13" x14ac:dyDescent="0.55000000000000004">
      <c r="A4778">
        <v>4773</v>
      </c>
      <c r="C4778">
        <f t="shared" si="228"/>
        <v>0.25623994495396435</v>
      </c>
      <c r="D4778">
        <f t="shared" si="229"/>
        <v>2.8139540080946134E-4</v>
      </c>
      <c r="E4778" s="2">
        <f t="shared" si="230"/>
        <v>0.14871736816592032</v>
      </c>
      <c r="K4778">
        <v>4773</v>
      </c>
      <c r="L4778" s="2">
        <v>-1.54383438812538E-4</v>
      </c>
      <c r="M4778" s="2">
        <v>-0.12939896408650101</v>
      </c>
    </row>
    <row r="4779" spans="1:13" x14ac:dyDescent="0.55000000000000004">
      <c r="A4779">
        <v>4774</v>
      </c>
      <c r="C4779">
        <f t="shared" si="228"/>
        <v>0.14981152928890534</v>
      </c>
      <c r="D4779">
        <f t="shared" si="229"/>
        <v>1.753345448509329E-4</v>
      </c>
      <c r="E4779" s="2">
        <f t="shared" si="230"/>
        <v>1.7599099739224289E-2</v>
      </c>
      <c r="K4779">
        <v>4774</v>
      </c>
      <c r="L4779" s="2">
        <v>-9.2277023985697099E-7</v>
      </c>
      <c r="M4779" s="2">
        <v>1.7149930703541202E-2</v>
      </c>
    </row>
    <row r="4780" spans="1:13" x14ac:dyDescent="0.55000000000000004">
      <c r="A4780">
        <v>4775</v>
      </c>
      <c r="C4780">
        <f t="shared" si="228"/>
        <v>5.7835775488166308E-3</v>
      </c>
      <c r="D4780">
        <f t="shared" si="229"/>
        <v>2.5268413893788016E-5</v>
      </c>
      <c r="E4780" s="2">
        <f t="shared" si="230"/>
        <v>2.3599086398694881E-2</v>
      </c>
      <c r="K4780">
        <v>4775</v>
      </c>
      <c r="L4780" s="2">
        <v>1.5276901186384701E-4</v>
      </c>
      <c r="M4780" s="2">
        <v>0.15940351895843599</v>
      </c>
    </row>
    <row r="4781" spans="1:13" x14ac:dyDescent="0.55000000000000004">
      <c r="A4781">
        <v>4776</v>
      </c>
      <c r="C4781">
        <f t="shared" si="228"/>
        <v>-0.13969593024596358</v>
      </c>
      <c r="D4781">
        <f t="shared" si="229"/>
        <v>-1.3113955633269335E-4</v>
      </c>
      <c r="E4781" s="2">
        <f t="shared" si="230"/>
        <v>0.16114559310571544</v>
      </c>
      <c r="K4781">
        <v>4776</v>
      </c>
      <c r="L4781" s="2">
        <v>2.6819884723610401E-4</v>
      </c>
      <c r="M4781" s="2">
        <v>0.26173350702254999</v>
      </c>
    </row>
    <row r="4782" spans="1:13" x14ac:dyDescent="0.55000000000000004">
      <c r="A4782">
        <v>4777</v>
      </c>
      <c r="C4782">
        <f t="shared" si="228"/>
        <v>-0.25011470410775405</v>
      </c>
      <c r="D4782">
        <f t="shared" si="229"/>
        <v>-2.5463426212449101E-4</v>
      </c>
      <c r="E4782" s="2">
        <f t="shared" si="230"/>
        <v>0.30098985002599898</v>
      </c>
      <c r="K4782">
        <v>4777</v>
      </c>
      <c r="L4782" s="2">
        <v>3.1645661753322199E-4</v>
      </c>
      <c r="M4782" s="2">
        <v>0.29851071457606798</v>
      </c>
    </row>
    <row r="4783" spans="1:13" x14ac:dyDescent="0.55000000000000004">
      <c r="A4783">
        <v>4778</v>
      </c>
      <c r="C4783">
        <f t="shared" si="228"/>
        <v>-0.29775995923815718</v>
      </c>
      <c r="D4783">
        <f t="shared" si="229"/>
        <v>-3.1422113538742469E-4</v>
      </c>
      <c r="E4783" s="2">
        <f t="shared" si="230"/>
        <v>0.31168104818893966</v>
      </c>
      <c r="K4783">
        <v>4778</v>
      </c>
      <c r="L4783" s="2">
        <v>2.8545586481481302E-4</v>
      </c>
      <c r="M4783" s="2">
        <v>0.26052406183797899</v>
      </c>
    </row>
    <row r="4784" spans="1:13" x14ac:dyDescent="0.55000000000000004">
      <c r="A4784">
        <v>4779</v>
      </c>
      <c r="C4784">
        <f t="shared" si="228"/>
        <v>-0.27067374088265173</v>
      </c>
      <c r="D4784">
        <f t="shared" si="229"/>
        <v>-2.9494512692497494E-4</v>
      </c>
      <c r="E4784" s="2">
        <f t="shared" si="230"/>
        <v>0.18315085933725347</v>
      </c>
      <c r="K4784">
        <v>4779</v>
      </c>
      <c r="L4784" s="2">
        <v>1.82960919913912E-4</v>
      </c>
      <c r="M4784" s="2">
        <v>0.15728754163862199</v>
      </c>
    </row>
    <row r="4785" spans="1:13" x14ac:dyDescent="0.55000000000000004">
      <c r="A4785">
        <v>4780</v>
      </c>
      <c r="C4785">
        <f t="shared" si="228"/>
        <v>-0.17565411891552524</v>
      </c>
      <c r="D4785">
        <f t="shared" si="229"/>
        <v>-2.0164410855465429E-4</v>
      </c>
      <c r="E4785" s="2">
        <f t="shared" si="230"/>
        <v>3.6218466960056379E-2</v>
      </c>
      <c r="K4785">
        <v>4780</v>
      </c>
      <c r="L4785" s="2">
        <v>3.4642277613425999E-5</v>
      </c>
      <c r="M4785" s="2">
        <v>1.4657380894802501E-2</v>
      </c>
    </row>
    <row r="4786" spans="1:13" x14ac:dyDescent="0.55000000000000004">
      <c r="A4786">
        <v>4781</v>
      </c>
      <c r="C4786">
        <f t="shared" si="228"/>
        <v>-3.6549015595656403E-2</v>
      </c>
      <c r="D4786">
        <f t="shared" si="229"/>
        <v>-5.7734669257684665E-5</v>
      </c>
      <c r="E4786" s="2">
        <f t="shared" si="230"/>
        <v>9.0430202693125069E-3</v>
      </c>
      <c r="K4786">
        <v>4781</v>
      </c>
      <c r="L4786" s="2">
        <v>-1.2235273802043101E-4</v>
      </c>
      <c r="M4786" s="2">
        <v>-0.13164381182190901</v>
      </c>
    </row>
    <row r="4787" spans="1:13" x14ac:dyDescent="0.55000000000000004">
      <c r="A4787">
        <v>4782</v>
      </c>
      <c r="C4787">
        <f t="shared" si="228"/>
        <v>0.11172912024458563</v>
      </c>
      <c r="D4787">
        <f t="shared" si="229"/>
        <v>1.006649550705073E-4</v>
      </c>
      <c r="E4787" s="2">
        <f t="shared" si="230"/>
        <v>0.12723711257422698</v>
      </c>
      <c r="K4787">
        <v>4782</v>
      </c>
      <c r="L4787" s="2">
        <v>-2.4870375139578898E-4</v>
      </c>
      <c r="M4787" s="2">
        <v>-0.244973995208906</v>
      </c>
    </row>
    <row r="4788" spans="1:13" x14ac:dyDescent="0.55000000000000004">
      <c r="A4788">
        <v>4783</v>
      </c>
      <c r="C4788">
        <f t="shared" si="228"/>
        <v>0.23196560196858601</v>
      </c>
      <c r="D4788">
        <f t="shared" si="229"/>
        <v>2.3379979752716559E-4</v>
      </c>
      <c r="E4788" s="2">
        <f t="shared" si="230"/>
        <v>0.27975057344012205</v>
      </c>
      <c r="K4788">
        <v>4783</v>
      </c>
      <c r="L4788" s="2">
        <v>-3.1276536738800902E-4</v>
      </c>
      <c r="M4788" s="2">
        <v>-0.29694892178749499</v>
      </c>
    </row>
    <row r="4789" spans="1:13" x14ac:dyDescent="0.55000000000000004">
      <c r="A4789">
        <v>4784</v>
      </c>
      <c r="C4789">
        <f t="shared" si="228"/>
        <v>0.2939836070454106</v>
      </c>
      <c r="D4789">
        <f t="shared" si="229"/>
        <v>3.0825581891321936E-4</v>
      </c>
      <c r="E4789" s="2">
        <f t="shared" si="230"/>
        <v>0.32323176856671715</v>
      </c>
      <c r="K4789">
        <v>4784</v>
      </c>
      <c r="L4789" s="2">
        <v>-2.9849295686242401E-4</v>
      </c>
      <c r="M4789" s="2">
        <v>-0.27455114876703501</v>
      </c>
    </row>
    <row r="4790" spans="1:13" x14ac:dyDescent="0.55000000000000004">
      <c r="A4790">
        <v>4785</v>
      </c>
      <c r="C4790">
        <f t="shared" si="228"/>
        <v>0.28221792343730945</v>
      </c>
      <c r="D4790">
        <f t="shared" si="229"/>
        <v>3.0534612726979476E-4</v>
      </c>
      <c r="E4790" s="2">
        <f t="shared" si="230"/>
        <v>0.2167910525098399</v>
      </c>
      <c r="K4790">
        <v>4785</v>
      </c>
      <c r="L4790" s="2">
        <v>-2.09461133574776E-4</v>
      </c>
      <c r="M4790" s="2">
        <v>-0.183390337346195</v>
      </c>
    </row>
    <row r="4791" spans="1:13" x14ac:dyDescent="0.55000000000000004">
      <c r="A4791">
        <v>4786</v>
      </c>
      <c r="C4791">
        <f t="shared" si="228"/>
        <v>0.19962148972865201</v>
      </c>
      <c r="D4791">
        <f t="shared" si="229"/>
        <v>2.2580099386787587E-4</v>
      </c>
      <c r="E4791" s="2">
        <f t="shared" si="230"/>
        <v>6.0476532290515243E-2</v>
      </c>
      <c r="K4791">
        <v>4786</v>
      </c>
      <c r="L4791" s="2">
        <v>-6.7968469980788306E-5</v>
      </c>
      <c r="M4791" s="2">
        <v>-4.62982782659426E-2</v>
      </c>
    </row>
    <row r="4792" spans="1:13" x14ac:dyDescent="0.55000000000000004">
      <c r="A4792">
        <v>4787</v>
      </c>
      <c r="C4792">
        <f t="shared" si="228"/>
        <v>6.6924269785250054E-2</v>
      </c>
      <c r="D4792">
        <f t="shared" si="229"/>
        <v>8.9584570512430688E-5</v>
      </c>
      <c r="E4792" s="2">
        <f t="shared" si="230"/>
        <v>1.2577805553430758E-3</v>
      </c>
      <c r="K4792">
        <v>4787</v>
      </c>
      <c r="L4792" s="2">
        <v>9.0547318565664E-5</v>
      </c>
      <c r="M4792" s="2">
        <v>0.102389471819682</v>
      </c>
    </row>
    <row r="4793" spans="1:13" x14ac:dyDescent="0.55000000000000004">
      <c r="A4793">
        <v>4788</v>
      </c>
      <c r="C4793">
        <f t="shared" si="228"/>
        <v>-8.2569531222569895E-2</v>
      </c>
      <c r="D4793">
        <f t="shared" si="229"/>
        <v>-6.9115691748713654E-5</v>
      </c>
      <c r="E4793" s="2">
        <f t="shared" si="230"/>
        <v>9.4865647642353806E-2</v>
      </c>
      <c r="K4793">
        <v>4788</v>
      </c>
      <c r="L4793" s="2">
        <v>2.26384969462561E-4</v>
      </c>
      <c r="M4793" s="2">
        <v>0.22543314350989699</v>
      </c>
    </row>
    <row r="4794" spans="1:13" x14ac:dyDescent="0.55000000000000004">
      <c r="A4794">
        <v>4789</v>
      </c>
      <c r="C4794">
        <f t="shared" si="228"/>
        <v>-0.21134012031961588</v>
      </c>
      <c r="D4794">
        <f t="shared" si="229"/>
        <v>-2.1046937222239626E-4</v>
      </c>
      <c r="E4794" s="2">
        <f t="shared" si="230"/>
        <v>0.25336706767751654</v>
      </c>
      <c r="K4794">
        <v>4789</v>
      </c>
      <c r="L4794" s="2">
        <v>3.0552310036716898E-4</v>
      </c>
      <c r="M4794" s="2">
        <v>0.29201568592236699</v>
      </c>
    </row>
    <row r="4795" spans="1:13" x14ac:dyDescent="0.55000000000000004">
      <c r="A4795">
        <v>4790</v>
      </c>
      <c r="C4795">
        <f t="shared" si="228"/>
        <v>-0.28706879391480666</v>
      </c>
      <c r="D4795">
        <f t="shared" si="229"/>
        <v>-2.9899967661287563E-4</v>
      </c>
      <c r="E4795" s="2">
        <f t="shared" si="230"/>
        <v>0.32779046598513728</v>
      </c>
      <c r="K4795">
        <v>4790</v>
      </c>
      <c r="L4795" s="2">
        <v>3.08141075457104E-4</v>
      </c>
      <c r="M4795" s="2">
        <v>0.28546108826178102</v>
      </c>
    </row>
    <row r="4796" spans="1:13" x14ac:dyDescent="0.55000000000000004">
      <c r="A4796">
        <v>4791</v>
      </c>
      <c r="C4796">
        <f t="shared" si="228"/>
        <v>-0.29074925116744937</v>
      </c>
      <c r="D4796">
        <f t="shared" si="229"/>
        <v>-3.1248736458664507E-4</v>
      </c>
      <c r="E4796" s="2">
        <f t="shared" si="230"/>
        <v>0.24816362605337705</v>
      </c>
      <c r="K4796">
        <v>4791</v>
      </c>
      <c r="L4796" s="2">
        <v>2.3358320663035599E-4</v>
      </c>
      <c r="M4796" s="2">
        <v>0.20741099017400599</v>
      </c>
    </row>
    <row r="4797" spans="1:13" x14ac:dyDescent="0.55000000000000004">
      <c r="A4797">
        <v>4792</v>
      </c>
      <c r="C4797">
        <f t="shared" si="228"/>
        <v>-0.22145777488647048</v>
      </c>
      <c r="D4797">
        <f t="shared" si="229"/>
        <v>-2.4754731076163375E-4</v>
      </c>
      <c r="E4797" s="2">
        <f t="shared" si="230"/>
        <v>8.9324052648208627E-2</v>
      </c>
      <c r="K4797">
        <v>4792</v>
      </c>
      <c r="L4797" s="2">
        <v>1.0052297465802001E-4</v>
      </c>
      <c r="M4797" s="2">
        <v>7.74135229127806E-2</v>
      </c>
    </row>
    <row r="4798" spans="1:13" x14ac:dyDescent="0.55000000000000004">
      <c r="A4798">
        <v>4793</v>
      </c>
      <c r="C4798">
        <f t="shared" si="228"/>
        <v>-9.6585065068013606E-2</v>
      </c>
      <c r="D4798">
        <f t="shared" si="229"/>
        <v>-1.2047809981836749E-4</v>
      </c>
      <c r="E4798" s="2">
        <f t="shared" si="230"/>
        <v>6.0577139878517671E-4</v>
      </c>
      <c r="K4798">
        <v>4793</v>
      </c>
      <c r="L4798" s="2">
        <v>-5.7713859916677098E-5</v>
      </c>
      <c r="M4798" s="2">
        <v>-7.1972641400581405E-2</v>
      </c>
    </row>
    <row r="4799" spans="1:13" x14ac:dyDescent="0.55000000000000004">
      <c r="A4799">
        <v>4794</v>
      </c>
      <c r="C4799">
        <f t="shared" si="228"/>
        <v>5.2528460230876484E-2</v>
      </c>
      <c r="D4799">
        <f t="shared" si="229"/>
        <v>3.6828574702458108E-5</v>
      </c>
      <c r="E4799" s="2">
        <f t="shared" si="230"/>
        <v>6.5464990212756896E-2</v>
      </c>
      <c r="K4799">
        <v>4794</v>
      </c>
      <c r="L4799" s="2">
        <v>-2.01495900244449E-4</v>
      </c>
      <c r="M4799" s="2">
        <v>-0.20333281118931501</v>
      </c>
    </row>
    <row r="4800" spans="1:13" x14ac:dyDescent="0.55000000000000004">
      <c r="A4800">
        <v>4795</v>
      </c>
      <c r="C4800">
        <f t="shared" si="228"/>
        <v>0.18845844922222274</v>
      </c>
      <c r="D4800">
        <f t="shared" si="229"/>
        <v>1.8489205325585446E-4</v>
      </c>
      <c r="E4800" s="2">
        <f t="shared" si="230"/>
        <v>0.22299689097760236</v>
      </c>
      <c r="K4800">
        <v>4795</v>
      </c>
      <c r="L4800" s="2">
        <v>-2.9481204236618303E-4</v>
      </c>
      <c r="M4800" s="2">
        <v>-0.283767017030501</v>
      </c>
    </row>
    <row r="4801" spans="1:13" x14ac:dyDescent="0.55000000000000004">
      <c r="A4801">
        <v>4796</v>
      </c>
      <c r="C4801">
        <f t="shared" si="228"/>
        <v>0.27708933984985201</v>
      </c>
      <c r="D4801">
        <f t="shared" si="229"/>
        <v>2.8655152365958235E-4</v>
      </c>
      <c r="E4801" s="2">
        <f t="shared" si="230"/>
        <v>0.32515011047127879</v>
      </c>
      <c r="K4801">
        <v>4796</v>
      </c>
      <c r="L4801" s="2">
        <v>-3.1429067959617198E-4</v>
      </c>
      <c r="M4801" s="2">
        <v>-0.29313001309362602</v>
      </c>
    </row>
    <row r="4802" spans="1:13" x14ac:dyDescent="0.55000000000000004">
      <c r="A4802">
        <v>4797</v>
      </c>
      <c r="C4802">
        <f t="shared" si="228"/>
        <v>0.29617664675503519</v>
      </c>
      <c r="D4802">
        <f t="shared" si="229"/>
        <v>3.1629260165163148E-4</v>
      </c>
      <c r="E4802" s="2">
        <f t="shared" si="230"/>
        <v>0.27589116119477869</v>
      </c>
      <c r="K4802">
        <v>4797</v>
      </c>
      <c r="L4802" s="2">
        <v>-2.5505326640347202E-4</v>
      </c>
      <c r="M4802" s="2">
        <v>-0.22907677893087</v>
      </c>
    </row>
    <row r="4803" spans="1:13" x14ac:dyDescent="0.55000000000000004">
      <c r="A4803">
        <v>4798</v>
      </c>
      <c r="C4803">
        <f t="shared" si="228"/>
        <v>0.24092985823436072</v>
      </c>
      <c r="D4803">
        <f t="shared" si="229"/>
        <v>2.666509035494281E-4</v>
      </c>
      <c r="E4803" s="2">
        <f t="shared" si="230"/>
        <v>0.12150780908566992</v>
      </c>
      <c r="K4803">
        <v>4798</v>
      </c>
      <c r="L4803" s="2">
        <v>-1.31936180404428E-4</v>
      </c>
      <c r="M4803" s="2">
        <v>-0.107649844395712</v>
      </c>
    </row>
    <row r="4804" spans="1:13" x14ac:dyDescent="0.55000000000000004">
      <c r="A4804">
        <v>4799</v>
      </c>
      <c r="C4804">
        <f t="shared" si="228"/>
        <v>0.12521475369505961</v>
      </c>
      <c r="D4804">
        <f t="shared" si="229"/>
        <v>1.5008544921125619E-4</v>
      </c>
      <c r="E4804" s="2">
        <f t="shared" si="230"/>
        <v>7.1362101560111576E-3</v>
      </c>
      <c r="K4804">
        <v>4799</v>
      </c>
      <c r="L4804" s="2">
        <v>2.42251404495463E-5</v>
      </c>
      <c r="M4804" s="2">
        <v>4.0738661479503398E-2</v>
      </c>
    </row>
    <row r="4805" spans="1:13" x14ac:dyDescent="0.55000000000000004">
      <c r="A4805">
        <v>4800</v>
      </c>
      <c r="C4805">
        <f t="shared" si="228"/>
        <v>-2.1926614704108619E-2</v>
      </c>
      <c r="D4805">
        <f t="shared" si="229"/>
        <v>-4.1482893286815913E-6</v>
      </c>
      <c r="E4805" s="2">
        <f t="shared" si="230"/>
        <v>4.0340936030737469E-2</v>
      </c>
      <c r="K4805">
        <v>4800</v>
      </c>
      <c r="L4805" s="2">
        <v>1.7431912459607199E-4</v>
      </c>
      <c r="M4805" s="2">
        <v>0.17892391686286899</v>
      </c>
    </row>
    <row r="4806" spans="1:13" x14ac:dyDescent="0.55000000000000004">
      <c r="A4806">
        <v>4801</v>
      </c>
      <c r="C4806">
        <f t="shared" ref="C4806:C4869" si="231">$D$1*COS($B$2*(A4806-$L$2)+$B$1)</f>
        <v>-0.16356486498709552</v>
      </c>
      <c r="D4806">
        <f t="shared" ref="D4806:D4869" si="232">$D$2*COS($B$2*(A4806-$L$3)+$B$3)</f>
        <v>-1.573408946841196E-4</v>
      </c>
      <c r="E4806" s="2">
        <f t="shared" ref="E4806:E4869" si="233">(M4806-C4806)^2</f>
        <v>0.18997518815930989</v>
      </c>
      <c r="K4806">
        <v>4801</v>
      </c>
      <c r="L4806" s="2">
        <v>2.8075380259017099E-4</v>
      </c>
      <c r="M4806" s="2">
        <v>0.272296567304533</v>
      </c>
    </row>
    <row r="4807" spans="1:13" x14ac:dyDescent="0.55000000000000004">
      <c r="A4807">
        <v>4802</v>
      </c>
      <c r="C4807">
        <f t="shared" si="231"/>
        <v>-0.26415178183428789</v>
      </c>
      <c r="D4807">
        <f t="shared" si="232"/>
        <v>-2.7104425195906517E-4</v>
      </c>
      <c r="E4807" s="2">
        <f t="shared" si="233"/>
        <v>0.31541998424970019</v>
      </c>
      <c r="K4807">
        <v>4802</v>
      </c>
      <c r="L4807" s="2">
        <v>3.16871949055416E-4</v>
      </c>
      <c r="M4807" s="2">
        <v>0.297470853259509</v>
      </c>
    </row>
    <row r="4808" spans="1:13" x14ac:dyDescent="0.55000000000000004">
      <c r="A4808">
        <v>4803</v>
      </c>
      <c r="C4808">
        <f t="shared" si="231"/>
        <v>-0.2984421693188552</v>
      </c>
      <c r="D4808">
        <f t="shared" si="232"/>
        <v>-3.1672121515180951E-4</v>
      </c>
      <c r="E4808" s="2">
        <f t="shared" si="233"/>
        <v>0.2987539465766994</v>
      </c>
      <c r="K4808">
        <v>4803</v>
      </c>
      <c r="L4808" s="2">
        <v>2.7362755014887099E-4</v>
      </c>
      <c r="M4808" s="2">
        <v>0.24814171864043999</v>
      </c>
    </row>
    <row r="4809" spans="1:13" x14ac:dyDescent="0.55000000000000004">
      <c r="A4809">
        <v>4804</v>
      </c>
      <c r="C4809">
        <f t="shared" si="231"/>
        <v>-0.257829862967285</v>
      </c>
      <c r="D4809">
        <f t="shared" si="232"/>
        <v>-2.8290782929600545E-4</v>
      </c>
      <c r="E4809" s="2">
        <f t="shared" si="233"/>
        <v>0.1556253694386667</v>
      </c>
      <c r="K4809">
        <v>4804</v>
      </c>
      <c r="L4809" s="2">
        <v>1.61851433845456E-4</v>
      </c>
      <c r="M4809" s="2">
        <v>0.13666395122840899</v>
      </c>
    </row>
    <row r="4810" spans="1:13" x14ac:dyDescent="0.55000000000000004">
      <c r="A4810">
        <v>4805</v>
      </c>
      <c r="C4810">
        <f t="shared" si="231"/>
        <v>-0.15250769563318334</v>
      </c>
      <c r="D4810">
        <f t="shared" si="232"/>
        <v>-1.7809054151088618E-4</v>
      </c>
      <c r="E4810" s="2">
        <f t="shared" si="233"/>
        <v>2.058236262016706E-2</v>
      </c>
      <c r="K4810">
        <v>4805</v>
      </c>
      <c r="L4810" s="2">
        <v>9.5386218820458397E-6</v>
      </c>
      <c r="M4810" s="2">
        <v>-9.0421505703806894E-3</v>
      </c>
    </row>
    <row r="4811" spans="1:13" x14ac:dyDescent="0.55000000000000004">
      <c r="A4811">
        <v>4806</v>
      </c>
      <c r="C4811">
        <f t="shared" si="231"/>
        <v>-8.9093113023155993E-3</v>
      </c>
      <c r="D4811">
        <f t="shared" si="232"/>
        <v>-2.8576281657302501E-5</v>
      </c>
      <c r="E4811" s="2">
        <f t="shared" si="233"/>
        <v>2.0613573407477288E-2</v>
      </c>
      <c r="K4811">
        <v>4806</v>
      </c>
      <c r="L4811" s="2">
        <v>-1.4516319710503701E-4</v>
      </c>
      <c r="M4811" s="2">
        <v>-0.152483589665389</v>
      </c>
    </row>
    <row r="4812" spans="1:13" x14ac:dyDescent="0.55000000000000004">
      <c r="A4812">
        <v>4807</v>
      </c>
      <c r="C4812">
        <f t="shared" si="231"/>
        <v>0.13692512237012147</v>
      </c>
      <c r="D4812">
        <f t="shared" si="232"/>
        <v>1.2811002254992966E-4</v>
      </c>
      <c r="E4812" s="2">
        <f t="shared" si="233"/>
        <v>0.15575627103663978</v>
      </c>
      <c r="K4812">
        <v>4807</v>
      </c>
      <c r="L4812" s="2">
        <v>-2.6350799285006801E-4</v>
      </c>
      <c r="M4812" s="2">
        <v>-0.25773456778918502</v>
      </c>
    </row>
    <row r="4813" spans="1:13" x14ac:dyDescent="0.55000000000000004">
      <c r="A4813">
        <v>4808</v>
      </c>
      <c r="C4813">
        <f t="shared" si="231"/>
        <v>0.2483942364824086</v>
      </c>
      <c r="D4813">
        <f t="shared" si="232"/>
        <v>2.5264341144444437E-4</v>
      </c>
      <c r="E4813" s="2">
        <f t="shared" si="233"/>
        <v>0.29902147515093058</v>
      </c>
      <c r="K4813">
        <v>4808</v>
      </c>
      <c r="L4813" s="2">
        <v>-3.1585557710088903E-4</v>
      </c>
      <c r="M4813" s="2">
        <v>-0.298434324540999</v>
      </c>
    </row>
    <row r="4814" spans="1:13" x14ac:dyDescent="0.55000000000000004">
      <c r="A4814">
        <v>4809</v>
      </c>
      <c r="C4814">
        <f t="shared" si="231"/>
        <v>0.29752163297269002</v>
      </c>
      <c r="D4814">
        <f t="shared" si="232"/>
        <v>3.1376862936698406E-4</v>
      </c>
      <c r="E4814" s="2">
        <f t="shared" si="233"/>
        <v>0.31574395656067755</v>
      </c>
      <c r="K4814">
        <v>4809</v>
      </c>
      <c r="L4814" s="2">
        <v>-2.8909517264104502E-4</v>
      </c>
      <c r="M4814" s="2">
        <v>-0.26438935335937802</v>
      </c>
    </row>
    <row r="4815" spans="1:13" x14ac:dyDescent="0.55000000000000004">
      <c r="A4815">
        <v>4810</v>
      </c>
      <c r="C4815">
        <f t="shared" si="231"/>
        <v>0.27197737084615531</v>
      </c>
      <c r="D4815">
        <f t="shared" si="232"/>
        <v>2.9614453503717827E-4</v>
      </c>
      <c r="E4815" s="2">
        <f t="shared" si="233"/>
        <v>0.19018652378359113</v>
      </c>
      <c r="K4815">
        <v>4810</v>
      </c>
      <c r="L4815" s="2">
        <v>-1.8992908877700301E-4</v>
      </c>
      <c r="M4815" s="2">
        <v>-0.164126428476427</v>
      </c>
    </row>
    <row r="4816" spans="1:13" x14ac:dyDescent="0.55000000000000004">
      <c r="A4816">
        <v>4811</v>
      </c>
      <c r="C4816">
        <f t="shared" si="231"/>
        <v>0.17817252146552218</v>
      </c>
      <c r="D4816">
        <f t="shared" si="232"/>
        <v>2.0419440464487952E-4</v>
      </c>
      <c r="E4816" s="2">
        <f t="shared" si="233"/>
        <v>4.0372681202220602E-2</v>
      </c>
      <c r="K4816">
        <v>4811</v>
      </c>
      <c r="L4816" s="2">
        <v>-4.31940863942333E-5</v>
      </c>
      <c r="M4816" s="2">
        <v>-2.2757021415111999E-2</v>
      </c>
    </row>
    <row r="4817" spans="1:13" x14ac:dyDescent="0.55000000000000004">
      <c r="A4817">
        <v>4812</v>
      </c>
      <c r="C4817">
        <f t="shared" si="231"/>
        <v>3.9650124775811375E-2</v>
      </c>
      <c r="D4817">
        <f t="shared" si="232"/>
        <v>6.0995782763261626E-5</v>
      </c>
      <c r="E4817" s="2">
        <f t="shared" si="233"/>
        <v>7.1676369828031026E-3</v>
      </c>
      <c r="K4817">
        <v>4812</v>
      </c>
      <c r="L4817" s="2">
        <v>1.1435914288263E-4</v>
      </c>
      <c r="M4817" s="2">
        <v>0.124312022833929</v>
      </c>
    </row>
    <row r="4818" spans="1:13" x14ac:dyDescent="0.55000000000000004">
      <c r="A4818">
        <v>4813</v>
      </c>
      <c r="C4818">
        <f t="shared" si="231"/>
        <v>-0.10882361747431056</v>
      </c>
      <c r="D4818">
        <f t="shared" si="232"/>
        <v>-9.7511494902846537E-5</v>
      </c>
      <c r="E4818" s="2">
        <f t="shared" si="233"/>
        <v>0.1218498420447975</v>
      </c>
      <c r="K4818">
        <v>4813</v>
      </c>
      <c r="L4818" s="2">
        <v>2.43270415391922E-4</v>
      </c>
      <c r="M4818" s="2">
        <v>0.240246349788411</v>
      </c>
    </row>
    <row r="4819" spans="1:13" x14ac:dyDescent="0.55000000000000004">
      <c r="A4819">
        <v>4814</v>
      </c>
      <c r="C4819">
        <f t="shared" si="231"/>
        <v>-0.22998492555685046</v>
      </c>
      <c r="D4819">
        <f t="shared" si="232"/>
        <v>-2.3154544272599513E-4</v>
      </c>
      <c r="E4819" s="2">
        <f t="shared" si="233"/>
        <v>0.27667012315427553</v>
      </c>
      <c r="K4819">
        <v>4814</v>
      </c>
      <c r="L4819" s="2">
        <v>3.11253103226213E-4</v>
      </c>
      <c r="M4819" s="2">
        <v>0.29600948805823302</v>
      </c>
    </row>
    <row r="4820" spans="1:13" x14ac:dyDescent="0.55000000000000004">
      <c r="A4820">
        <v>4815</v>
      </c>
      <c r="C4820">
        <f t="shared" si="231"/>
        <v>-0.29342486502423654</v>
      </c>
      <c r="D4820">
        <f t="shared" si="232"/>
        <v>-3.0746636501779838E-4</v>
      </c>
      <c r="E4820" s="2">
        <f t="shared" si="233"/>
        <v>0.32610961355173101</v>
      </c>
      <c r="K4820">
        <v>4815</v>
      </c>
      <c r="L4820" s="2">
        <v>3.0128052048342699E-4</v>
      </c>
      <c r="M4820" s="2">
        <v>0.27763521373432198</v>
      </c>
    </row>
    <row r="4821" spans="1:13" x14ac:dyDescent="0.55000000000000004">
      <c r="A4821">
        <v>4816</v>
      </c>
      <c r="C4821">
        <f t="shared" si="231"/>
        <v>-0.28322134827595635</v>
      </c>
      <c r="D4821">
        <f t="shared" si="232"/>
        <v>-3.062197105668876E-4</v>
      </c>
      <c r="E4821" s="2">
        <f t="shared" si="233"/>
        <v>0.22367870030177572</v>
      </c>
      <c r="K4821">
        <v>4816</v>
      </c>
      <c r="L4821" s="2">
        <v>2.1585036237690801E-4</v>
      </c>
      <c r="M4821" s="2">
        <v>0.189725477806824</v>
      </c>
    </row>
    <row r="4822" spans="1:13" x14ac:dyDescent="0.55000000000000004">
      <c r="A4822">
        <v>4817</v>
      </c>
      <c r="C4822">
        <f t="shared" si="231"/>
        <v>-0.20193524294435969</v>
      </c>
      <c r="D4822">
        <f t="shared" si="232"/>
        <v>-2.2811836336465163E-4</v>
      </c>
      <c r="E4822" s="2">
        <f t="shared" si="233"/>
        <v>6.5655382028867698E-2</v>
      </c>
      <c r="K4822">
        <v>4817</v>
      </c>
      <c r="L4822" s="2">
        <v>7.6359141974658001E-5</v>
      </c>
      <c r="M4822" s="2">
        <v>5.4297818991190898E-2</v>
      </c>
    </row>
    <row r="4823" spans="1:13" x14ac:dyDescent="0.55000000000000004">
      <c r="A4823">
        <v>4818</v>
      </c>
      <c r="C4823">
        <f t="shared" si="231"/>
        <v>-6.9967648090237727E-2</v>
      </c>
      <c r="D4823">
        <f t="shared" si="232"/>
        <v>-9.2764115310876741E-5</v>
      </c>
      <c r="E4823" s="2">
        <f t="shared" si="233"/>
        <v>6.1312778867389939E-4</v>
      </c>
      <c r="K4823">
        <v>4818</v>
      </c>
      <c r="L4823" s="2">
        <v>-8.2256699232871602E-5</v>
      </c>
      <c r="M4823" s="2">
        <v>-9.4729065430000398E-2</v>
      </c>
    </row>
    <row r="4824" spans="1:13" x14ac:dyDescent="0.55000000000000004">
      <c r="A4824">
        <v>4819</v>
      </c>
      <c r="C4824">
        <f t="shared" si="231"/>
        <v>7.9560351633529355E-2</v>
      </c>
      <c r="D4824">
        <f t="shared" si="232"/>
        <v>6.587197037352053E-5</v>
      </c>
      <c r="E4824" s="2">
        <f t="shared" si="233"/>
        <v>8.9754659063562142E-2</v>
      </c>
      <c r="K4824">
        <v>4819</v>
      </c>
      <c r="L4824" s="2">
        <v>-2.2027083983401299E-4</v>
      </c>
      <c r="M4824" s="2">
        <v>-0.22003046775779</v>
      </c>
    </row>
    <row r="4825" spans="1:13" x14ac:dyDescent="0.55000000000000004">
      <c r="A4825">
        <v>4820</v>
      </c>
      <c r="C4825">
        <f t="shared" si="231"/>
        <v>0.20912038009488257</v>
      </c>
      <c r="D4825">
        <f t="shared" si="232"/>
        <v>2.0797557996339195E-4</v>
      </c>
      <c r="E4825" s="2">
        <f t="shared" si="233"/>
        <v>0.24934468456267991</v>
      </c>
      <c r="K4825">
        <v>4820</v>
      </c>
      <c r="L4825" s="2">
        <v>-3.0311678213764E-4</v>
      </c>
      <c r="M4825" s="2">
        <v>-0.29022387446571601</v>
      </c>
    </row>
    <row r="4826" spans="1:13" x14ac:dyDescent="0.55000000000000004">
      <c r="A4826">
        <v>4821</v>
      </c>
      <c r="C4826">
        <f t="shared" si="231"/>
        <v>0.28619560106238329</v>
      </c>
      <c r="D4826">
        <f t="shared" si="232"/>
        <v>2.9788170276210529E-4</v>
      </c>
      <c r="E4826" s="2">
        <f t="shared" si="233"/>
        <v>0.32938934600001452</v>
      </c>
      <c r="K4826">
        <v>4821</v>
      </c>
      <c r="L4826" s="2">
        <v>-3.1004524595489599E-4</v>
      </c>
      <c r="M4826" s="2">
        <v>-0.287728911395496</v>
      </c>
    </row>
    <row r="4827" spans="1:13" x14ac:dyDescent="0.55000000000000004">
      <c r="A4827">
        <v>4822</v>
      </c>
      <c r="C4827">
        <f t="shared" si="231"/>
        <v>0.29144175868784922</v>
      </c>
      <c r="D4827">
        <f t="shared" si="232"/>
        <v>3.13025797015633E-4</v>
      </c>
      <c r="E4827" s="2">
        <f t="shared" si="233"/>
        <v>0.25463348875194369</v>
      </c>
      <c r="K4827">
        <v>4822</v>
      </c>
      <c r="L4827" s="2">
        <v>-2.3932095454167899E-4</v>
      </c>
      <c r="M4827" s="2">
        <v>-0.213170457525694</v>
      </c>
    </row>
    <row r="4828" spans="1:13" x14ac:dyDescent="0.55000000000000004">
      <c r="A4828">
        <v>4823</v>
      </c>
      <c r="C4828">
        <f t="shared" si="231"/>
        <v>0.22354217798895665</v>
      </c>
      <c r="D4828">
        <f t="shared" si="232"/>
        <v>2.4960701427994018E-4</v>
      </c>
      <c r="E4828" s="2">
        <f t="shared" si="233"/>
        <v>9.5335404158946258E-2</v>
      </c>
      <c r="K4828">
        <v>4823</v>
      </c>
      <c r="L4828" s="2">
        <v>-1.08657245424081E-4</v>
      </c>
      <c r="M4828" s="2">
        <v>-8.5222140155070902E-2</v>
      </c>
    </row>
    <row r="4829" spans="1:13" x14ac:dyDescent="0.55000000000000004">
      <c r="A4829">
        <v>4824</v>
      </c>
      <c r="C4829">
        <f t="shared" si="231"/>
        <v>9.9538222509615526E-2</v>
      </c>
      <c r="D4829">
        <f t="shared" si="232"/>
        <v>1.2354213225802672E-4</v>
      </c>
      <c r="E4829" s="2">
        <f t="shared" si="233"/>
        <v>1.257952892196472E-3</v>
      </c>
      <c r="K4829">
        <v>4824</v>
      </c>
      <c r="L4829" s="2">
        <v>4.9220344870591198E-5</v>
      </c>
      <c r="M4829" s="2">
        <v>6.4070590897165394E-2</v>
      </c>
    </row>
    <row r="4830" spans="1:13" x14ac:dyDescent="0.55000000000000004">
      <c r="A4830">
        <v>4825</v>
      </c>
      <c r="C4830">
        <f t="shared" si="231"/>
        <v>-4.9447728720381008E-2</v>
      </c>
      <c r="D4830">
        <f t="shared" si="232"/>
        <v>-3.3529220899121122E-5</v>
      </c>
      <c r="E4830" s="2">
        <f t="shared" si="233"/>
        <v>6.0892557428998448E-2</v>
      </c>
      <c r="K4830">
        <v>4825</v>
      </c>
      <c r="L4830" s="2">
        <v>1.94770394451572E-4</v>
      </c>
      <c r="M4830" s="2">
        <v>0.19731644499411599</v>
      </c>
    </row>
    <row r="4831" spans="1:13" x14ac:dyDescent="0.55000000000000004">
      <c r="A4831">
        <v>4826</v>
      </c>
      <c r="C4831">
        <f t="shared" si="231"/>
        <v>-0.18602334231528594</v>
      </c>
      <c r="D4831">
        <f t="shared" si="232"/>
        <v>-1.8218544634860314E-4</v>
      </c>
      <c r="E4831" s="2">
        <f t="shared" si="233"/>
        <v>0.2182445515181452</v>
      </c>
      <c r="K4831">
        <v>4826</v>
      </c>
      <c r="L4831" s="2">
        <v>2.9153899047434998E-4</v>
      </c>
      <c r="M4831" s="2">
        <v>0.281143171379933</v>
      </c>
    </row>
    <row r="4832" spans="1:13" x14ac:dyDescent="0.55000000000000004">
      <c r="A4832">
        <v>4827</v>
      </c>
      <c r="C4832">
        <f t="shared" si="231"/>
        <v>-0.27591101805213786</v>
      </c>
      <c r="D4832">
        <f t="shared" si="232"/>
        <v>-2.8511696493139252E-4</v>
      </c>
      <c r="E4832" s="2">
        <f t="shared" si="233"/>
        <v>0.32543244344701672</v>
      </c>
      <c r="K4832">
        <v>4827</v>
      </c>
      <c r="L4832" s="2">
        <v>3.1528983775623299E-4</v>
      </c>
      <c r="M4832" s="2">
        <v>0.29455584640803101</v>
      </c>
    </row>
    <row r="4833" spans="1:13" x14ac:dyDescent="0.55000000000000004">
      <c r="A4833">
        <v>4828</v>
      </c>
      <c r="C4833">
        <f t="shared" si="231"/>
        <v>-0.29655084400071713</v>
      </c>
      <c r="D4833">
        <f t="shared" si="232"/>
        <v>-3.1649013510518003E-4</v>
      </c>
      <c r="E4833" s="2">
        <f t="shared" si="233"/>
        <v>0.28169134455228045</v>
      </c>
      <c r="K4833">
        <v>4828</v>
      </c>
      <c r="L4833" s="2">
        <v>2.6007438925591201E-4</v>
      </c>
      <c r="M4833" s="2">
        <v>0.23419518241142701</v>
      </c>
    </row>
    <row r="4834" spans="1:13" x14ac:dyDescent="0.55000000000000004">
      <c r="A4834">
        <v>4829</v>
      </c>
      <c r="C4834">
        <f t="shared" si="231"/>
        <v>-0.2427626589022063</v>
      </c>
      <c r="D4834">
        <f t="shared" si="232"/>
        <v>-2.6843095245152873E-4</v>
      </c>
      <c r="E4834" s="2">
        <f t="shared" si="233"/>
        <v>0.12812214680255626</v>
      </c>
      <c r="K4834">
        <v>4829</v>
      </c>
      <c r="L4834" s="2">
        <v>1.39721696582069E-4</v>
      </c>
      <c r="M4834" s="2">
        <v>0.115178882138445</v>
      </c>
    </row>
    <row r="4835" spans="1:13" x14ac:dyDescent="0.55000000000000004">
      <c r="A4835">
        <v>4830</v>
      </c>
      <c r="C4835">
        <f t="shared" si="231"/>
        <v>-0.12804616344983497</v>
      </c>
      <c r="D4835">
        <f t="shared" si="232"/>
        <v>-1.5300125880795965E-4</v>
      </c>
      <c r="E4835" s="2">
        <f t="shared" si="233"/>
        <v>9.0938118231258611E-3</v>
      </c>
      <c r="K4835">
        <v>4830</v>
      </c>
      <c r="L4835" s="2">
        <v>-1.56251617712316E-5</v>
      </c>
      <c r="M4835" s="2">
        <v>-3.2684683684020402E-2</v>
      </c>
    </row>
    <row r="4836" spans="1:13" x14ac:dyDescent="0.55000000000000004">
      <c r="A4836">
        <v>4831</v>
      </c>
      <c r="C4836">
        <f t="shared" si="231"/>
        <v>1.8807220029469843E-2</v>
      </c>
      <c r="D4836">
        <f t="shared" si="232"/>
        <v>8.2852578575814227E-7</v>
      </c>
      <c r="E4836" s="2">
        <f t="shared" si="233"/>
        <v>3.6545734811270658E-2</v>
      </c>
      <c r="K4836">
        <v>4831</v>
      </c>
      <c r="L4836" s="2">
        <v>-1.6705860142746099E-4</v>
      </c>
      <c r="M4836" s="2">
        <v>-0.17236216771676599</v>
      </c>
    </row>
    <row r="4837" spans="1:13" x14ac:dyDescent="0.55000000000000004">
      <c r="A4837">
        <v>4832</v>
      </c>
      <c r="C4837">
        <f t="shared" si="231"/>
        <v>0.16094038770429261</v>
      </c>
      <c r="D4837">
        <f t="shared" si="232"/>
        <v>1.544503678691747E-4</v>
      </c>
      <c r="E4837" s="2">
        <f t="shared" si="233"/>
        <v>0.18473737992295428</v>
      </c>
      <c r="K4837">
        <v>4832</v>
      </c>
      <c r="L4837" s="2">
        <v>-2.7665117799985898E-4</v>
      </c>
      <c r="M4837" s="2">
        <v>-0.26887047758758698</v>
      </c>
    </row>
    <row r="4838" spans="1:13" x14ac:dyDescent="0.55000000000000004">
      <c r="A4838">
        <v>4833</v>
      </c>
      <c r="C4838">
        <f t="shared" si="231"/>
        <v>0.2626809104217141</v>
      </c>
      <c r="D4838">
        <f t="shared" si="232"/>
        <v>2.693084231751792E-4</v>
      </c>
      <c r="E4838" s="2">
        <f t="shared" si="233"/>
        <v>0.31440626663843063</v>
      </c>
      <c r="K4838">
        <v>4833</v>
      </c>
      <c r="L4838" s="2">
        <v>-3.1695475082288102E-4</v>
      </c>
      <c r="M4838" s="2">
        <v>-0.29803850839524698</v>
      </c>
    </row>
    <row r="4839" spans="1:13" x14ac:dyDescent="0.55000000000000004">
      <c r="A4839">
        <v>4834</v>
      </c>
      <c r="C4839">
        <f t="shared" si="231"/>
        <v>0.29849406149755708</v>
      </c>
      <c r="D4839">
        <f t="shared" si="232"/>
        <v>3.1657574083537014E-4</v>
      </c>
      <c r="E4839" s="2">
        <f t="shared" si="233"/>
        <v>0.30366162115438172</v>
      </c>
      <c r="K4839">
        <v>4834</v>
      </c>
      <c r="L4839" s="2">
        <v>-2.7787504005778702E-4</v>
      </c>
      <c r="M4839" s="2">
        <v>-0.25256094587864097</v>
      </c>
    </row>
    <row r="4840" spans="1:13" x14ac:dyDescent="0.55000000000000004">
      <c r="A4840">
        <v>4835</v>
      </c>
      <c r="C4840">
        <f t="shared" si="231"/>
        <v>0.25939149489418906</v>
      </c>
      <c r="D4840">
        <f t="shared" si="232"/>
        <v>2.8438922043406203E-4</v>
      </c>
      <c r="E4840" s="2">
        <f t="shared" si="233"/>
        <v>0.16258590275103649</v>
      </c>
      <c r="K4840">
        <v>4835</v>
      </c>
      <c r="L4840" s="2">
        <v>-1.6919980169862101E-4</v>
      </c>
      <c r="M4840" s="2">
        <v>-0.14382792769236799</v>
      </c>
    </row>
    <row r="4841" spans="1:13" x14ac:dyDescent="0.55000000000000004">
      <c r="A4841">
        <v>4836</v>
      </c>
      <c r="C4841">
        <f t="shared" si="231"/>
        <v>0.1551871306112487</v>
      </c>
      <c r="D4841">
        <f t="shared" si="232"/>
        <v>1.8082700015305831E-4</v>
      </c>
      <c r="E4841" s="2">
        <f t="shared" si="233"/>
        <v>2.3795975872865194E-2</v>
      </c>
      <c r="K4841">
        <v>4836</v>
      </c>
      <c r="L4841" s="2">
        <v>-1.8147423364669E-5</v>
      </c>
      <c r="M4841" s="2">
        <v>9.2768722814427795E-4</v>
      </c>
    </row>
    <row r="4842" spans="1:13" x14ac:dyDescent="0.55000000000000004">
      <c r="A4842">
        <v>4837</v>
      </c>
      <c r="C4842">
        <f t="shared" si="231"/>
        <v>1.203406763005593E-2</v>
      </c>
      <c r="D4842">
        <f t="shared" si="232"/>
        <v>3.1881014364376586E-5</v>
      </c>
      <c r="E4842" s="2">
        <f t="shared" si="233"/>
        <v>1.7800066403150249E-2</v>
      </c>
      <c r="K4842">
        <v>4837</v>
      </c>
      <c r="L4842" s="2">
        <v>1.3745008972940501E-4</v>
      </c>
      <c r="M4842" s="2">
        <v>0.14545095712741399</v>
      </c>
    </row>
    <row r="4843" spans="1:13" x14ac:dyDescent="0.55000000000000004">
      <c r="A4843">
        <v>4838</v>
      </c>
      <c r="C4843">
        <f t="shared" si="231"/>
        <v>-0.13413929266826158</v>
      </c>
      <c r="D4843">
        <f t="shared" si="232"/>
        <v>-1.2506643403130017E-4</v>
      </c>
      <c r="E4843" s="2">
        <f t="shared" si="233"/>
        <v>0.15029921351951395</v>
      </c>
      <c r="K4843">
        <v>4838</v>
      </c>
      <c r="L4843" s="2">
        <v>2.5862237517229798E-4</v>
      </c>
      <c r="M4843" s="2">
        <v>0.25354513250189398</v>
      </c>
    </row>
    <row r="4844" spans="1:13" x14ac:dyDescent="0.55000000000000004">
      <c r="A4844">
        <v>4839</v>
      </c>
      <c r="C4844">
        <f t="shared" si="231"/>
        <v>-0.24664651793757053</v>
      </c>
      <c r="D4844">
        <f t="shared" si="232"/>
        <v>-2.5062484367497116E-4</v>
      </c>
      <c r="E4844" s="2">
        <f t="shared" si="233"/>
        <v>0.29678946991417765</v>
      </c>
      <c r="K4844">
        <v>4839</v>
      </c>
      <c r="L4844" s="2">
        <v>3.1502108237655102E-4</v>
      </c>
      <c r="M4844" s="2">
        <v>0.29813735656146201</v>
      </c>
    </row>
    <row r="4845" spans="1:13" x14ac:dyDescent="0.55000000000000004">
      <c r="A4845">
        <v>4840</v>
      </c>
      <c r="C4845">
        <f t="shared" si="231"/>
        <v>-0.29725066610258444</v>
      </c>
      <c r="D4845">
        <f t="shared" si="232"/>
        <v>-3.1328170031089136E-4</v>
      </c>
      <c r="E4845" s="2">
        <f t="shared" si="233"/>
        <v>0.31957527881278375</v>
      </c>
      <c r="K4845">
        <v>4840</v>
      </c>
      <c r="L4845" s="2">
        <v>2.9252080525067901E-4</v>
      </c>
      <c r="M4845" s="2">
        <v>0.26805923016032701</v>
      </c>
    </row>
    <row r="4846" spans="1:13" x14ac:dyDescent="0.55000000000000004">
      <c r="A4846">
        <v>4841</v>
      </c>
      <c r="C4846">
        <f t="shared" si="231"/>
        <v>-0.27325116262275512</v>
      </c>
      <c r="D4846">
        <f t="shared" si="232"/>
        <v>-2.9731145362307327E-4</v>
      </c>
      <c r="E4846" s="2">
        <f t="shared" si="233"/>
        <v>0.1972205193685557</v>
      </c>
      <c r="K4846">
        <v>4841</v>
      </c>
      <c r="L4846" s="2">
        <v>1.9675687778244401E-4</v>
      </c>
      <c r="M4846" s="2">
        <v>0.17084400664680099</v>
      </c>
    </row>
    <row r="4847" spans="1:13" x14ac:dyDescent="0.55000000000000004">
      <c r="A4847">
        <v>4842</v>
      </c>
      <c r="C4847">
        <f t="shared" si="231"/>
        <v>-0.18067137700385325</v>
      </c>
      <c r="D4847">
        <f t="shared" si="232"/>
        <v>-2.0672229890581666E-4</v>
      </c>
      <c r="E4847" s="2">
        <f t="shared" si="233"/>
        <v>4.473699569229065E-2</v>
      </c>
      <c r="K4847">
        <v>4842</v>
      </c>
      <c r="L4847" s="2">
        <v>5.1713969682540398E-5</v>
      </c>
      <c r="M4847" s="2">
        <v>3.0839841829310901E-2</v>
      </c>
    </row>
    <row r="4848" spans="1:13" x14ac:dyDescent="0.55000000000000004">
      <c r="A4848">
        <v>4843</v>
      </c>
      <c r="C4848">
        <f t="shared" si="231"/>
        <v>-4.2746884006573629E-2</v>
      </c>
      <c r="D4848">
        <f t="shared" si="232"/>
        <v>-6.4250204522729607E-5</v>
      </c>
      <c r="E4848" s="2">
        <f t="shared" si="233"/>
        <v>5.4969573786569368E-3</v>
      </c>
      <c r="K4848">
        <v>4843</v>
      </c>
      <c r="L4848" s="2">
        <v>-1.0628102293453199E-4</v>
      </c>
      <c r="M4848" s="2">
        <v>-0.116888352690819</v>
      </c>
    </row>
    <row r="4849" spans="1:13" x14ac:dyDescent="0.55000000000000004">
      <c r="A4849">
        <v>4844</v>
      </c>
      <c r="C4849">
        <f t="shared" si="231"/>
        <v>0.10590617584353298</v>
      </c>
      <c r="D4849">
        <f t="shared" si="232"/>
        <v>9.4347336908706306E-5</v>
      </c>
      <c r="E4849" s="2">
        <f t="shared" si="233"/>
        <v>0.11644972658248931</v>
      </c>
      <c r="K4849">
        <v>4844</v>
      </c>
      <c r="L4849" s="2">
        <v>-2.3765727403805199E-4</v>
      </c>
      <c r="M4849" s="2">
        <v>-0.23534113415683799</v>
      </c>
    </row>
    <row r="4850" spans="1:13" x14ac:dyDescent="0.55000000000000004">
      <c r="A4850">
        <v>4845</v>
      </c>
      <c r="C4850">
        <f t="shared" si="231"/>
        <v>0.22797901788057501</v>
      </c>
      <c r="D4850">
        <f t="shared" si="232"/>
        <v>2.2926568545853567E-4</v>
      </c>
      <c r="E4850" s="2">
        <f t="shared" si="233"/>
        <v>0.27335150848527645</v>
      </c>
      <c r="K4850">
        <v>4845</v>
      </c>
      <c r="L4850" s="2">
        <v>-3.0951078654004797E-4</v>
      </c>
      <c r="M4850" s="2">
        <v>-0.29485126862287198</v>
      </c>
    </row>
    <row r="4851" spans="1:13" x14ac:dyDescent="0.55000000000000004">
      <c r="A4851">
        <v>4846</v>
      </c>
      <c r="C4851">
        <f t="shared" si="231"/>
        <v>0.29283393184803747</v>
      </c>
      <c r="D4851">
        <f t="shared" si="232"/>
        <v>3.066431794976889E-4</v>
      </c>
      <c r="E4851" s="2">
        <f t="shared" si="233"/>
        <v>0.32872793550929297</v>
      </c>
      <c r="K4851">
        <v>4846</v>
      </c>
      <c r="L4851" s="2">
        <v>-3.03845402487567E-4</v>
      </c>
      <c r="M4851" s="2">
        <v>-0.28051407373783099</v>
      </c>
    </row>
    <row r="4852" spans="1:13" x14ac:dyDescent="0.55000000000000004">
      <c r="A4852">
        <v>4847</v>
      </c>
      <c r="C4852">
        <f t="shared" si="231"/>
        <v>0.28419370137117661</v>
      </c>
      <c r="D4852">
        <f t="shared" si="232"/>
        <v>3.0705969900830153E-4</v>
      </c>
      <c r="E4852" s="2">
        <f t="shared" si="233"/>
        <v>0.23050953967900706</v>
      </c>
      <c r="K4852">
        <v>4847</v>
      </c>
      <c r="L4852" s="2">
        <v>-2.2208005246204099E-4</v>
      </c>
      <c r="M4852" s="2">
        <v>-0.195920388902174</v>
      </c>
    </row>
    <row r="4853" spans="1:13" x14ac:dyDescent="0.55000000000000004">
      <c r="A4853">
        <v>4848</v>
      </c>
      <c r="C4853">
        <f t="shared" si="231"/>
        <v>0.20422684217966053</v>
      </c>
      <c r="D4853">
        <f t="shared" si="232"/>
        <v>2.304107063743281E-4</v>
      </c>
      <c r="E4853" s="2">
        <f t="shared" si="233"/>
        <v>7.1013759267314014E-2</v>
      </c>
      <c r="K4853">
        <v>4848</v>
      </c>
      <c r="L4853" s="2">
        <v>-8.4693375612772301E-5</v>
      </c>
      <c r="M4853" s="2">
        <v>-6.2257227264113202E-2</v>
      </c>
    </row>
    <row r="4854" spans="1:13" x14ac:dyDescent="0.55000000000000004">
      <c r="A4854">
        <v>4849</v>
      </c>
      <c r="C4854">
        <f t="shared" si="231"/>
        <v>7.3003350360659539E-2</v>
      </c>
      <c r="D4854">
        <f t="shared" si="232"/>
        <v>9.5933483112167192E-5</v>
      </c>
      <c r="E4854" s="2">
        <f t="shared" si="233"/>
        <v>1.9586822048451582E-4</v>
      </c>
      <c r="K4854">
        <v>4849</v>
      </c>
      <c r="L4854" s="2">
        <v>7.3905282558274106E-5</v>
      </c>
      <c r="M4854" s="2">
        <v>8.6998643158043801E-2</v>
      </c>
    </row>
    <row r="4855" spans="1:13" x14ac:dyDescent="0.55000000000000004">
      <c r="A4855">
        <v>4850</v>
      </c>
      <c r="C4855">
        <f t="shared" si="231"/>
        <v>-7.6542443610335603E-2</v>
      </c>
      <c r="D4855">
        <f t="shared" si="232"/>
        <v>-6.2621022293767387E-5</v>
      </c>
      <c r="E4855" s="2">
        <f t="shared" si="233"/>
        <v>8.468542751299224E-2</v>
      </c>
      <c r="K4855">
        <v>4850</v>
      </c>
      <c r="L4855" s="2">
        <v>2.1399390423751299E-4</v>
      </c>
      <c r="M4855" s="2">
        <v>0.21446516370086899</v>
      </c>
    </row>
    <row r="4856" spans="1:13" x14ac:dyDescent="0.55000000000000004">
      <c r="A4856">
        <v>4851</v>
      </c>
      <c r="C4856">
        <f t="shared" si="231"/>
        <v>-0.20687769762026884</v>
      </c>
      <c r="D4856">
        <f t="shared" si="232"/>
        <v>-2.0545897104862993E-4</v>
      </c>
      <c r="E4856" s="2">
        <f t="shared" si="233"/>
        <v>0.24511930773088123</v>
      </c>
      <c r="K4856">
        <v>4851</v>
      </c>
      <c r="L4856" s="2">
        <v>3.0048642507866301E-4</v>
      </c>
      <c r="M4856" s="2">
        <v>0.288217553549525</v>
      </c>
    </row>
    <row r="4857" spans="1:13" x14ac:dyDescent="0.55000000000000004">
      <c r="A4857">
        <v>4852</v>
      </c>
      <c r="C4857">
        <f t="shared" si="231"/>
        <v>-0.28529101016548775</v>
      </c>
      <c r="D4857">
        <f t="shared" si="232"/>
        <v>-2.9673104880403747E-4</v>
      </c>
      <c r="E4857" s="2">
        <f t="shared" si="233"/>
        <v>0.33071134683799208</v>
      </c>
      <c r="K4857">
        <v>4852</v>
      </c>
      <c r="L4857" s="2">
        <v>3.1172025667641198E-4</v>
      </c>
      <c r="M4857" s="2">
        <v>0.28978406913980798</v>
      </c>
    </row>
    <row r="4858" spans="1:13" x14ac:dyDescent="0.55000000000000004">
      <c r="A4858">
        <v>4853</v>
      </c>
      <c r="C4858">
        <f t="shared" si="231"/>
        <v>-0.29210229261652942</v>
      </c>
      <c r="D4858">
        <f t="shared" si="232"/>
        <v>-3.1352988790387347E-4</v>
      </c>
      <c r="E4858" s="2">
        <f t="shared" si="233"/>
        <v>0.26099291776082761</v>
      </c>
      <c r="K4858">
        <v>4853</v>
      </c>
      <c r="L4858" s="2">
        <v>2.4488181621747302E-4</v>
      </c>
      <c r="M4858" s="2">
        <v>0.21877236692417201</v>
      </c>
    </row>
    <row r="4859" spans="1:13" x14ac:dyDescent="0.55000000000000004">
      <c r="A4859">
        <v>4854</v>
      </c>
      <c r="C4859">
        <f t="shared" si="231"/>
        <v>-0.22560205665004726</v>
      </c>
      <c r="D4859">
        <f t="shared" si="232"/>
        <v>-2.5163933382691425E-4</v>
      </c>
      <c r="E4859" s="2">
        <f t="shared" si="233"/>
        <v>0.10148673333502696</v>
      </c>
      <c r="K4859">
        <v>4854</v>
      </c>
      <c r="L4859" s="2">
        <v>1.16711205750369E-4</v>
      </c>
      <c r="M4859" s="2">
        <v>9.2967768247143798E-2</v>
      </c>
    </row>
    <row r="4860" spans="1:13" x14ac:dyDescent="0.55000000000000004">
      <c r="A4860">
        <v>4855</v>
      </c>
      <c r="C4860">
        <f t="shared" si="231"/>
        <v>-0.1024804597780022</v>
      </c>
      <c r="D4860">
        <f t="shared" si="232"/>
        <v>-1.2659261109536493E-4</v>
      </c>
      <c r="E4860" s="2">
        <f t="shared" si="233"/>
        <v>2.1491823841310455E-3</v>
      </c>
      <c r="K4860">
        <v>4855</v>
      </c>
      <c r="L4860" s="2">
        <v>-4.0690450220670598E-5</v>
      </c>
      <c r="M4860" s="2">
        <v>-5.6121184717545902E-2</v>
      </c>
    </row>
    <row r="4861" spans="1:13" x14ac:dyDescent="0.55000000000000004">
      <c r="A4861">
        <v>4856</v>
      </c>
      <c r="C4861">
        <f t="shared" si="231"/>
        <v>4.6361572381622446E-2</v>
      </c>
      <c r="D4861">
        <f t="shared" si="232"/>
        <v>3.0226188660598538E-5</v>
      </c>
      <c r="E4861" s="2">
        <f t="shared" si="233"/>
        <v>5.6413760570371438E-2</v>
      </c>
      <c r="K4861">
        <v>4856</v>
      </c>
      <c r="L4861" s="2">
        <v>-1.8790093050871699E-4</v>
      </c>
      <c r="M4861" s="2">
        <v>-0.19115423881917201</v>
      </c>
    </row>
    <row r="4862" spans="1:13" x14ac:dyDescent="0.55000000000000004">
      <c r="A4862">
        <v>4857</v>
      </c>
      <c r="C4862">
        <f t="shared" si="231"/>
        <v>0.18356782709615563</v>
      </c>
      <c r="D4862">
        <f t="shared" si="232"/>
        <v>1.7945885217835614E-4</v>
      </c>
      <c r="E4862" s="2">
        <f t="shared" si="233"/>
        <v>0.2133325386397735</v>
      </c>
      <c r="K4862">
        <v>4857</v>
      </c>
      <c r="L4862" s="2">
        <v>-2.8805045709810799E-4</v>
      </c>
      <c r="M4862" s="2">
        <v>-0.27831152797372999</v>
      </c>
    </row>
    <row r="4863" spans="1:13" x14ac:dyDescent="0.55000000000000004">
      <c r="A4863">
        <v>4858</v>
      </c>
      <c r="C4863">
        <f t="shared" si="231"/>
        <v>0.27470242651448706</v>
      </c>
      <c r="D4863">
        <f t="shared" si="232"/>
        <v>2.8365112649411049E-4</v>
      </c>
      <c r="E4863" s="2">
        <f t="shared" si="233"/>
        <v>0.32543190775855552</v>
      </c>
      <c r="K4863">
        <v>4858</v>
      </c>
      <c r="L4863" s="2">
        <v>-3.1605595977197401E-4</v>
      </c>
      <c r="M4863" s="2">
        <v>-0.29576396842789299</v>
      </c>
    </row>
    <row r="4864" spans="1:13" x14ac:dyDescent="0.55000000000000004">
      <c r="A4864">
        <v>4859</v>
      </c>
      <c r="C4864">
        <f t="shared" si="231"/>
        <v>0.29689250714540794</v>
      </c>
      <c r="D4864">
        <f t="shared" si="232"/>
        <v>3.1665294695119807E-4</v>
      </c>
      <c r="E4864" s="2">
        <f t="shared" si="233"/>
        <v>0.28733137210200949</v>
      </c>
      <c r="K4864">
        <v>4859</v>
      </c>
      <c r="L4864" s="2">
        <v>-2.6490328665211798E-4</v>
      </c>
      <c r="M4864" s="2">
        <v>-0.23914048820283501</v>
      </c>
    </row>
    <row r="4865" spans="1:13" x14ac:dyDescent="0.55000000000000004">
      <c r="A4865">
        <v>4860</v>
      </c>
      <c r="C4865">
        <f t="shared" si="231"/>
        <v>0.24456882648159034</v>
      </c>
      <c r="D4865">
        <f t="shared" si="232"/>
        <v>2.7018155223927718E-4</v>
      </c>
      <c r="E4865" s="2">
        <f t="shared" si="233"/>
        <v>0.13482968261767106</v>
      </c>
      <c r="K4865">
        <v>4860</v>
      </c>
      <c r="L4865" s="2">
        <v>-1.4740394204955601E-4</v>
      </c>
      <c r="M4865" s="2">
        <v>-0.122622789187492</v>
      </c>
    </row>
    <row r="4866" spans="1:13" x14ac:dyDescent="0.55000000000000004">
      <c r="A4866">
        <v>4861</v>
      </c>
      <c r="C4866">
        <f t="shared" si="231"/>
        <v>0.13086352547250135</v>
      </c>
      <c r="D4866">
        <f t="shared" si="232"/>
        <v>1.5590028289045352E-4</v>
      </c>
      <c r="E4866" s="2">
        <f t="shared" si="233"/>
        <v>1.1290545245352087E-2</v>
      </c>
      <c r="K4866">
        <v>4861</v>
      </c>
      <c r="L4866" s="2">
        <v>7.01363426698712E-6</v>
      </c>
      <c r="M4866" s="2">
        <v>2.4606548076416501E-2</v>
      </c>
    </row>
    <row r="4867" spans="1:13" x14ac:dyDescent="0.55000000000000004">
      <c r="A4867">
        <v>4862</v>
      </c>
      <c r="C4867">
        <f t="shared" si="231"/>
        <v>-1.5685762045930817E-2</v>
      </c>
      <c r="D4867">
        <f t="shared" si="232"/>
        <v>2.4913286533543857E-6</v>
      </c>
      <c r="E4867" s="2">
        <f t="shared" si="233"/>
        <v>3.2891008814185108E-2</v>
      </c>
      <c r="K4867">
        <v>4862</v>
      </c>
      <c r="L4867" s="2">
        <v>1.59674602371935E-4</v>
      </c>
      <c r="M4867" s="2">
        <v>0.165673022726644</v>
      </c>
    </row>
    <row r="4868" spans="1:13" x14ac:dyDescent="0.55000000000000004">
      <c r="A4868">
        <v>4863</v>
      </c>
      <c r="C4868">
        <f t="shared" si="231"/>
        <v>-0.15829825392046468</v>
      </c>
      <c r="D4868">
        <f t="shared" si="232"/>
        <v>-1.5154289656269529E-4</v>
      </c>
      <c r="E4868" s="2">
        <f t="shared" si="233"/>
        <v>0.1793894479289789</v>
      </c>
      <c r="K4868">
        <v>4863</v>
      </c>
      <c r="L4868" s="2">
        <v>2.7234407576351199E-4</v>
      </c>
      <c r="M4868" s="2">
        <v>0.26524566107416597</v>
      </c>
    </row>
    <row r="4869" spans="1:13" x14ac:dyDescent="0.55000000000000004">
      <c r="A4869">
        <v>4864</v>
      </c>
      <c r="C4869">
        <f t="shared" si="231"/>
        <v>-0.26118122072235733</v>
      </c>
      <c r="D4869">
        <f t="shared" si="232"/>
        <v>-2.6754304901108401E-4</v>
      </c>
      <c r="E4869" s="2">
        <f t="shared" si="233"/>
        <v>0.31311533813040238</v>
      </c>
      <c r="K4869">
        <v>4864</v>
      </c>
      <c r="L4869" s="2">
        <v>3.1680328588013E-4</v>
      </c>
      <c r="M4869" s="2">
        <v>0.298385878141043</v>
      </c>
    </row>
    <row r="4870" spans="1:13" x14ac:dyDescent="0.55000000000000004">
      <c r="A4870">
        <v>4865</v>
      </c>
      <c r="C4870">
        <f t="shared" ref="C4870:C4933" si="234">$D$1*COS($B$2*(A4870-$L$2)+$B$1)</f>
        <v>-0.29851320638810086</v>
      </c>
      <c r="D4870">
        <f t="shared" ref="D4870:D4933" si="235">$D$2*COS($B$2*(A4870-$L$3)+$B$3)</f>
        <v>-3.1639553551973768E-4</v>
      </c>
      <c r="E4870" s="2">
        <f t="shared" ref="E4870:E4933" si="236">(M4870-C4870)^2</f>
        <v>0.30836553924344035</v>
      </c>
      <c r="K4870">
        <v>4865</v>
      </c>
      <c r="L4870" s="2">
        <v>2.8191714774316299E-4</v>
      </c>
      <c r="M4870" s="2">
        <v>0.25679350097589299</v>
      </c>
    </row>
    <row r="4871" spans="1:13" x14ac:dyDescent="0.55000000000000004">
      <c r="A4871">
        <v>4866</v>
      </c>
      <c r="C4871">
        <f t="shared" si="234"/>
        <v>-0.26092466940957409</v>
      </c>
      <c r="D4871">
        <f t="shared" si="235"/>
        <v>-2.858394117016711E-4</v>
      </c>
      <c r="E4871" s="2">
        <f t="shared" si="236"/>
        <v>0.16958769672289603</v>
      </c>
      <c r="K4871">
        <v>4866</v>
      </c>
      <c r="L4871" s="2">
        <v>1.7642311106690601E-4</v>
      </c>
      <c r="M4871" s="2">
        <v>0.15088559846010399</v>
      </c>
    </row>
    <row r="4872" spans="1:13" x14ac:dyDescent="0.55000000000000004">
      <c r="A4872">
        <v>4867</v>
      </c>
      <c r="C4872">
        <f t="shared" si="234"/>
        <v>-0.1578495402667362</v>
      </c>
      <c r="D4872">
        <f t="shared" si="235"/>
        <v>-1.8354362056511266E-4</v>
      </c>
      <c r="E4872" s="2">
        <f t="shared" si="236"/>
        <v>2.7237212045790816E-2</v>
      </c>
      <c r="K4872">
        <v>4867</v>
      </c>
      <c r="L4872" s="2">
        <v>2.6742811774418301E-5</v>
      </c>
      <c r="M4872" s="2">
        <v>7.1874617836852703E-3</v>
      </c>
    </row>
    <row r="4873" spans="1:13" x14ac:dyDescent="0.55000000000000004">
      <c r="A4873">
        <v>4868</v>
      </c>
      <c r="C4873">
        <f t="shared" si="234"/>
        <v>-1.5157503720206212E-2</v>
      </c>
      <c r="D4873">
        <f t="shared" si="235"/>
        <v>-3.5182249458268939E-5</v>
      </c>
      <c r="E4873" s="2">
        <f t="shared" si="236"/>
        <v>1.5166739134412761E-2</v>
      </c>
      <c r="K4873">
        <v>4868</v>
      </c>
      <c r="L4873" s="2">
        <v>-1.2963539062733201E-4</v>
      </c>
      <c r="M4873" s="2">
        <v>-0.138310819284233</v>
      </c>
    </row>
    <row r="4874" spans="1:13" x14ac:dyDescent="0.55000000000000004">
      <c r="A4874">
        <v>4869</v>
      </c>
      <c r="C4874">
        <f t="shared" si="234"/>
        <v>0.13133874676526724</v>
      </c>
      <c r="D4874">
        <f t="shared" si="235"/>
        <v>1.2200912467962217E-4</v>
      </c>
      <c r="E4874" s="2">
        <f t="shared" si="236"/>
        <v>0.14478561084536903</v>
      </c>
      <c r="K4874">
        <v>4869</v>
      </c>
      <c r="L4874" s="2">
        <v>-2.53545605246889E-4</v>
      </c>
      <c r="M4874" s="2">
        <v>-0.249168297644385</v>
      </c>
    </row>
    <row r="4875" spans="1:13" x14ac:dyDescent="0.55000000000000004">
      <c r="A4875">
        <v>4870</v>
      </c>
      <c r="C4875">
        <f t="shared" si="234"/>
        <v>0.2448717402125411</v>
      </c>
      <c r="D4875">
        <f t="shared" si="235"/>
        <v>2.4857878026979176E-4</v>
      </c>
      <c r="E4875" s="2">
        <f t="shared" si="236"/>
        <v>0.29429732089112248</v>
      </c>
      <c r="K4875">
        <v>4870</v>
      </c>
      <c r="L4875" s="2">
        <v>-3.1395375014961902E-4</v>
      </c>
      <c r="M4875" s="2">
        <v>-0.29762003013160199</v>
      </c>
    </row>
    <row r="4876" spans="1:13" x14ac:dyDescent="0.55000000000000004">
      <c r="A4876">
        <v>4871</v>
      </c>
      <c r="C4876">
        <f t="shared" si="234"/>
        <v>0.2969470883551662</v>
      </c>
      <c r="D4876">
        <f t="shared" si="235"/>
        <v>3.1276040163932529E-4</v>
      </c>
      <c r="E4876" s="2">
        <f t="shared" si="236"/>
        <v>0.32316731394129156</v>
      </c>
      <c r="K4876">
        <v>4871</v>
      </c>
      <c r="L4876" s="2">
        <v>-2.95730230699708E-4</v>
      </c>
      <c r="M4876" s="2">
        <v>-0.27153097977173302</v>
      </c>
    </row>
    <row r="4877" spans="1:13" x14ac:dyDescent="0.55000000000000004">
      <c r="A4877">
        <v>4872</v>
      </c>
      <c r="C4877">
        <f t="shared" si="234"/>
        <v>0.27449497646863885</v>
      </c>
      <c r="D4877">
        <f t="shared" si="235"/>
        <v>2.984457546635795E-4</v>
      </c>
      <c r="E4877" s="2">
        <f t="shared" si="236"/>
        <v>0.2042409847966784</v>
      </c>
      <c r="K4877">
        <v>4872</v>
      </c>
      <c r="L4877" s="2">
        <v>-2.03439240393893E-4</v>
      </c>
      <c r="M4877" s="2">
        <v>-0.17743531107212601</v>
      </c>
    </row>
    <row r="4878" spans="1:13" x14ac:dyDescent="0.55000000000000004">
      <c r="A4878">
        <v>4873</v>
      </c>
      <c r="C4878">
        <f t="shared" si="234"/>
        <v>0.18315041138522395</v>
      </c>
      <c r="D4878">
        <f t="shared" si="235"/>
        <v>2.0922751400638114E-4</v>
      </c>
      <c r="E4878" s="2">
        <f t="shared" si="236"/>
        <v>4.9306326568726737E-2</v>
      </c>
      <c r="K4878">
        <v>4873</v>
      </c>
      <c r="L4878" s="2">
        <v>-6.0195630286005701E-5</v>
      </c>
      <c r="M4878" s="2">
        <v>-3.8899867985748099E-2</v>
      </c>
    </row>
    <row r="4879" spans="1:13" x14ac:dyDescent="0.55000000000000004">
      <c r="A4879">
        <v>4874</v>
      </c>
      <c r="C4879">
        <f t="shared" si="234"/>
        <v>4.5838953547626814E-2</v>
      </c>
      <c r="D4879">
        <f t="shared" si="235"/>
        <v>6.7497577498877841E-5</v>
      </c>
      <c r="E4879" s="2">
        <f t="shared" si="236"/>
        <v>4.0372470677535527E-3</v>
      </c>
      <c r="K4879">
        <v>4874</v>
      </c>
      <c r="L4879" s="2">
        <v>9.8124348853592197E-5</v>
      </c>
      <c r="M4879" s="2">
        <v>0.109378288354922</v>
      </c>
    </row>
    <row r="4880" spans="1:13" x14ac:dyDescent="0.55000000000000004">
      <c r="A4880">
        <v>4875</v>
      </c>
      <c r="C4880">
        <f t="shared" si="234"/>
        <v>-0.10297711542194707</v>
      </c>
      <c r="D4880">
        <f t="shared" si="235"/>
        <v>-9.1172828224796255E-5</v>
      </c>
      <c r="E4880" s="2">
        <f t="shared" si="236"/>
        <v>0.11104829061443927</v>
      </c>
      <c r="K4880">
        <v>4875</v>
      </c>
      <c r="L4880" s="2">
        <v>2.3186847610354001E-4</v>
      </c>
      <c r="M4880" s="2">
        <v>0.230261973843462</v>
      </c>
    </row>
    <row r="4881" spans="1:13" x14ac:dyDescent="0.55000000000000004">
      <c r="A4881">
        <v>4876</v>
      </c>
      <c r="C4881">
        <f t="shared" si="234"/>
        <v>-0.22594809900456214</v>
      </c>
      <c r="D4881">
        <f t="shared" si="235"/>
        <v>-2.2696077583317392E-4</v>
      </c>
      <c r="E4881" s="2">
        <f t="shared" si="236"/>
        <v>0.26980047996456946</v>
      </c>
      <c r="K4881">
        <v>4876</v>
      </c>
      <c r="L4881" s="2">
        <v>3.07539705105759E-4</v>
      </c>
      <c r="M4881" s="2">
        <v>0.29347511954132599</v>
      </c>
    </row>
    <row r="4882" spans="1:13" x14ac:dyDescent="0.55000000000000004">
      <c r="A4882">
        <v>4877</v>
      </c>
      <c r="C4882">
        <f t="shared" si="234"/>
        <v>-0.29221087234711152</v>
      </c>
      <c r="D4882">
        <f t="shared" si="235"/>
        <v>-3.0578635266320837E-4</v>
      </c>
      <c r="E4882" s="2">
        <f t="shared" si="236"/>
        <v>0.33108110149725117</v>
      </c>
      <c r="K4882">
        <v>4877</v>
      </c>
      <c r="L4882" s="2">
        <v>3.0618570712641899E-4</v>
      </c>
      <c r="M4882" s="2">
        <v>0.28318560096259798</v>
      </c>
    </row>
    <row r="4883" spans="1:13" x14ac:dyDescent="0.55000000000000004">
      <c r="A4883">
        <v>4878</v>
      </c>
      <c r="C4883">
        <f t="shared" si="234"/>
        <v>-0.28513487604701776</v>
      </c>
      <c r="D4883">
        <f t="shared" si="235"/>
        <v>-3.0786600043968004E-4</v>
      </c>
      <c r="E4883" s="2">
        <f t="shared" si="236"/>
        <v>0.23727163945051227</v>
      </c>
      <c r="K4883">
        <v>4878</v>
      </c>
      <c r="L4883" s="2">
        <v>2.2814559935903901E-4</v>
      </c>
      <c r="M4883" s="2">
        <v>0.201970491866858</v>
      </c>
    </row>
    <row r="4884" spans="1:13" x14ac:dyDescent="0.55000000000000004">
      <c r="A4884">
        <v>4879</v>
      </c>
      <c r="C4884">
        <f t="shared" si="234"/>
        <v>-0.20649603602700506</v>
      </c>
      <c r="D4884">
        <f t="shared" si="235"/>
        <v>-2.3267777140775778E-4</v>
      </c>
      <c r="E4884" s="2">
        <f t="shared" si="236"/>
        <v>7.6544438639664938E-2</v>
      </c>
      <c r="K4884">
        <v>4879</v>
      </c>
      <c r="L4884" s="2">
        <v>9.2965010919640804E-5</v>
      </c>
      <c r="M4884" s="2">
        <v>7.0170620149096002E-2</v>
      </c>
    </row>
    <row r="4885" spans="1:13" x14ac:dyDescent="0.55000000000000004">
      <c r="A4885">
        <v>4880</v>
      </c>
      <c r="C4885">
        <f t="shared" si="234"/>
        <v>-7.6031043554656952E-2</v>
      </c>
      <c r="D4885">
        <f t="shared" si="235"/>
        <v>-9.9092326210219907E-5</v>
      </c>
      <c r="E4885" s="2">
        <f t="shared" si="236"/>
        <v>1.006713663673813E-5</v>
      </c>
      <c r="K4885">
        <v>4880</v>
      </c>
      <c r="L4885" s="2">
        <v>-6.5499241217639807E-5</v>
      </c>
      <c r="M4885" s="2">
        <v>-7.9203918691931996E-2</v>
      </c>
    </row>
    <row r="4886" spans="1:13" x14ac:dyDescent="0.55000000000000004">
      <c r="A4886">
        <v>4881</v>
      </c>
      <c r="C4886">
        <f t="shared" si="234"/>
        <v>7.3516138242669865E-2</v>
      </c>
      <c r="D4886">
        <f t="shared" si="235"/>
        <v>5.9363204165573317E-5</v>
      </c>
      <c r="E4886" s="2">
        <f t="shared" si="236"/>
        <v>7.9669286705992381E-2</v>
      </c>
      <c r="K4886">
        <v>4881</v>
      </c>
      <c r="L4886" s="2">
        <v>-2.0755880206416901E-4</v>
      </c>
      <c r="M4886" s="2">
        <v>-0.20874134475112499</v>
      </c>
    </row>
    <row r="4887" spans="1:13" x14ac:dyDescent="0.55000000000000004">
      <c r="A4887">
        <v>4882</v>
      </c>
      <c r="C4887">
        <f t="shared" si="234"/>
        <v>0.20461231893674736</v>
      </c>
      <c r="D4887">
        <f t="shared" si="235"/>
        <v>2.0291982157109805E-4</v>
      </c>
      <c r="E4887" s="2">
        <f t="shared" si="236"/>
        <v>0.24069868725731544</v>
      </c>
      <c r="K4887">
        <v>4882</v>
      </c>
      <c r="L4887" s="2">
        <v>-2.97633973332399E-4</v>
      </c>
      <c r="M4887" s="2">
        <v>-0.28599820608010901</v>
      </c>
    </row>
    <row r="4888" spans="1:13" x14ac:dyDescent="0.55000000000000004">
      <c r="A4888">
        <v>4883</v>
      </c>
      <c r="C4888">
        <f t="shared" si="234"/>
        <v>0.28435512046528622</v>
      </c>
      <c r="D4888">
        <f t="shared" si="235"/>
        <v>2.9554784097500855E-4</v>
      </c>
      <c r="E4888" s="2">
        <f t="shared" si="236"/>
        <v>0.33175314812060847</v>
      </c>
      <c r="K4888">
        <v>4883</v>
      </c>
      <c r="L4888" s="2">
        <v>-3.1316486959240698E-4</v>
      </c>
      <c r="M4888" s="2">
        <v>-0.29162504249226601</v>
      </c>
    </row>
    <row r="4889" spans="1:13" x14ac:dyDescent="0.55000000000000004">
      <c r="A4889">
        <v>4884</v>
      </c>
      <c r="C4889">
        <f t="shared" si="234"/>
        <v>0.2927307804874088</v>
      </c>
      <c r="D4889">
        <f t="shared" si="235"/>
        <v>3.1399958194839158E-4</v>
      </c>
      <c r="E4889" s="2">
        <f t="shared" si="236"/>
        <v>0.26723043578272637</v>
      </c>
      <c r="K4889">
        <v>4884</v>
      </c>
      <c r="L4889" s="2">
        <v>-2.5026168152918698E-4</v>
      </c>
      <c r="M4889" s="2">
        <v>-0.22421257790181201</v>
      </c>
    </row>
    <row r="4890" spans="1:13" x14ac:dyDescent="0.55000000000000004">
      <c r="A4890">
        <v>4885</v>
      </c>
      <c r="C4890">
        <f t="shared" si="234"/>
        <v>0.22763718488387275</v>
      </c>
      <c r="D4890">
        <f t="shared" si="235"/>
        <v>2.5364404644015101E-4</v>
      </c>
      <c r="E4890" s="2">
        <f t="shared" si="236"/>
        <v>0.1077689842967778</v>
      </c>
      <c r="K4890">
        <v>4885</v>
      </c>
      <c r="L4890" s="2">
        <v>-1.2467890281622201E-4</v>
      </c>
      <c r="M4890" s="2">
        <v>-0.10064468226199599</v>
      </c>
    </row>
    <row r="4891" spans="1:13" x14ac:dyDescent="0.55000000000000004">
      <c r="A4891">
        <v>4886</v>
      </c>
      <c r="C4891">
        <f t="shared" si="234"/>
        <v>0.10541145408520537</v>
      </c>
      <c r="D4891">
        <f t="shared" si="235"/>
        <v>1.2962920166741094E-4</v>
      </c>
      <c r="E4891" s="2">
        <f t="shared" si="236"/>
        <v>3.2811307961037781E-3</v>
      </c>
      <c r="K4891">
        <v>4886</v>
      </c>
      <c r="L4891" s="2">
        <v>3.2130480558825798E-5</v>
      </c>
      <c r="M4891" s="2">
        <v>4.8130298404617203E-2</v>
      </c>
    </row>
    <row r="4892" spans="1:13" x14ac:dyDescent="0.55000000000000004">
      <c r="A4892">
        <v>4887</v>
      </c>
      <c r="C4892">
        <f t="shared" si="234"/>
        <v>-4.32703297916915E-2</v>
      </c>
      <c r="D4892">
        <f t="shared" si="235"/>
        <v>-2.6919840357076123E-5</v>
      </c>
      <c r="E4892" s="2">
        <f t="shared" si="236"/>
        <v>5.2039225793900204E-2</v>
      </c>
      <c r="K4892">
        <v>4887</v>
      </c>
      <c r="L4892" s="2">
        <v>1.8089258575488499E-4</v>
      </c>
      <c r="M4892" s="2">
        <v>0.18485074725709899</v>
      </c>
    </row>
    <row r="4893" spans="1:13" x14ac:dyDescent="0.55000000000000004">
      <c r="A4893">
        <v>4888</v>
      </c>
      <c r="C4893">
        <f t="shared" si="234"/>
        <v>-0.18109217295705846</v>
      </c>
      <c r="D4893">
        <f t="shared" si="235"/>
        <v>-1.7671256987714979E-4</v>
      </c>
      <c r="E4893" s="2">
        <f t="shared" si="236"/>
        <v>0.20827024786329865</v>
      </c>
      <c r="K4893">
        <v>4888</v>
      </c>
      <c r="L4893" s="2">
        <v>2.84349020672502E-4</v>
      </c>
      <c r="M4893" s="2">
        <v>0.27527417972825802</v>
      </c>
    </row>
    <row r="4894" spans="1:13" x14ac:dyDescent="0.55000000000000004">
      <c r="A4894">
        <v>4889</v>
      </c>
      <c r="C4894">
        <f t="shared" si="234"/>
        <v>-0.27346369782947166</v>
      </c>
      <c r="D4894">
        <f t="shared" si="235"/>
        <v>-2.8215416916243879E-4</v>
      </c>
      <c r="E4894" s="2">
        <f t="shared" si="236"/>
        <v>0.32514763697326604</v>
      </c>
      <c r="K4894">
        <v>4889</v>
      </c>
      <c r="L4894" s="2">
        <v>3.1658847938942998E-4</v>
      </c>
      <c r="M4894" s="2">
        <v>0.29675348620943998</v>
      </c>
    </row>
    <row r="4895" spans="1:13" x14ac:dyDescent="0.55000000000000004">
      <c r="A4895">
        <v>4890</v>
      </c>
      <c r="C4895">
        <f t="shared" si="234"/>
        <v>-0.29720159870581087</v>
      </c>
      <c r="D4895">
        <f t="shared" si="235"/>
        <v>-3.1678101932786816E-4</v>
      </c>
      <c r="E4895" s="2">
        <f t="shared" si="236"/>
        <v>0.29280072455920197</v>
      </c>
      <c r="K4895">
        <v>4890</v>
      </c>
      <c r="L4895" s="2">
        <v>2.6953638947093398E-4</v>
      </c>
      <c r="M4895" s="2">
        <v>0.24390904114449</v>
      </c>
    </row>
    <row r="4896" spans="1:13" x14ac:dyDescent="0.55000000000000004">
      <c r="A4896">
        <v>4891</v>
      </c>
      <c r="C4896">
        <f t="shared" si="234"/>
        <v>-0.24634816281963828</v>
      </c>
      <c r="D4896">
        <f t="shared" si="235"/>
        <v>-2.7190251085609058E-4</v>
      </c>
      <c r="E4896" s="2">
        <f t="shared" si="236"/>
        <v>0.1416199234076975</v>
      </c>
      <c r="K4896">
        <v>4891</v>
      </c>
      <c r="L4896" s="2">
        <v>1.5497723872707399E-4</v>
      </c>
      <c r="M4896" s="2">
        <v>0.12997606362306299</v>
      </c>
    </row>
    <row r="4897" spans="1:13" x14ac:dyDescent="0.55000000000000004">
      <c r="A4897">
        <v>4892</v>
      </c>
      <c r="C4897">
        <f t="shared" si="234"/>
        <v>-0.13366653067494647</v>
      </c>
      <c r="D4897">
        <f t="shared" si="235"/>
        <v>-1.5878220341161646E-4</v>
      </c>
      <c r="E4897" s="2">
        <f t="shared" si="236"/>
        <v>1.372559987839461E-2</v>
      </c>
      <c r="K4897">
        <v>4892</v>
      </c>
      <c r="L4897" s="2">
        <v>1.6030771350282201E-6</v>
      </c>
      <c r="M4897" s="2">
        <v>-1.6510225345721399E-2</v>
      </c>
    </row>
    <row r="4898" spans="1:13" x14ac:dyDescent="0.55000000000000004">
      <c r="A4898">
        <v>4893</v>
      </c>
      <c r="C4898">
        <f t="shared" si="234"/>
        <v>1.2562583203467091E-2</v>
      </c>
      <c r="D4898">
        <f t="shared" si="235"/>
        <v>-5.8109097729345289E-6</v>
      </c>
      <c r="E4898" s="2">
        <f t="shared" si="236"/>
        <v>2.9386190915848046E-2</v>
      </c>
      <c r="K4898">
        <v>4893</v>
      </c>
      <c r="L4898" s="2">
        <v>-1.52172585070254E-4</v>
      </c>
      <c r="M4898" s="2">
        <v>-0.15886142595466701</v>
      </c>
    </row>
    <row r="4899" spans="1:13" x14ac:dyDescent="0.55000000000000004">
      <c r="A4899">
        <v>4894</v>
      </c>
      <c r="C4899">
        <f t="shared" si="234"/>
        <v>0.15563875349605408</v>
      </c>
      <c r="D4899">
        <f t="shared" si="235"/>
        <v>1.4861879973449439E-4</v>
      </c>
      <c r="E4899" s="2">
        <f t="shared" si="236"/>
        <v>0.17394200509275792</v>
      </c>
      <c r="K4899">
        <v>4894</v>
      </c>
      <c r="L4899" s="2">
        <v>-2.6783567933450902E-4</v>
      </c>
      <c r="M4899" s="2">
        <v>-0.26142479692852799</v>
      </c>
    </row>
    <row r="4900" spans="1:13" x14ac:dyDescent="0.55000000000000004">
      <c r="A4900">
        <v>4895</v>
      </c>
      <c r="C4900">
        <f t="shared" si="234"/>
        <v>0.25965287726468606</v>
      </c>
      <c r="D4900">
        <f t="shared" si="235"/>
        <v>2.6574832314304965E-4</v>
      </c>
      <c r="E4900" s="2">
        <f t="shared" si="236"/>
        <v>0.31154881806205514</v>
      </c>
      <c r="K4900">
        <v>4895</v>
      </c>
      <c r="L4900" s="2">
        <v>-3.16417666177508E-4</v>
      </c>
      <c r="M4900" s="2">
        <v>-0.29851270574993799</v>
      </c>
    </row>
    <row r="4901" spans="1:13" x14ac:dyDescent="0.55000000000000004">
      <c r="A4901">
        <v>4896</v>
      </c>
      <c r="C4901">
        <f t="shared" si="234"/>
        <v>0.29849960189013225</v>
      </c>
      <c r="D4901">
        <f t="shared" si="235"/>
        <v>3.1618061897493825E-4</v>
      </c>
      <c r="E4901" s="2">
        <f t="shared" si="236"/>
        <v>0.31285660144949096</v>
      </c>
      <c r="K4901">
        <v>4896</v>
      </c>
      <c r="L4901" s="2">
        <v>-2.8575088561365601E-4</v>
      </c>
      <c r="M4901" s="2">
        <v>-0.26083625557789297</v>
      </c>
    </row>
    <row r="4902" spans="1:13" x14ac:dyDescent="0.55000000000000004">
      <c r="A4902">
        <v>4897</v>
      </c>
      <c r="C4902">
        <f t="shared" si="234"/>
        <v>0.26242921831353827</v>
      </c>
      <c r="D4902">
        <f t="shared" si="235"/>
        <v>2.8725824400276995E-4</v>
      </c>
      <c r="E4902" s="2">
        <f t="shared" si="236"/>
        <v>0.17661927903830732</v>
      </c>
      <c r="K4902">
        <v>4897</v>
      </c>
      <c r="L4902" s="2">
        <v>-1.8351602307806601E-4</v>
      </c>
      <c r="M4902" s="2">
        <v>-0.15783174708570899</v>
      </c>
    </row>
    <row r="4903" spans="1:13" x14ac:dyDescent="0.55000000000000004">
      <c r="A4903">
        <v>4898</v>
      </c>
      <c r="C4903">
        <f t="shared" si="234"/>
        <v>0.16049463251110066</v>
      </c>
      <c r="D4903">
        <f t="shared" si="235"/>
        <v>1.8624010471113183E-4</v>
      </c>
      <c r="E4903" s="2">
        <f t="shared" si="236"/>
        <v>3.0902802980075233E-2</v>
      </c>
      <c r="K4903">
        <v>4898</v>
      </c>
      <c r="L4903" s="2">
        <v>-3.5318434111817799E-5</v>
      </c>
      <c r="M4903" s="2">
        <v>-1.52972984188349E-2</v>
      </c>
    </row>
    <row r="4904" spans="1:13" x14ac:dyDescent="0.55000000000000004">
      <c r="A4904">
        <v>4899</v>
      </c>
      <c r="C4904">
        <f t="shared" si="234"/>
        <v>1.8279276905776101E-2</v>
      </c>
      <c r="D4904">
        <f t="shared" si="235"/>
        <v>3.8479624765955552E-5</v>
      </c>
      <c r="E4904" s="2">
        <f t="shared" si="236"/>
        <v>1.27213983646051E-2</v>
      </c>
      <c r="K4904">
        <v>4899</v>
      </c>
      <c r="L4904" s="2">
        <v>1.21724875777393E-4</v>
      </c>
      <c r="M4904" s="2">
        <v>0.13106845353458699</v>
      </c>
    </row>
    <row r="4905" spans="1:13" x14ac:dyDescent="0.55000000000000004">
      <c r="A4905">
        <v>4900</v>
      </c>
      <c r="C4905">
        <f t="shared" si="234"/>
        <v>-0.12852379190631219</v>
      </c>
      <c r="D4905">
        <f t="shared" si="235"/>
        <v>-1.1893842990934066E-4</v>
      </c>
      <c r="E4905" s="2">
        <f t="shared" si="236"/>
        <v>0.13922681041184717</v>
      </c>
      <c r="K4905">
        <v>4900</v>
      </c>
      <c r="L4905" s="2">
        <v>2.4828143540184901E-4</v>
      </c>
      <c r="M4905" s="2">
        <v>0.244607298210616</v>
      </c>
    </row>
    <row r="4906" spans="1:13" x14ac:dyDescent="0.55000000000000004">
      <c r="A4906">
        <v>4901</v>
      </c>
      <c r="C4906">
        <f t="shared" si="234"/>
        <v>-0.24307009801523943</v>
      </c>
      <c r="D4906">
        <f t="shared" si="235"/>
        <v>-2.4650544569912696E-4</v>
      </c>
      <c r="E4906" s="2">
        <f t="shared" si="236"/>
        <v>0.29154905390746533</v>
      </c>
      <c r="K4906">
        <v>4901</v>
      </c>
      <c r="L4906" s="2">
        <v>3.1265436930370702E-4</v>
      </c>
      <c r="M4906" s="2">
        <v>0.29688272761628298</v>
      </c>
    </row>
    <row r="4907" spans="1:13" x14ac:dyDescent="0.55000000000000004">
      <c r="A4907">
        <v>4902</v>
      </c>
      <c r="C4907">
        <f t="shared" si="234"/>
        <v>-0.29661093303544628</v>
      </c>
      <c r="D4907">
        <f t="shared" si="235"/>
        <v>-3.1220479054309801E-4</v>
      </c>
      <c r="E4907" s="2">
        <f t="shared" si="236"/>
        <v>0.32651278136900735</v>
      </c>
      <c r="K4907">
        <v>4902</v>
      </c>
      <c r="L4907" s="2">
        <v>2.9872107684655598E-4</v>
      </c>
      <c r="M4907" s="2">
        <v>0.27480203616372001</v>
      </c>
    </row>
    <row r="4908" spans="1:13" x14ac:dyDescent="0.55000000000000004">
      <c r="A4908">
        <v>4903</v>
      </c>
      <c r="C4908">
        <f t="shared" si="234"/>
        <v>-0.27570867592615833</v>
      </c>
      <c r="D4908">
        <f t="shared" si="235"/>
        <v>-2.9954731371559012E-4</v>
      </c>
      <c r="E4908" s="2">
        <f t="shared" si="236"/>
        <v>0.21123597095792207</v>
      </c>
      <c r="K4908">
        <v>4903</v>
      </c>
      <c r="L4908" s="2">
        <v>2.0997123756216201E-4</v>
      </c>
      <c r="M4908" s="2">
        <v>0.18389547000588399</v>
      </c>
    </row>
    <row r="4909" spans="1:13" x14ac:dyDescent="0.55000000000000004">
      <c r="A4909">
        <v>4904</v>
      </c>
      <c r="C4909">
        <f t="shared" si="234"/>
        <v>-0.18560935263888609</v>
      </c>
      <c r="D4909">
        <f t="shared" si="235"/>
        <v>-2.1170977510358153E-4</v>
      </c>
      <c r="E4909" s="2">
        <f t="shared" si="236"/>
        <v>5.4075081916831649E-2</v>
      </c>
      <c r="K4909">
        <v>4904</v>
      </c>
      <c r="L4909" s="2">
        <v>6.8632799263332401E-5</v>
      </c>
      <c r="M4909" s="2">
        <v>4.6931142580401798E-2</v>
      </c>
    </row>
    <row r="4910" spans="1:13" x14ac:dyDescent="0.55000000000000004">
      <c r="A4910">
        <v>4905</v>
      </c>
      <c r="C4910">
        <f t="shared" si="234"/>
        <v>-4.8925994173152632E-2</v>
      </c>
      <c r="D4910">
        <f t="shared" si="235"/>
        <v>-7.0737545427805904E-5</v>
      </c>
      <c r="E4910" s="2">
        <f t="shared" si="236"/>
        <v>2.794326179621766E-3</v>
      </c>
      <c r="K4910">
        <v>4905</v>
      </c>
      <c r="L4910" s="2">
        <v>-8.9895149377974799E-5</v>
      </c>
      <c r="M4910" s="2">
        <v>-0.10178738064401401</v>
      </c>
    </row>
    <row r="4911" spans="1:13" x14ac:dyDescent="0.55000000000000004">
      <c r="A4911">
        <v>4906</v>
      </c>
      <c r="C4911">
        <f t="shared" si="234"/>
        <v>0.1000367575519111</v>
      </c>
      <c r="D4911">
        <f t="shared" si="235"/>
        <v>8.7988317121196177E-5</v>
      </c>
      <c r="E4911" s="2">
        <f t="shared" si="236"/>
        <v>0.105657099760171</v>
      </c>
      <c r="K4911">
        <v>4906</v>
      </c>
      <c r="L4911" s="2">
        <v>-2.2590830018854799E-4</v>
      </c>
      <c r="M4911" s="2">
        <v>-0.22501262294307001</v>
      </c>
    </row>
    <row r="4912" spans="1:13" x14ac:dyDescent="0.55000000000000004">
      <c r="A4912">
        <v>4907</v>
      </c>
      <c r="C4912">
        <f t="shared" si="234"/>
        <v>0.2238923917375516</v>
      </c>
      <c r="D4912">
        <f t="shared" si="235"/>
        <v>2.2463096671772014E-4</v>
      </c>
      <c r="E4912" s="2">
        <f t="shared" si="236"/>
        <v>0.26602328294952921</v>
      </c>
      <c r="K4912">
        <v>4907</v>
      </c>
      <c r="L4912" s="2">
        <v>-3.0534131578354898E-4</v>
      </c>
      <c r="M4912" s="2">
        <v>-0.29188205794906202</v>
      </c>
    </row>
    <row r="4913" spans="1:13" x14ac:dyDescent="0.55000000000000004">
      <c r="A4913">
        <v>4908</v>
      </c>
      <c r="C4913">
        <f t="shared" si="234"/>
        <v>0.29155575487628266</v>
      </c>
      <c r="D4913">
        <f t="shared" si="235"/>
        <v>3.0489597851540685E-4</v>
      </c>
      <c r="E4913" s="2">
        <f t="shared" si="236"/>
        <v>0.33316396781606061</v>
      </c>
      <c r="K4913">
        <v>4908</v>
      </c>
      <c r="L4913" s="2">
        <v>-3.0829970464055602E-4</v>
      </c>
      <c r="M4913" s="2">
        <v>-0.28564782083688001</v>
      </c>
    </row>
    <row r="4914" spans="1:13" x14ac:dyDescent="0.55000000000000004">
      <c r="A4914">
        <v>4909</v>
      </c>
      <c r="C4914">
        <f t="shared" si="234"/>
        <v>0.28604476904876797</v>
      </c>
      <c r="D4914">
        <f t="shared" si="235"/>
        <v>3.0863852640303116E-4</v>
      </c>
      <c r="E4914" s="2">
        <f t="shared" si="236"/>
        <v>0.24395309804815835</v>
      </c>
      <c r="K4914">
        <v>4909</v>
      </c>
      <c r="L4914" s="2">
        <v>-2.3404251991781801E-4</v>
      </c>
      <c r="M4914" s="2">
        <v>-0.20787131496567099</v>
      </c>
    </row>
    <row r="4915" spans="1:13" x14ac:dyDescent="0.55000000000000004">
      <c r="A4915">
        <v>4910</v>
      </c>
      <c r="C4915">
        <f t="shared" si="234"/>
        <v>0.20874257553690201</v>
      </c>
      <c r="D4915">
        <f t="shared" si="235"/>
        <v>2.3491930974899776E-4</v>
      </c>
      <c r="E4915" s="2">
        <f t="shared" si="236"/>
        <v>8.2239742473362853E-2</v>
      </c>
      <c r="K4915">
        <v>4910</v>
      </c>
      <c r="L4915" s="2">
        <v>-1.01167934187277E-4</v>
      </c>
      <c r="M4915" s="2">
        <v>-7.8032148721291397E-2</v>
      </c>
    </row>
    <row r="4916" spans="1:13" x14ac:dyDescent="0.55000000000000004">
      <c r="A4916">
        <v>4911</v>
      </c>
      <c r="C4916">
        <f t="shared" si="234"/>
        <v>7.9050395509033838E-2</v>
      </c>
      <c r="D4916">
        <f t="shared" si="235"/>
        <v>1.0224029805360047E-4</v>
      </c>
      <c r="E4916" s="2">
        <f t="shared" si="236"/>
        <v>5.9286030907258308E-5</v>
      </c>
      <c r="K4916">
        <v>4911</v>
      </c>
      <c r="L4916" s="2">
        <v>5.7044788260767401E-5</v>
      </c>
      <c r="M4916" s="2">
        <v>7.1350653246642304E-2</v>
      </c>
    </row>
    <row r="4917" spans="1:13" x14ac:dyDescent="0.55000000000000004">
      <c r="A4917">
        <v>4912</v>
      </c>
      <c r="C4917">
        <f t="shared" si="234"/>
        <v>-7.0481767541472104E-2</v>
      </c>
      <c r="D4917">
        <f t="shared" si="235"/>
        <v>-5.6098873398759088E-5</v>
      </c>
      <c r="E4917" s="2">
        <f t="shared" si="236"/>
        <v>7.4717493957843051E-2</v>
      </c>
      <c r="K4917">
        <v>4912</v>
      </c>
      <c r="L4917" s="2">
        <v>2.00970289608728E-4</v>
      </c>
      <c r="M4917" s="2">
        <v>0.20286324148163601</v>
      </c>
    </row>
    <row r="4918" spans="1:13" x14ac:dyDescent="0.55000000000000004">
      <c r="A4918">
        <v>4913</v>
      </c>
      <c r="C4918">
        <f t="shared" si="234"/>
        <v>-0.20232449257685126</v>
      </c>
      <c r="D4918">
        <f t="shared" si="235"/>
        <v>-2.0035841009845894E-4</v>
      </c>
      <c r="E4918" s="2">
        <f t="shared" si="236"/>
        <v>0.23609100164400099</v>
      </c>
      <c r="K4918">
        <v>4913</v>
      </c>
      <c r="L4918" s="2">
        <v>2.9456153519501801E-4</v>
      </c>
      <c r="M4918" s="2">
        <v>0.283567472415369</v>
      </c>
    </row>
    <row r="4919" spans="1:13" x14ac:dyDescent="0.55000000000000004">
      <c r="A4919">
        <v>4914</v>
      </c>
      <c r="C4919">
        <f t="shared" si="234"/>
        <v>-0.28338803463668472</v>
      </c>
      <c r="D4919">
        <f t="shared" si="235"/>
        <v>-2.9433220908278598E-4</v>
      </c>
      <c r="E4919" s="2">
        <f t="shared" si="236"/>
        <v>0.33251196590356902</v>
      </c>
      <c r="K4919">
        <v>4914</v>
      </c>
      <c r="L4919" s="2">
        <v>3.14378016964616E-4</v>
      </c>
      <c r="M4919" s="2">
        <v>0.29325047075778599</v>
      </c>
    </row>
    <row r="4920" spans="1:13" x14ac:dyDescent="0.55000000000000004">
      <c r="A4920">
        <v>4915</v>
      </c>
      <c r="C4920">
        <f t="shared" si="234"/>
        <v>-0.29332715335012588</v>
      </c>
      <c r="D4920">
        <f t="shared" si="235"/>
        <v>-3.1443482761983312E-4</v>
      </c>
      <c r="E4920" s="2">
        <f t="shared" si="236"/>
        <v>0.27333471161968032</v>
      </c>
      <c r="K4920">
        <v>4915</v>
      </c>
      <c r="L4920" s="2">
        <v>2.5545657412579599E-4</v>
      </c>
      <c r="M4920" s="2">
        <v>0.229487069505068</v>
      </c>
    </row>
    <row r="4921" spans="1:13" x14ac:dyDescent="0.55000000000000004">
      <c r="A4921">
        <v>4916</v>
      </c>
      <c r="C4921">
        <f t="shared" si="234"/>
        <v>-0.22964733941850393</v>
      </c>
      <c r="D4921">
        <f t="shared" si="235"/>
        <v>-2.5562093218459278E-4</v>
      </c>
      <c r="E4921" s="2">
        <f t="shared" si="236"/>
        <v>0.11417272521596109</v>
      </c>
      <c r="K4921">
        <v>4916</v>
      </c>
      <c r="L4921" s="2">
        <v>1.3255444755963701E-4</v>
      </c>
      <c r="M4921" s="2">
        <v>0.108247208060382</v>
      </c>
    </row>
    <row r="4922" spans="1:13" x14ac:dyDescent="0.55000000000000004">
      <c r="A4922">
        <v>4917</v>
      </c>
      <c r="C4922">
        <f t="shared" si="234"/>
        <v>-0.10833088387670332</v>
      </c>
      <c r="D4922">
        <f t="shared" si="235"/>
        <v>-1.3265157083485203E-4</v>
      </c>
      <c r="E4922" s="2">
        <f t="shared" si="236"/>
        <v>4.6549297672355524E-3</v>
      </c>
      <c r="K4922">
        <v>4917</v>
      </c>
      <c r="L4922" s="2">
        <v>-2.3546762705926398E-5</v>
      </c>
      <c r="M4922" s="2">
        <v>-4.0103838159952901E-2</v>
      </c>
    </row>
    <row r="4923" spans="1:13" x14ac:dyDescent="0.55000000000000004">
      <c r="A4923">
        <v>4918</v>
      </c>
      <c r="C4923">
        <f t="shared" si="234"/>
        <v>4.0174340085682998E-2</v>
      </c>
      <c r="D4923">
        <f t="shared" si="235"/>
        <v>2.3610538722539613E-5</v>
      </c>
      <c r="E4923" s="2">
        <f t="shared" si="236"/>
        <v>4.7779388853133938E-2</v>
      </c>
      <c r="K4923">
        <v>4918</v>
      </c>
      <c r="L4923" s="2">
        <v>-1.7375054017828E-4</v>
      </c>
      <c r="M4923" s="2">
        <v>-0.17841062932697799</v>
      </c>
    </row>
    <row r="4924" spans="1:13" x14ac:dyDescent="0.55000000000000004">
      <c r="A4924">
        <v>4919</v>
      </c>
      <c r="C4924">
        <f t="shared" si="234"/>
        <v>0.17859665149446244</v>
      </c>
      <c r="D4924">
        <f t="shared" si="235"/>
        <v>1.739469007312427E-4</v>
      </c>
      <c r="E4924" s="2">
        <f t="shared" si="236"/>
        <v>0.20306741771399767</v>
      </c>
      <c r="K4924">
        <v>4919</v>
      </c>
      <c r="L4924" s="2">
        <v>-2.8043741699288502E-4</v>
      </c>
      <c r="M4924" s="2">
        <v>-0.27203337159986901</v>
      </c>
    </row>
    <row r="4925" spans="1:13" x14ac:dyDescent="0.55000000000000004">
      <c r="A4925">
        <v>4920</v>
      </c>
      <c r="C4925">
        <f t="shared" si="234"/>
        <v>0.27219496789596015</v>
      </c>
      <c r="D4925">
        <f t="shared" si="235"/>
        <v>2.8062625716508222E-4</v>
      </c>
      <c r="E4925" s="2">
        <f t="shared" si="236"/>
        <v>0.32457932452361854</v>
      </c>
      <c r="K4925">
        <v>4920</v>
      </c>
      <c r="L4925" s="2">
        <v>-3.1688700301418999E-4</v>
      </c>
      <c r="M4925" s="2">
        <v>-0.297523668383053</v>
      </c>
    </row>
    <row r="4926" spans="1:13" x14ac:dyDescent="0.55000000000000004">
      <c r="A4926">
        <v>4921</v>
      </c>
      <c r="C4926">
        <f t="shared" si="234"/>
        <v>0.29747808477200383</v>
      </c>
      <c r="D4926">
        <f t="shared" si="235"/>
        <v>3.1687433818458242E-4</v>
      </c>
      <c r="E4926" s="2">
        <f t="shared" si="236"/>
        <v>0.29808913903092604</v>
      </c>
      <c r="K4926">
        <v>4921</v>
      </c>
      <c r="L4926" s="2">
        <v>-2.7397027330634198E-4</v>
      </c>
      <c r="M4926" s="2">
        <v>-0.24849731671686001</v>
      </c>
    </row>
    <row r="4927" spans="1:13" x14ac:dyDescent="0.55000000000000004">
      <c r="A4927">
        <v>4922</v>
      </c>
      <c r="C4927">
        <f t="shared" si="234"/>
        <v>0.24810047271078509</v>
      </c>
      <c r="D4927">
        <f t="shared" si="235"/>
        <v>2.7359363950084581E-4</v>
      </c>
      <c r="E4927" s="2">
        <f t="shared" si="236"/>
        <v>0.14848209366723461</v>
      </c>
      <c r="K4927">
        <v>4922</v>
      </c>
      <c r="L4927" s="2">
        <v>-1.62435989060735E-4</v>
      </c>
      <c r="M4927" s="2">
        <v>-0.13723327051349399</v>
      </c>
    </row>
    <row r="4928" spans="1:13" x14ac:dyDescent="0.55000000000000004">
      <c r="A4928">
        <v>4923</v>
      </c>
      <c r="C4928">
        <f t="shared" si="234"/>
        <v>0.13645487154412095</v>
      </c>
      <c r="D4928">
        <f t="shared" si="235"/>
        <v>1.6164670420073038E-4</v>
      </c>
      <c r="E4928" s="2">
        <f t="shared" si="236"/>
        <v>1.6397614838962932E-2</v>
      </c>
      <c r="K4928">
        <v>4923</v>
      </c>
      <c r="L4928" s="2">
        <v>-1.0218603675149E-5</v>
      </c>
      <c r="M4928" s="2">
        <v>8.4016996233796503E-3</v>
      </c>
    </row>
    <row r="4929" spans="1:13" x14ac:dyDescent="0.55000000000000004">
      <c r="A4929">
        <v>4924</v>
      </c>
      <c r="C4929">
        <f t="shared" si="234"/>
        <v>-9.4380261408467912E-3</v>
      </c>
      <c r="D4929">
        <f t="shared" si="235"/>
        <v>9.1298533872462571E-6</v>
      </c>
      <c r="E4929" s="2">
        <f t="shared" si="236"/>
        <v>2.6040418295833929E-2</v>
      </c>
      <c r="K4929">
        <v>4924</v>
      </c>
      <c r="L4929" s="2">
        <v>1.4455809439249299E-4</v>
      </c>
      <c r="M4929" s="2">
        <v>0.151932411969217</v>
      </c>
    </row>
    <row r="4930" spans="1:13" x14ac:dyDescent="0.55000000000000004">
      <c r="A4930">
        <v>4925</v>
      </c>
      <c r="C4930">
        <f t="shared" si="234"/>
        <v>-0.15296217820226843</v>
      </c>
      <c r="D4930">
        <f t="shared" si="235"/>
        <v>-1.4567839818439645E-4</v>
      </c>
      <c r="E4930" s="2">
        <f t="shared" si="236"/>
        <v>0.1684059067289162</v>
      </c>
      <c r="K4930">
        <v>4925</v>
      </c>
      <c r="L4930" s="2">
        <v>2.6312932094622399E-4</v>
      </c>
      <c r="M4930" s="2">
        <v>0.25741070921710801</v>
      </c>
    </row>
    <row r="4931" spans="1:13" x14ac:dyDescent="0.55000000000000004">
      <c r="A4931">
        <v>4926</v>
      </c>
      <c r="C4931">
        <f t="shared" si="234"/>
        <v>-0.25809604772072475</v>
      </c>
      <c r="D4931">
        <f t="shared" si="235"/>
        <v>-2.6392444246747289E-4</v>
      </c>
      <c r="E4931" s="2">
        <f t="shared" si="236"/>
        <v>0.30970888423339732</v>
      </c>
      <c r="K4931">
        <v>4926</v>
      </c>
      <c r="L4931" s="2">
        <v>3.1579817673317302E-4</v>
      </c>
      <c r="M4931" s="2">
        <v>0.29841889748146599</v>
      </c>
    </row>
    <row r="4932" spans="1:13" x14ac:dyDescent="0.55000000000000004">
      <c r="A4932">
        <v>4927</v>
      </c>
      <c r="C4932">
        <f t="shared" si="234"/>
        <v>-0.29845324949617824</v>
      </c>
      <c r="D4932">
        <f t="shared" si="235"/>
        <v>-3.159310147791094E-4</v>
      </c>
      <c r="E4932" s="2">
        <f t="shared" si="236"/>
        <v>0.31712606392354759</v>
      </c>
      <c r="K4932">
        <v>4927</v>
      </c>
      <c r="L4932" s="2">
        <v>2.8937342008763801E-4</v>
      </c>
      <c r="M4932" s="2">
        <v>0.26468622161515099</v>
      </c>
    </row>
    <row r="4933" spans="1:13" x14ac:dyDescent="0.55000000000000004">
      <c r="A4933">
        <v>4928</v>
      </c>
      <c r="C4933">
        <f t="shared" si="234"/>
        <v>-0.26390497654344314</v>
      </c>
      <c r="D4933">
        <f t="shared" si="235"/>
        <v>-2.8864556167860301E-4</v>
      </c>
      <c r="E4933" s="2">
        <f t="shared" si="236"/>
        <v>0.18366900157769067</v>
      </c>
      <c r="K4933">
        <v>4928</v>
      </c>
      <c r="L4933" s="2">
        <v>1.90473295238783E-4</v>
      </c>
      <c r="M4933" s="2">
        <v>0.16466123955121201</v>
      </c>
    </row>
    <row r="4934" spans="1:13" x14ac:dyDescent="0.55000000000000004">
      <c r="A4934">
        <v>4929</v>
      </c>
      <c r="C4934">
        <f t="shared" ref="C4934:C4997" si="237">$D$1*COS($B$2*(A4934-$L$2)+$B$1)</f>
        <v>-0.16312211715566122</v>
      </c>
      <c r="D4934">
        <f t="shared" ref="D4934:D4997" si="238">$D$2*COS($B$2*(A4934-$L$3)+$B$3)</f>
        <v>-1.8891615676431482E-4</v>
      </c>
      <c r="E4934" s="2">
        <f t="shared" ref="E4934:E4997" si="239">(M4934-C4934)^2</f>
        <v>3.4788944073057944E-2</v>
      </c>
      <c r="K4934">
        <v>4929</v>
      </c>
      <c r="L4934" s="2">
        <v>4.3867951986836603E-5</v>
      </c>
      <c r="M4934" s="2">
        <v>2.3395828557500501E-2</v>
      </c>
    </row>
    <row r="4935" spans="1:13" x14ac:dyDescent="0.55000000000000004">
      <c r="A4935">
        <v>4930</v>
      </c>
      <c r="C4935">
        <f t="shared" si="237"/>
        <v>-2.1399044702209762E-2</v>
      </c>
      <c r="D4935">
        <f t="shared" si="238"/>
        <v>-4.1772778537863178E-5</v>
      </c>
      <c r="E4935" s="2">
        <f t="shared" si="239"/>
        <v>1.0471463310212006E-2</v>
      </c>
      <c r="K4935">
        <v>4930</v>
      </c>
      <c r="L4935" s="2">
        <v>-1.13724391977231E-4</v>
      </c>
      <c r="M4935" s="2">
        <v>-0.12372921283561999</v>
      </c>
    </row>
    <row r="4936" spans="1:13" x14ac:dyDescent="0.55000000000000004">
      <c r="A4936">
        <v>4931</v>
      </c>
      <c r="C4936">
        <f t="shared" si="237"/>
        <v>0.12569473691542279</v>
      </c>
      <c r="D4936">
        <f t="shared" si="238"/>
        <v>1.1585468660128329E-4</v>
      </c>
      <c r="E4936" s="2">
        <f t="shared" si="239"/>
        <v>0.13363429069865004</v>
      </c>
      <c r="K4936">
        <v>4931</v>
      </c>
      <c r="L4936" s="2">
        <v>-2.4283375647569201E-4</v>
      </c>
      <c r="M4936" s="2">
        <v>-0.23986550531374801</v>
      </c>
    </row>
    <row r="4937" spans="1:13" x14ac:dyDescent="0.55000000000000004">
      <c r="A4937">
        <v>4932</v>
      </c>
      <c r="C4937">
        <f t="shared" si="237"/>
        <v>0.24124178900084134</v>
      </c>
      <c r="D4937">
        <f t="shared" si="238"/>
        <v>2.4440506742507198E-4</v>
      </c>
      <c r="E4937" s="2">
        <f t="shared" si="239"/>
        <v>0.2885492270601791</v>
      </c>
      <c r="K4937">
        <v>4932</v>
      </c>
      <c r="L4937" s="2">
        <v>-3.1112390023355698E-4</v>
      </c>
      <c r="M4937" s="2">
        <v>-0.29592599396848301</v>
      </c>
    </row>
    <row r="4938" spans="1:13" x14ac:dyDescent="0.55000000000000004">
      <c r="A4938">
        <v>4933</v>
      </c>
      <c r="C4938">
        <f t="shared" si="237"/>
        <v>0.29624223702246677</v>
      </c>
      <c r="D4938">
        <f t="shared" si="238"/>
        <v>3.1161492797738096E-4</v>
      </c>
      <c r="E4938" s="2">
        <f t="shared" si="239"/>
        <v>0.32960483962009141</v>
      </c>
      <c r="K4938">
        <v>4933</v>
      </c>
      <c r="L4938" s="2">
        <v>-3.0149113310537398E-4</v>
      </c>
      <c r="M4938" s="2">
        <v>-0.27786998164222199</v>
      </c>
    </row>
    <row r="4939" spans="1:13" x14ac:dyDescent="0.55000000000000004">
      <c r="A4939">
        <v>4934</v>
      </c>
      <c r="C4939">
        <f t="shared" si="237"/>
        <v>0.27689212784236</v>
      </c>
      <c r="D4939">
        <f t="shared" si="238"/>
        <v>3.0061600992888966E-4</v>
      </c>
      <c r="E4939" s="2">
        <f t="shared" si="239"/>
        <v>0.21819346777580106</v>
      </c>
      <c r="K4939">
        <v>4934</v>
      </c>
      <c r="L4939" s="2">
        <v>-2.16348041375745E-4</v>
      </c>
      <c r="M4939" s="2">
        <v>-0.190219708633447</v>
      </c>
    </row>
    <row r="4940" spans="1:13" x14ac:dyDescent="0.55000000000000004">
      <c r="A4940">
        <v>4935</v>
      </c>
      <c r="C4940">
        <f t="shared" si="237"/>
        <v>0.18804793099847519</v>
      </c>
      <c r="D4940">
        <f t="shared" si="238"/>
        <v>2.1416880987267195E-4</v>
      </c>
      <c r="E4940" s="2">
        <f t="shared" si="239"/>
        <v>5.9037171623839022E-2</v>
      </c>
      <c r="K4940">
        <v>4935</v>
      </c>
      <c r="L4940" s="2">
        <v>-7.7019240557749897E-5</v>
      </c>
      <c r="M4940" s="2">
        <v>-5.4927729560024001E-2</v>
      </c>
    </row>
    <row r="4941" spans="1:13" x14ac:dyDescent="0.55000000000000004">
      <c r="A4941">
        <v>4936</v>
      </c>
      <c r="C4941">
        <f t="shared" si="237"/>
        <v>5.200766720904676E-2</v>
      </c>
      <c r="D4941">
        <f t="shared" si="238"/>
        <v>7.3969752858008786E-5</v>
      </c>
      <c r="E4941" s="2">
        <f t="shared" si="239"/>
        <v>1.7735530240508307E-3</v>
      </c>
      <c r="K4941">
        <v>4936</v>
      </c>
      <c r="L4941" s="2">
        <v>8.1599506850614596E-5</v>
      </c>
      <c r="M4941" s="2">
        <v>9.4121240128603595E-2</v>
      </c>
    </row>
    <row r="4942" spans="1:13" x14ac:dyDescent="0.55000000000000004">
      <c r="A4942">
        <v>4937</v>
      </c>
      <c r="C4942">
        <f t="shared" si="237"/>
        <v>-9.7085424815207697E-2</v>
      </c>
      <c r="D4942">
        <f t="shared" si="238"/>
        <v>-8.4794152965334831E-5</v>
      </c>
      <c r="E4942" s="2">
        <f t="shared" si="239"/>
        <v>0.10028773370174017</v>
      </c>
      <c r="K4942">
        <v>4937</v>
      </c>
      <c r="L4942" s="2">
        <v>2.1978115156165201E-4</v>
      </c>
      <c r="M4942" s="2">
        <v>0.21959696134123799</v>
      </c>
    </row>
    <row r="4943" spans="1:13" x14ac:dyDescent="0.55000000000000004">
      <c r="A4943">
        <v>4938</v>
      </c>
      <c r="C4943">
        <f t="shared" si="237"/>
        <v>-0.22181212160922986</v>
      </c>
      <c r="D4943">
        <f t="shared" si="238"/>
        <v>-2.2227651371331018E-4</v>
      </c>
      <c r="E4943" s="2">
        <f t="shared" si="239"/>
        <v>0.26202664524156921</v>
      </c>
      <c r="K4943">
        <v>4938</v>
      </c>
      <c r="L4943" s="2">
        <v>3.0291724344079502E-4</v>
      </c>
      <c r="M4943" s="2">
        <v>0.29007326130531402</v>
      </c>
    </row>
    <row r="4944" spans="1:13" x14ac:dyDescent="0.55000000000000004">
      <c r="A4944">
        <v>4939</v>
      </c>
      <c r="C4944">
        <f t="shared" si="237"/>
        <v>-0.29086865130740147</v>
      </c>
      <c r="D4944">
        <f t="shared" si="238"/>
        <v>-3.0397215473575471E-4</v>
      </c>
      <c r="E4944" s="2">
        <f t="shared" si="239"/>
        <v>0.33497189406336869</v>
      </c>
      <c r="K4944">
        <v>4939</v>
      </c>
      <c r="L4944" s="2">
        <v>3.1018583253803801E-4</v>
      </c>
      <c r="M4944" s="2">
        <v>0.28789891349160202</v>
      </c>
    </row>
    <row r="4945" spans="1:13" x14ac:dyDescent="0.55000000000000004">
      <c r="A4945">
        <v>4940</v>
      </c>
      <c r="C4945">
        <f t="shared" si="237"/>
        <v>-0.28692328055357597</v>
      </c>
      <c r="D4945">
        <f t="shared" si="238"/>
        <v>-3.0937719214581331E-4</v>
      </c>
      <c r="E4945" s="2">
        <f t="shared" si="239"/>
        <v>0.25054207087499747</v>
      </c>
      <c r="K4945">
        <v>4940</v>
      </c>
      <c r="L4945" s="2">
        <v>2.3976645562292601E-4</v>
      </c>
      <c r="M4945" s="2">
        <v>0.213618496798722</v>
      </c>
    </row>
    <row r="4946" spans="1:13" x14ac:dyDescent="0.55000000000000004">
      <c r="A4946">
        <v>4941</v>
      </c>
      <c r="C4946">
        <f t="shared" si="237"/>
        <v>-0.21096621424369294</v>
      </c>
      <c r="D4946">
        <f t="shared" si="238"/>
        <v>-2.3713507548106622E-4</v>
      </c>
      <c r="E4946" s="2">
        <f t="shared" si="239"/>
        <v>8.8091555798470222E-2</v>
      </c>
      <c r="K4946">
        <v>4941</v>
      </c>
      <c r="L4946" s="2">
        <v>1.0929608249394601E-4</v>
      </c>
      <c r="M4946" s="2">
        <v>8.5836002389657398E-2</v>
      </c>
    </row>
    <row r="4947" spans="1:13" x14ac:dyDescent="0.55000000000000004">
      <c r="A4947">
        <v>4942</v>
      </c>
      <c r="C4947">
        <f t="shared" si="237"/>
        <v>-8.2061074975697701E-2</v>
      </c>
      <c r="D4947">
        <f t="shared" si="238"/>
        <v>-1.0537705328354177E-4</v>
      </c>
      <c r="E4947" s="2">
        <f t="shared" si="239"/>
        <v>3.4657123025721309E-4</v>
      </c>
      <c r="K4947">
        <v>4942</v>
      </c>
      <c r="L4947" s="2">
        <v>-4.8548172519313902E-5</v>
      </c>
      <c r="M4947" s="2">
        <v>-6.3444651305797697E-2</v>
      </c>
    </row>
    <row r="4948" spans="1:13" x14ac:dyDescent="0.55000000000000004">
      <c r="A4948">
        <v>4943</v>
      </c>
      <c r="C4948">
        <f t="shared" si="237"/>
        <v>6.7439664402516628E-2</v>
      </c>
      <c r="D4948">
        <f t="shared" si="238"/>
        <v>5.2828388117636198E-5</v>
      </c>
      <c r="E4948" s="2">
        <f t="shared" si="239"/>
        <v>6.9841203161971108E-2</v>
      </c>
      <c r="K4948">
        <v>4943</v>
      </c>
      <c r="L4948" s="2">
        <v>-1.9423323655411401E-4</v>
      </c>
      <c r="M4948" s="2">
        <v>-0.19683519849967299</v>
      </c>
    </row>
    <row r="4949" spans="1:13" x14ac:dyDescent="0.55000000000000004">
      <c r="A4949">
        <v>4944</v>
      </c>
      <c r="C4949">
        <f t="shared" si="237"/>
        <v>0.2000144695310356</v>
      </c>
      <c r="D4949">
        <f t="shared" si="238"/>
        <v>1.9777501763535631E-4</v>
      </c>
      <c r="E4949" s="2">
        <f t="shared" si="239"/>
        <v>0.23130484058182774</v>
      </c>
      <c r="K4949">
        <v>4944</v>
      </c>
      <c r="L4949" s="2">
        <v>-2.9127138155841497E-4</v>
      </c>
      <c r="M4949" s="2">
        <v>-0.28092714915238398</v>
      </c>
    </row>
    <row r="4950" spans="1:13" x14ac:dyDescent="0.55000000000000004">
      <c r="A4950">
        <v>4945</v>
      </c>
      <c r="C4950">
        <f t="shared" si="237"/>
        <v>0.28238985877706457</v>
      </c>
      <c r="D4950">
        <f t="shared" si="238"/>
        <v>2.9308428649232746E-4</v>
      </c>
      <c r="E4950" s="2">
        <f t="shared" si="239"/>
        <v>0.33298556147858616</v>
      </c>
      <c r="K4950">
        <v>4945</v>
      </c>
      <c r="L4950" s="2">
        <v>-3.1535880213494198E-4</v>
      </c>
      <c r="M4950" s="2">
        <v>-0.29465915255436997</v>
      </c>
    </row>
    <row r="4951" spans="1:13" x14ac:dyDescent="0.55000000000000004">
      <c r="A4951">
        <v>4946</v>
      </c>
      <c r="C4951">
        <f t="shared" si="237"/>
        <v>0.29389134577760356</v>
      </c>
      <c r="D4951">
        <f t="shared" si="238"/>
        <v>3.1483557716811779E-4</v>
      </c>
      <c r="E4951" s="2">
        <f t="shared" si="239"/>
        <v>0.27929458679880897</v>
      </c>
      <c r="K4951">
        <v>4946</v>
      </c>
      <c r="L4951" s="2">
        <v>-2.60462654372794E-4</v>
      </c>
      <c r="M4951" s="2">
        <v>-0.23459194326643901</v>
      </c>
    </row>
    <row r="4952" spans="1:13" x14ac:dyDescent="0.55000000000000004">
      <c r="A4952">
        <v>4947</v>
      </c>
      <c r="C4952">
        <f t="shared" si="237"/>
        <v>0.23163229972601537</v>
      </c>
      <c r="D4952">
        <f t="shared" si="238"/>
        <v>2.5756977418213141E-4</v>
      </c>
      <c r="E4952" s="2">
        <f t="shared" si="239"/>
        <v>0.12068816781528766</v>
      </c>
      <c r="K4952">
        <v>4947</v>
      </c>
      <c r="L4952" s="2">
        <v>-1.4033201902997799E-4</v>
      </c>
      <c r="M4952" s="2">
        <v>-0.115769726484667</v>
      </c>
    </row>
    <row r="4953" spans="1:13" x14ac:dyDescent="0.55000000000000004">
      <c r="A4953">
        <v>4948</v>
      </c>
      <c r="C4953">
        <f t="shared" si="237"/>
        <v>0.11123842886669826</v>
      </c>
      <c r="D4953">
        <f t="shared" si="238"/>
        <v>1.356593870185823E-4</v>
      </c>
      <c r="E4953" s="2">
        <f t="shared" si="239"/>
        <v>6.2711657609329152E-3</v>
      </c>
      <c r="K4953">
        <v>4948</v>
      </c>
      <c r="L4953" s="2">
        <v>1.4945641035538901E-5</v>
      </c>
      <c r="M4953" s="2">
        <v>3.2047736478432599E-2</v>
      </c>
    </row>
    <row r="4954" spans="1:13" x14ac:dyDescent="0.55000000000000004">
      <c r="A4954">
        <v>4949</v>
      </c>
      <c r="C4954">
        <f t="shared" si="237"/>
        <v>-3.7073942919490045E-2</v>
      </c>
      <c r="D4954">
        <f t="shared" si="238"/>
        <v>-2.0298646814979792E-5</v>
      </c>
      <c r="E4954" s="2">
        <f t="shared" si="239"/>
        <v>4.3644469404081405E-2</v>
      </c>
      <c r="K4954">
        <v>4949</v>
      </c>
      <c r="L4954" s="2">
        <v>1.66480072587679E-4</v>
      </c>
      <c r="M4954" s="2">
        <v>0.171838645030785</v>
      </c>
    </row>
    <row r="4955" spans="1:13" x14ac:dyDescent="0.55000000000000004">
      <c r="A4955">
        <v>4950</v>
      </c>
      <c r="C4955">
        <f t="shared" si="237"/>
        <v>-0.17608153648959887</v>
      </c>
      <c r="D4955">
        <f t="shared" si="238"/>
        <v>-1.7116214815950838E-4</v>
      </c>
      <c r="E4955" s="2">
        <f t="shared" si="239"/>
        <v>0.19773410842538092</v>
      </c>
      <c r="K4955">
        <v>4950</v>
      </c>
      <c r="L4955" s="2">
        <v>2.7631853719284501E-4</v>
      </c>
      <c r="M4955" s="2">
        <v>0.26859149892561601</v>
      </c>
    </row>
    <row r="4956" spans="1:13" x14ac:dyDescent="0.55000000000000004">
      <c r="A4956">
        <v>4951</v>
      </c>
      <c r="C4956">
        <f t="shared" si="237"/>
        <v>-0.27089637590420812</v>
      </c>
      <c r="D4956">
        <f t="shared" si="238"/>
        <v>-2.7906755812673052E-4</v>
      </c>
      <c r="E4956" s="2">
        <f t="shared" si="239"/>
        <v>0.32372722685937955</v>
      </c>
      <c r="K4956">
        <v>4951</v>
      </c>
      <c r="L4956" s="2">
        <v>3.1695131000230399E-4</v>
      </c>
      <c r="M4956" s="2">
        <v>0.298073945693834</v>
      </c>
    </row>
    <row r="4957" spans="1:13" x14ac:dyDescent="0.55000000000000004">
      <c r="A4957">
        <v>4952</v>
      </c>
      <c r="C4957">
        <f t="shared" si="237"/>
        <v>-0.29772193501115923</v>
      </c>
      <c r="D4957">
        <f t="shared" si="238"/>
        <v>-3.1693289328348388E-4</v>
      </c>
      <c r="E4957" s="2">
        <f t="shared" si="239"/>
        <v>0.30318663372306975</v>
      </c>
      <c r="K4957">
        <v>4952</v>
      </c>
      <c r="L4957" s="2">
        <v>2.7820166099850702E-4</v>
      </c>
      <c r="M4957" s="2">
        <v>0.25290192364651798</v>
      </c>
    </row>
    <row r="4958" spans="1:13" x14ac:dyDescent="0.55000000000000004">
      <c r="A4958">
        <v>4953</v>
      </c>
      <c r="C4958">
        <f t="shared" si="237"/>
        <v>-0.24982556391077518</v>
      </c>
      <c r="D4958">
        <f t="shared" si="238"/>
        <v>-2.7525475264141973E-4</v>
      </c>
      <c r="E4958" s="2">
        <f t="shared" si="239"/>
        <v>0.15540515861372645</v>
      </c>
      <c r="K4958">
        <v>4953</v>
      </c>
      <c r="L4958" s="2">
        <v>1.69774680159824E-4</v>
      </c>
      <c r="M4958" s="2">
        <v>0.14438904593229801</v>
      </c>
    </row>
    <row r="4959" spans="1:13" x14ac:dyDescent="0.55000000000000004">
      <c r="A4959">
        <v>4954</v>
      </c>
      <c r="C4959">
        <f t="shared" si="237"/>
        <v>-0.13922824217577504</v>
      </c>
      <c r="D4959">
        <f t="shared" si="238"/>
        <v>-1.6449347099816713E-4</v>
      </c>
      <c r="E4959" s="2">
        <f t="shared" si="239"/>
        <v>1.930467876436821E-2</v>
      </c>
      <c r="K4959">
        <v>4954</v>
      </c>
      <c r="L4959" s="2">
        <v>1.88265774694605E-5</v>
      </c>
      <c r="M4959" s="2">
        <v>-2.8696406027688002E-4</v>
      </c>
    </row>
    <row r="4960" spans="1:13" x14ac:dyDescent="0.55000000000000004">
      <c r="A4960">
        <v>4955</v>
      </c>
      <c r="C4960">
        <f t="shared" si="237"/>
        <v>6.3124336480402813E-3</v>
      </c>
      <c r="D4960">
        <f t="shared" si="238"/>
        <v>-1.2447795380493188E-5</v>
      </c>
      <c r="E4960" s="2">
        <f t="shared" si="239"/>
        <v>2.2862509229894089E-2</v>
      </c>
      <c r="K4960">
        <v>4955</v>
      </c>
      <c r="L4960" s="2">
        <v>-1.36836758339737E-4</v>
      </c>
      <c r="M4960" s="2">
        <v>-0.14489110212376</v>
      </c>
    </row>
    <row r="4961" spans="1:13" x14ac:dyDescent="0.55000000000000004">
      <c r="A4961">
        <v>4956</v>
      </c>
      <c r="C4961">
        <f t="shared" si="237"/>
        <v>0.15026882168174158</v>
      </c>
      <c r="D4961">
        <f t="shared" si="238"/>
        <v>1.427220144989762E-4</v>
      </c>
      <c r="E4961" s="2">
        <f t="shared" si="239"/>
        <v>0.16279222612358832</v>
      </c>
      <c r="K4961">
        <v>4956</v>
      </c>
      <c r="L4961" s="2">
        <v>-2.58228479149127E-4</v>
      </c>
      <c r="M4961" s="2">
        <v>-0.25320636482120601</v>
      </c>
    </row>
    <row r="4962" spans="1:13" x14ac:dyDescent="0.55000000000000004">
      <c r="A4962">
        <v>4957</v>
      </c>
      <c r="C4962">
        <f t="shared" si="237"/>
        <v>0.25651090288765921</v>
      </c>
      <c r="D4962">
        <f t="shared" si="238"/>
        <v>2.6207160707927607E-4</v>
      </c>
      <c r="E4962" s="2">
        <f t="shared" si="239"/>
        <v>0.30759827026753611</v>
      </c>
      <c r="K4962">
        <v>4957</v>
      </c>
      <c r="L4962" s="2">
        <v>-3.1494527542243298E-4</v>
      </c>
      <c r="M4962" s="2">
        <v>-0.29810452267093102</v>
      </c>
    </row>
    <row r="4963" spans="1:13" x14ac:dyDescent="0.55000000000000004">
      <c r="A4963">
        <v>4958</v>
      </c>
      <c r="C4963">
        <f t="shared" si="237"/>
        <v>0.29837415429148306</v>
      </c>
      <c r="D4963">
        <f t="shared" si="238"/>
        <v>3.1564675031591318E-4</v>
      </c>
      <c r="E4963" s="2">
        <f t="shared" si="239"/>
        <v>0.32116556004024649</v>
      </c>
      <c r="K4963">
        <v>4958</v>
      </c>
      <c r="L4963" s="2">
        <v>-2.9278207368754701E-4</v>
      </c>
      <c r="M4963" s="2">
        <v>-0.26834055351152297</v>
      </c>
    </row>
    <row r="4964" spans="1:13" x14ac:dyDescent="0.55000000000000004">
      <c r="A4964">
        <v>4959</v>
      </c>
      <c r="C4964">
        <f t="shared" si="237"/>
        <v>0.26535178219630212</v>
      </c>
      <c r="D4964">
        <f t="shared" si="238"/>
        <v>2.9000121252885022E-4</v>
      </c>
      <c r="E4964" s="2">
        <f t="shared" si="239"/>
        <v>0.19072506611198053</v>
      </c>
      <c r="K4964">
        <v>4959</v>
      </c>
      <c r="L4964" s="2">
        <v>-1.9728978530949101E-4</v>
      </c>
      <c r="M4964" s="2">
        <v>-0.17136902806121301</v>
      </c>
    </row>
    <row r="4965" spans="1:13" x14ac:dyDescent="0.55000000000000004">
      <c r="A4965">
        <v>4960</v>
      </c>
      <c r="C4965">
        <f t="shared" si="237"/>
        <v>0.1657317059434377</v>
      </c>
      <c r="D4965">
        <f t="shared" si="238"/>
        <v>1.9157148313943151E-4</v>
      </c>
      <c r="E4965" s="2">
        <f t="shared" si="239"/>
        <v>3.8891299903682661E-2</v>
      </c>
      <c r="K4965">
        <v>4960</v>
      </c>
      <c r="L4965" s="2">
        <v>-5.23850463037002E-5</v>
      </c>
      <c r="M4965" s="2">
        <v>-3.1477066436704303E-2</v>
      </c>
    </row>
    <row r="4966" spans="1:13" x14ac:dyDescent="0.55000000000000004">
      <c r="A4966">
        <v>4961</v>
      </c>
      <c r="C4966">
        <f t="shared" si="237"/>
        <v>2.4516464844959274E-2</v>
      </c>
      <c r="D4966">
        <f t="shared" si="238"/>
        <v>4.5061349487556239E-5</v>
      </c>
      <c r="E4966" s="2">
        <f t="shared" si="239"/>
        <v>8.4239459690631582E-3</v>
      </c>
      <c r="K4966">
        <v>4961</v>
      </c>
      <c r="L4966" s="2">
        <v>1.0563985252208701E-4</v>
      </c>
      <c r="M4966" s="2">
        <v>0.116298521746421</v>
      </c>
    </row>
    <row r="4967" spans="1:13" x14ac:dyDescent="0.55000000000000004">
      <c r="A4967">
        <v>4962</v>
      </c>
      <c r="C4967">
        <f t="shared" si="237"/>
        <v>-0.1228518921635275</v>
      </c>
      <c r="D4967">
        <f t="shared" si="238"/>
        <v>-1.1275823306781116E-4</v>
      </c>
      <c r="E4967" s="2">
        <f t="shared" si="239"/>
        <v>0.12801963483084439</v>
      </c>
      <c r="K4967">
        <v>4962</v>
      </c>
      <c r="L4967" s="2">
        <v>2.3720659494164999E-4</v>
      </c>
      <c r="M4967" s="2">
        <v>0.234946423694505</v>
      </c>
    </row>
    <row r="4968" spans="1:13" x14ac:dyDescent="0.55000000000000004">
      <c r="A4968">
        <v>4963</v>
      </c>
      <c r="C4968">
        <f t="shared" si="237"/>
        <v>-0.23938701375139237</v>
      </c>
      <c r="D4968">
        <f t="shared" si="238"/>
        <v>-2.4227787587812887E-4</v>
      </c>
      <c r="E4968" s="2">
        <f t="shared" si="239"/>
        <v>0.2853029224032152</v>
      </c>
      <c r="K4968">
        <v>4963</v>
      </c>
      <c r="L4968" s="2">
        <v>3.09363474135194E-4</v>
      </c>
      <c r="M4968" s="2">
        <v>0.294750536326502</v>
      </c>
    </row>
    <row r="4969" spans="1:13" x14ac:dyDescent="0.55000000000000004">
      <c r="A4969">
        <v>4964</v>
      </c>
      <c r="C4969">
        <f t="shared" si="237"/>
        <v>-0.29584104076525558</v>
      </c>
      <c r="D4969">
        <f t="shared" si="238"/>
        <v>-3.1099087865501743E-4</v>
      </c>
      <c r="E4969" s="2">
        <f t="shared" si="239"/>
        <v>0.33243710399498649</v>
      </c>
      <c r="K4969">
        <v>4964</v>
      </c>
      <c r="L4969" s="2">
        <v>3.0403835207991499E-4</v>
      </c>
      <c r="M4969" s="2">
        <v>0.28073254863594699</v>
      </c>
    </row>
    <row r="4970" spans="1:13" x14ac:dyDescent="0.55000000000000004">
      <c r="A4970">
        <v>4965</v>
      </c>
      <c r="C4970">
        <f t="shared" si="237"/>
        <v>-0.27804520238269803</v>
      </c>
      <c r="D4970">
        <f t="shared" si="238"/>
        <v>-3.0165172605858977E-4</v>
      </c>
      <c r="E4970" s="2">
        <f t="shared" si="239"/>
        <v>0.22510143132633167</v>
      </c>
      <c r="K4970">
        <v>4965</v>
      </c>
      <c r="L4970" s="2">
        <v>2.2256493862921701E-4</v>
      </c>
      <c r="M4970" s="2">
        <v>0.19640335260122399</v>
      </c>
    </row>
    <row r="4971" spans="1:13" x14ac:dyDescent="0.55000000000000004">
      <c r="A4971">
        <v>4966</v>
      </c>
      <c r="C4971">
        <f t="shared" si="237"/>
        <v>-0.19046587892993361</v>
      </c>
      <c r="D4971">
        <f t="shared" si="238"/>
        <v>-2.1660434853534489E-4</v>
      </c>
      <c r="E4971" s="2">
        <f t="shared" si="239"/>
        <v>6.4186018522763441E-2</v>
      </c>
      <c r="K4971">
        <v>4966</v>
      </c>
      <c r="L4971" s="2">
        <v>8.5348755606190596E-5</v>
      </c>
      <c r="M4971" s="2">
        <v>6.2883718509579703E-2</v>
      </c>
    </row>
    <row r="4972" spans="1:13" x14ac:dyDescent="0.55000000000000004">
      <c r="A4972">
        <v>4967</v>
      </c>
      <c r="C4972">
        <f t="shared" si="237"/>
        <v>-5.5083634570074251E-2</v>
      </c>
      <c r="D4972">
        <f t="shared" si="238"/>
        <v>-7.7193845189372948E-5</v>
      </c>
      <c r="E4972" s="2">
        <f t="shared" si="239"/>
        <v>9.7980884438190617E-4</v>
      </c>
      <c r="K4972">
        <v>4967</v>
      </c>
      <c r="L4972" s="2">
        <v>-7.3243552723647101E-5</v>
      </c>
      <c r="M4972" s="2">
        <v>-8.6385532985057106E-2</v>
      </c>
    </row>
    <row r="4973" spans="1:13" x14ac:dyDescent="0.55000000000000004">
      <c r="A4973">
        <v>4968</v>
      </c>
      <c r="C4973">
        <f t="shared" si="237"/>
        <v>9.4123440997653865E-2</v>
      </c>
      <c r="D4973">
        <f t="shared" si="238"/>
        <v>8.1590686183661279E-5</v>
      </c>
      <c r="E4973" s="2">
        <f t="shared" si="239"/>
        <v>9.4951758919203239E-2</v>
      </c>
      <c r="K4973">
        <v>4968</v>
      </c>
      <c r="L4973" s="2">
        <v>-2.13491558903834E-4</v>
      </c>
      <c r="M4973" s="2">
        <v>-0.214018991846645</v>
      </c>
    </row>
    <row r="4974" spans="1:13" x14ac:dyDescent="0.55000000000000004">
      <c r="A4974">
        <v>4969</v>
      </c>
      <c r="C4974">
        <f t="shared" si="237"/>
        <v>0.21970751683969061</v>
      </c>
      <c r="D4974">
        <f t="shared" si="238"/>
        <v>2.1989767511980512E-4</v>
      </c>
      <c r="E4974" s="2">
        <f t="shared" si="239"/>
        <v>0.25781776346212171</v>
      </c>
      <c r="K4974">
        <v>4969</v>
      </c>
      <c r="L4974" s="2">
        <v>-3.0026927975107499E-4</v>
      </c>
      <c r="M4974" s="2">
        <v>-0.28805006652280502</v>
      </c>
    </row>
    <row r="4975" spans="1:13" x14ac:dyDescent="0.55000000000000004">
      <c r="A4975">
        <v>4970</v>
      </c>
      <c r="C4975">
        <f t="shared" si="237"/>
        <v>0.29014963702146029</v>
      </c>
      <c r="D4975">
        <f t="shared" si="238"/>
        <v>3.0301498267542578E-4</v>
      </c>
      <c r="E4975" s="2">
        <f t="shared" si="239"/>
        <v>0.3365007560105045</v>
      </c>
      <c r="K4975">
        <v>4970</v>
      </c>
      <c r="L4975" s="2">
        <v>-3.11842696749283E-4</v>
      </c>
      <c r="M4975" s="2">
        <v>-0.28993721510544701</v>
      </c>
    </row>
    <row r="4976" spans="1:13" x14ac:dyDescent="0.55000000000000004">
      <c r="A4976">
        <v>4971</v>
      </c>
      <c r="C4976">
        <f t="shared" si="237"/>
        <v>0.28777031418140225</v>
      </c>
      <c r="D4976">
        <f t="shared" si="238"/>
        <v>3.1008191663023366E-4</v>
      </c>
      <c r="E4976" s="2">
        <f t="shared" si="239"/>
        <v>0.25702679763776798</v>
      </c>
      <c r="K4976">
        <v>4971</v>
      </c>
      <c r="L4976" s="2">
        <v>-2.4531317581498799E-4</v>
      </c>
      <c r="M4976" s="2">
        <v>-0.21920778952502801</v>
      </c>
    </row>
    <row r="4977" spans="1:13" x14ac:dyDescent="0.55000000000000004">
      <c r="A4977">
        <v>4972</v>
      </c>
      <c r="C4977">
        <f t="shared" si="237"/>
        <v>0.21316670819875461</v>
      </c>
      <c r="D4977">
        <f t="shared" si="238"/>
        <v>2.3932482551905986E-4</v>
      </c>
      <c r="E4977" s="2">
        <f t="shared" si="239"/>
        <v>9.4091342520338003E-2</v>
      </c>
      <c r="K4977">
        <v>4972</v>
      </c>
      <c r="L4977" s="2">
        <v>-1.1734344818537001E-4</v>
      </c>
      <c r="M4977" s="2">
        <v>-9.35764131916655E-2</v>
      </c>
    </row>
    <row r="4978" spans="1:13" x14ac:dyDescent="0.55000000000000004">
      <c r="A4978">
        <v>4973</v>
      </c>
      <c r="C4978">
        <f t="shared" si="237"/>
        <v>8.5062751658000244E-2</v>
      </c>
      <c r="D4978">
        <f t="shared" si="238"/>
        <v>1.0850224777183273E-4</v>
      </c>
      <c r="E4978" s="2">
        <f t="shared" si="239"/>
        <v>8.7444376460151386E-4</v>
      </c>
      <c r="K4978">
        <v>4973</v>
      </c>
      <c r="L4978" s="2">
        <v>4.0015673988176598E-5</v>
      </c>
      <c r="M4978" s="2">
        <v>5.54917563314727E-2</v>
      </c>
    </row>
    <row r="4979" spans="1:13" x14ac:dyDescent="0.55000000000000004">
      <c r="A4979">
        <v>4974</v>
      </c>
      <c r="C4979">
        <f t="shared" si="237"/>
        <v>-6.4390162569890663E-2</v>
      </c>
      <c r="D4979">
        <f t="shared" si="238"/>
        <v>-4.9552107121717715E-5</v>
      </c>
      <c r="E4979" s="2">
        <f t="shared" si="239"/>
        <v>6.5051437927507394E-2</v>
      </c>
      <c r="K4979">
        <v>4974</v>
      </c>
      <c r="L4979" s="2">
        <v>1.8735262237216599E-4</v>
      </c>
      <c r="M4979" s="2">
        <v>0.19066167123552899</v>
      </c>
    </row>
    <row r="4980" spans="1:13" x14ac:dyDescent="0.55000000000000004">
      <c r="A4980">
        <v>4975</v>
      </c>
      <c r="C4980">
        <f t="shared" si="237"/>
        <v>-0.19768250322967684</v>
      </c>
      <c r="D4980">
        <f t="shared" si="238"/>
        <v>-1.9516992760326184E-4</v>
      </c>
      <c r="E4980" s="2">
        <f t="shared" si="239"/>
        <v>0.22634918665095052</v>
      </c>
      <c r="K4980">
        <v>4975</v>
      </c>
      <c r="L4980" s="2">
        <v>2.8776594423175598E-4</v>
      </c>
      <c r="M4980" s="2">
        <v>0.27807918779950902</v>
      </c>
    </row>
    <row r="4981" spans="1:13" x14ac:dyDescent="0.55000000000000004">
      <c r="A4981">
        <v>4976</v>
      </c>
      <c r="C4981">
        <f t="shared" si="237"/>
        <v>-0.28136070239464306</v>
      </c>
      <c r="D4981">
        <f t="shared" si="238"/>
        <v>-2.918042101111494E-4</v>
      </c>
      <c r="E4981" s="2">
        <f t="shared" si="239"/>
        <v>0.33317224887162261</v>
      </c>
      <c r="K4981">
        <v>4976</v>
      </c>
      <c r="L4981" s="2">
        <v>3.1610650018818799E-4</v>
      </c>
      <c r="M4981" s="2">
        <v>0.29585004670106002</v>
      </c>
    </row>
    <row r="4982" spans="1:13" x14ac:dyDescent="0.55000000000000004">
      <c r="A4982">
        <v>4977</v>
      </c>
      <c r="C4982">
        <f t="shared" si="237"/>
        <v>-0.29442329587322691</v>
      </c>
      <c r="D4982">
        <f t="shared" si="238"/>
        <v>-3.1520178662767763E-4</v>
      </c>
      <c r="E4982" s="2">
        <f t="shared" si="239"/>
        <v>0.28509910189088228</v>
      </c>
      <c r="K4982">
        <v>4977</v>
      </c>
      <c r="L4982" s="2">
        <v>2.65276222190128E-4</v>
      </c>
      <c r="M4982" s="2">
        <v>0.239523426085886</v>
      </c>
    </row>
    <row r="4983" spans="1:13" x14ac:dyDescent="0.55000000000000004">
      <c r="A4983">
        <v>4978</v>
      </c>
      <c r="C4983">
        <f t="shared" si="237"/>
        <v>-0.23359184803830044</v>
      </c>
      <c r="D4983">
        <f t="shared" si="238"/>
        <v>-2.5949035862716255E-4</v>
      </c>
      <c r="E4983" s="2">
        <f t="shared" si="239"/>
        <v>0.12730518783489764</v>
      </c>
      <c r="K4983">
        <v>4978</v>
      </c>
      <c r="L4983" s="2">
        <v>1.4800586869034301E-4</v>
      </c>
      <c r="M4983" s="2">
        <v>0.12320667751204099</v>
      </c>
    </row>
    <row r="4984" spans="1:13" x14ac:dyDescent="0.55000000000000004">
      <c r="A4984">
        <v>4979</v>
      </c>
      <c r="C4984">
        <f t="shared" si="237"/>
        <v>-0.11413377007325413</v>
      </c>
      <c r="D4984">
        <f t="shared" si="238"/>
        <v>-1.3865232023607942E-4</v>
      </c>
      <c r="E4984" s="2">
        <f t="shared" si="239"/>
        <v>8.1298755128065454E-3</v>
      </c>
      <c r="K4984">
        <v>4979</v>
      </c>
      <c r="L4984" s="2">
        <v>-6.3334727846902903E-6</v>
      </c>
      <c r="M4984" s="2">
        <v>-2.3967947763431301E-2</v>
      </c>
    </row>
    <row r="4985" spans="1:13" x14ac:dyDescent="0.55000000000000004">
      <c r="A4985">
        <v>4980</v>
      </c>
      <c r="C4985">
        <f t="shared" si="237"/>
        <v>3.3969478432540848E-2</v>
      </c>
      <c r="D4985">
        <f t="shared" si="238"/>
        <v>1.6984527976561995E-5</v>
      </c>
      <c r="E4985" s="2">
        <f t="shared" si="239"/>
        <v>3.9644445755975796E-2</v>
      </c>
      <c r="K4985">
        <v>4980</v>
      </c>
      <c r="L4985" s="2">
        <v>-1.5908655671078499E-4</v>
      </c>
      <c r="M4985" s="2">
        <v>-0.16513965183519899</v>
      </c>
    </row>
    <row r="4986" spans="1:13" x14ac:dyDescent="0.55000000000000004">
      <c r="A4986">
        <v>4981</v>
      </c>
      <c r="C4986">
        <f t="shared" si="237"/>
        <v>0.17354710387156128</v>
      </c>
      <c r="D4986">
        <f t="shared" si="238"/>
        <v>1.6835861767253035E-4</v>
      </c>
      <c r="E4986" s="2">
        <f t="shared" si="239"/>
        <v>0.19228067975608551</v>
      </c>
      <c r="K4986">
        <v>4981</v>
      </c>
      <c r="L4986" s="2">
        <v>-2.7199542560731499E-4</v>
      </c>
      <c r="M4986" s="2">
        <v>-0.26495110565281699</v>
      </c>
    </row>
    <row r="4987" spans="1:13" x14ac:dyDescent="0.55000000000000004">
      <c r="A4987">
        <v>4982</v>
      </c>
      <c r="C4987">
        <f t="shared" si="237"/>
        <v>0.26956806432058805</v>
      </c>
      <c r="D4987">
        <f t="shared" si="238"/>
        <v>2.7747824304966866E-4</v>
      </c>
      <c r="E4987" s="2">
        <f t="shared" si="239"/>
        <v>0.32259216522934236</v>
      </c>
      <c r="K4987">
        <v>4982</v>
      </c>
      <c r="L4987" s="2">
        <v>-3.16781352823372E-4</v>
      </c>
      <c r="M4987" s="2">
        <v>-0.29840391142235501</v>
      </c>
    </row>
    <row r="4988" spans="1:13" x14ac:dyDescent="0.55000000000000004">
      <c r="A4988">
        <v>4983</v>
      </c>
      <c r="C4988">
        <f t="shared" si="237"/>
        <v>0.29793312267087202</v>
      </c>
      <c r="D4988">
        <f t="shared" si="238"/>
        <v>3.1695667820058989E-4</v>
      </c>
      <c r="E4988" s="2">
        <f t="shared" si="239"/>
        <v>0.30808353206311234</v>
      </c>
      <c r="K4988">
        <v>4983</v>
      </c>
      <c r="L4988" s="2">
        <v>-2.82227425055974E-4</v>
      </c>
      <c r="M4988" s="2">
        <v>-0.25711960641269199</v>
      </c>
    </row>
    <row r="4989" spans="1:13" x14ac:dyDescent="0.55000000000000004">
      <c r="A4989">
        <v>4984</v>
      </c>
      <c r="C4989">
        <f t="shared" si="237"/>
        <v>0.25152324716271557</v>
      </c>
      <c r="D4989">
        <f t="shared" si="238"/>
        <v>2.768856680398462E-4</v>
      </c>
      <c r="E4989" s="2">
        <f t="shared" si="239"/>
        <v>0.16237784805084127</v>
      </c>
      <c r="K4989">
        <v>4984</v>
      </c>
      <c r="L4989" s="2">
        <v>-1.7698788787147101E-4</v>
      </c>
      <c r="M4989" s="2">
        <v>-0.15143810092273199</v>
      </c>
    </row>
    <row r="4990" spans="1:13" x14ac:dyDescent="0.55000000000000004">
      <c r="A4990">
        <v>4985</v>
      </c>
      <c r="C4990">
        <f t="shared" si="237"/>
        <v>0.14198633830801899</v>
      </c>
      <c r="D4990">
        <f t="shared" si="238"/>
        <v>1.6732219148986541E-4</v>
      </c>
      <c r="E4990" s="2">
        <f t="shared" si="239"/>
        <v>2.2444331049628632E-2</v>
      </c>
      <c r="K4990">
        <v>4985</v>
      </c>
      <c r="L4990" s="2">
        <v>-2.7420636216412999E-5</v>
      </c>
      <c r="M4990" s="2">
        <v>-7.8279836029005699E-3</v>
      </c>
    </row>
    <row r="4991" spans="1:13" x14ac:dyDescent="0.55000000000000004">
      <c r="A4991">
        <v>4986</v>
      </c>
      <c r="C4991">
        <f t="shared" si="237"/>
        <v>-3.186148628613261E-3</v>
      </c>
      <c r="D4991">
        <f t="shared" si="238"/>
        <v>1.5764371746765112E-5</v>
      </c>
      <c r="E4991" s="2">
        <f t="shared" si="239"/>
        <v>1.9860940593257284E-2</v>
      </c>
      <c r="K4991">
        <v>4986</v>
      </c>
      <c r="L4991" s="2">
        <v>1.29014283884323E-4</v>
      </c>
      <c r="M4991" s="2">
        <v>0.137742700771562</v>
      </c>
    </row>
    <row r="4992" spans="1:13" x14ac:dyDescent="0.55000000000000004">
      <c r="A4992">
        <v>4987</v>
      </c>
      <c r="C4992">
        <f t="shared" si="237"/>
        <v>-0.147558979418148</v>
      </c>
      <c r="D4992">
        <f t="shared" si="238"/>
        <v>-1.3974997301818189E-4</v>
      </c>
      <c r="E4992" s="2">
        <f t="shared" si="239"/>
        <v>0.15711222948882442</v>
      </c>
      <c r="K4992">
        <v>4987</v>
      </c>
      <c r="L4992" s="2">
        <v>2.5313677623971898E-4</v>
      </c>
      <c r="M4992" s="2">
        <v>0.248814871244108</v>
      </c>
    </row>
    <row r="4993" spans="1:13" x14ac:dyDescent="0.55000000000000004">
      <c r="A4993">
        <v>4988</v>
      </c>
      <c r="C4993">
        <f t="shared" si="237"/>
        <v>-0.25489761666909871</v>
      </c>
      <c r="D4993">
        <f t="shared" si="238"/>
        <v>-2.6019002024995502E-4</v>
      </c>
      <c r="E4993" s="2">
        <f t="shared" si="239"/>
        <v>0.30522026159450982</v>
      </c>
      <c r="K4993">
        <v>4988</v>
      </c>
      <c r="L4993" s="2">
        <v>3.13859592639324E-4</v>
      </c>
      <c r="M4993" s="2">
        <v>0.29756981367816598</v>
      </c>
    </row>
    <row r="4994" spans="1:13" x14ac:dyDescent="0.55000000000000004">
      <c r="A4994">
        <v>4989</v>
      </c>
      <c r="C4994">
        <f t="shared" si="237"/>
        <v>-0.29826232495345034</v>
      </c>
      <c r="D4994">
        <f t="shared" si="238"/>
        <v>-3.1532785677153215E-4</v>
      </c>
      <c r="E4994" s="2">
        <f t="shared" si="239"/>
        <v>0.3249671212408885</v>
      </c>
      <c r="K4994">
        <v>4989</v>
      </c>
      <c r="L4994" s="2">
        <v>2.95974327018852E-4</v>
      </c>
      <c r="M4994" s="2">
        <v>0.271796550287422</v>
      </c>
    </row>
    <row r="4995" spans="1:13" x14ac:dyDescent="0.55000000000000004">
      <c r="A4995">
        <v>4990</v>
      </c>
      <c r="C4995">
        <f t="shared" si="237"/>
        <v>-0.26676947654546795</v>
      </c>
      <c r="D4995">
        <f t="shared" si="238"/>
        <v>-2.9132504782730634E-4</v>
      </c>
      <c r="E4995" s="2">
        <f t="shared" si="239"/>
        <v>0.19777555048075093</v>
      </c>
      <c r="K4995">
        <v>4990</v>
      </c>
      <c r="L4995" s="2">
        <v>2.0396045510508401E-4</v>
      </c>
      <c r="M4995" s="2">
        <v>0.17795015477380599</v>
      </c>
    </row>
    <row r="4996" spans="1:13" x14ac:dyDescent="0.55000000000000004">
      <c r="A4996">
        <v>4991</v>
      </c>
      <c r="C4996">
        <f t="shared" si="237"/>
        <v>-0.16832311257898086</v>
      </c>
      <c r="D4996">
        <f t="shared" si="238"/>
        <v>-1.9420579252320909E-4</v>
      </c>
      <c r="E4996" s="2">
        <f t="shared" si="239"/>
        <v>4.3205011208790771E-2</v>
      </c>
      <c r="K4996">
        <v>4991</v>
      </c>
      <c r="L4996" s="2">
        <v>6.08634219314438E-5</v>
      </c>
      <c r="M4996" s="2">
        <v>3.9535039074474303E-2</v>
      </c>
    </row>
    <row r="4997" spans="1:13" x14ac:dyDescent="0.55000000000000004">
      <c r="A4997">
        <v>4992</v>
      </c>
      <c r="C4997">
        <f t="shared" si="237"/>
        <v>-2.7631195327033897E-2</v>
      </c>
      <c r="D4997">
        <f t="shared" si="238"/>
        <v>-4.8344976831372995E-5</v>
      </c>
      <c r="E4997" s="2">
        <f t="shared" si="239"/>
        <v>6.5854323924253123E-3</v>
      </c>
      <c r="K4997">
        <v>4992</v>
      </c>
      <c r="L4997" s="2">
        <v>-9.7477232834185094E-5</v>
      </c>
      <c r="M4997" s="2">
        <v>-0.108781872418635</v>
      </c>
    </row>
    <row r="4998" spans="1:13" x14ac:dyDescent="0.55000000000000004">
      <c r="A4998">
        <v>4993</v>
      </c>
      <c r="C4998">
        <f t="shared" ref="C4998:C5061" si="240">$D$1*COS($B$2*(A4998-$L$2)+$B$1)</f>
        <v>0.11999556953440656</v>
      </c>
      <c r="D4998">
        <f t="shared" ref="D4998:D5061" si="241">$D$2*COS($B$2*(A4998-$L$3)+$B$3)</f>
        <v>1.096494090157031E-4</v>
      </c>
      <c r="E4998" s="2">
        <f t="shared" ref="E4998:E5061" si="242">(M4998-C4998)^2</f>
        <v>0.12239450378856311</v>
      </c>
      <c r="K4998">
        <v>4993</v>
      </c>
      <c r="L4998" s="2">
        <v>-2.3140410993164099E-4</v>
      </c>
      <c r="M4998" s="2">
        <v>-0.22985368913075499</v>
      </c>
    </row>
    <row r="4999" spans="1:13" x14ac:dyDescent="0.55000000000000004">
      <c r="A4999">
        <v>4994</v>
      </c>
      <c r="C4999">
        <f t="shared" si="240"/>
        <v>0.2375059757486305</v>
      </c>
      <c r="D4999">
        <f t="shared" si="241"/>
        <v>2.4012410442599691E-4</v>
      </c>
      <c r="E4999" s="2">
        <f t="shared" si="242"/>
        <v>0.28181573630726481</v>
      </c>
      <c r="K4999">
        <v>4994</v>
      </c>
      <c r="L4999" s="2">
        <v>-3.0737439216983899E-4</v>
      </c>
      <c r="M4999" s="2">
        <v>-0.29335722349130999</v>
      </c>
    </row>
    <row r="5000" spans="1:13" x14ac:dyDescent="0.55000000000000004">
      <c r="A5000">
        <v>4995</v>
      </c>
      <c r="C5000">
        <f t="shared" si="240"/>
        <v>0.29540738827838831</v>
      </c>
      <c r="D5000">
        <f t="shared" si="241"/>
        <v>3.1033271103942295E-4</v>
      </c>
      <c r="E5000" s="2">
        <f t="shared" si="242"/>
        <v>0.33500366319662483</v>
      </c>
      <c r="K5000">
        <v>4995</v>
      </c>
      <c r="L5000" s="2">
        <v>-3.0636085107680602E-4</v>
      </c>
      <c r="M5000" s="2">
        <v>-0.283387621372373</v>
      </c>
    </row>
    <row r="5001" spans="1:13" x14ac:dyDescent="0.55000000000000004">
      <c r="A5001">
        <v>4996</v>
      </c>
      <c r="C5001">
        <f t="shared" si="240"/>
        <v>0.27916777304527801</v>
      </c>
      <c r="D5001">
        <f t="shared" si="241"/>
        <v>3.0265434847799274E-4</v>
      </c>
      <c r="E5001" s="2">
        <f t="shared" si="242"/>
        <v>0.23194781116285931</v>
      </c>
      <c r="K5001">
        <v>4996</v>
      </c>
      <c r="L5001" s="2">
        <v>-2.28617334306844E-4</v>
      </c>
      <c r="M5001" s="2">
        <v>-0.20244183147155401</v>
      </c>
    </row>
    <row r="5002" spans="1:13" x14ac:dyDescent="0.55000000000000004">
      <c r="A5002">
        <v>4997</v>
      </c>
      <c r="C5002">
        <f t="shared" si="240"/>
        <v>0.19286293116756545</v>
      </c>
      <c r="D5002">
        <f t="shared" si="241"/>
        <v>2.1901612389607891E-4</v>
      </c>
      <c r="E5002" s="2">
        <f t="shared" si="242"/>
        <v>6.9514570805239373E-2</v>
      </c>
      <c r="K5002">
        <v>4997</v>
      </c>
      <c r="L5002" s="2">
        <v>-9.3615187920755594E-5</v>
      </c>
      <c r="M5002" s="2">
        <v>-7.0793229020736204E-2</v>
      </c>
    </row>
    <row r="5003" spans="1:13" x14ac:dyDescent="0.55000000000000004">
      <c r="A5003">
        <v>4998</v>
      </c>
      <c r="C5003">
        <f t="shared" si="240"/>
        <v>5.8153558796960277E-2</v>
      </c>
      <c r="D5003">
        <f t="shared" si="241"/>
        <v>8.0409468712078843E-5</v>
      </c>
      <c r="E5003" s="2">
        <f t="shared" si="242"/>
        <v>4.1748370576290408E-4</v>
      </c>
      <c r="K5003">
        <v>4998</v>
      </c>
      <c r="L5003" s="2">
        <v>6.4833463026550296E-5</v>
      </c>
      <c r="M5003" s="2">
        <v>7.8585976807634003E-2</v>
      </c>
    </row>
    <row r="5004" spans="1:13" x14ac:dyDescent="0.55000000000000004">
      <c r="A5004">
        <v>4999</v>
      </c>
      <c r="C5004">
        <f t="shared" si="240"/>
        <v>-9.1151131053579054E-2</v>
      </c>
      <c r="D5004">
        <f t="shared" si="241"/>
        <v>-7.8378268223200175E-5</v>
      </c>
      <c r="E5004" s="2">
        <f t="shared" si="242"/>
        <v>8.966070136356355E-2</v>
      </c>
      <c r="K5004">
        <v>4999</v>
      </c>
      <c r="L5004" s="2">
        <v>2.0704417096125099E-4</v>
      </c>
      <c r="M5004" s="2">
        <v>0.208282837232525</v>
      </c>
    </row>
    <row r="5005" spans="1:13" x14ac:dyDescent="0.55000000000000004">
      <c r="A5005">
        <v>5000</v>
      </c>
      <c r="C5005">
        <f t="shared" si="240"/>
        <v>-0.2175788083230672</v>
      </c>
      <c r="D5005">
        <f t="shared" si="241"/>
        <v>-2.1749471191726661E-4</v>
      </c>
      <c r="E5005" s="2">
        <f t="shared" si="242"/>
        <v>0.25340428824050676</v>
      </c>
      <c r="K5005">
        <v>5000</v>
      </c>
      <c r="L5005" s="2">
        <v>2.9739938186991801E-4</v>
      </c>
      <c r="M5005" s="2">
        <v>0.28581396897961397</v>
      </c>
    </row>
    <row r="5006" spans="1:13" x14ac:dyDescent="0.55000000000000004">
      <c r="A5006">
        <v>5001</v>
      </c>
      <c r="C5006">
        <f t="shared" si="240"/>
        <v>-0.28939879090032328</v>
      </c>
      <c r="D5006">
        <f t="shared" si="241"/>
        <v>-3.0202456734417839E-4</v>
      </c>
      <c r="E5006" s="2">
        <f t="shared" si="242"/>
        <v>0.33774695726381426</v>
      </c>
      <c r="K5006">
        <v>5001</v>
      </c>
      <c r="L5006" s="2">
        <v>3.1326907265744102E-4</v>
      </c>
      <c r="M5006" s="2">
        <v>0.291761219134619</v>
      </c>
    </row>
    <row r="5007" spans="1:13" x14ac:dyDescent="0.55000000000000004">
      <c r="A5007">
        <v>5002</v>
      </c>
      <c r="C5007">
        <f t="shared" si="240"/>
        <v>-0.28858577700559324</v>
      </c>
      <c r="D5007">
        <f t="shared" si="241"/>
        <v>-3.1075262254213841E-4</v>
      </c>
      <c r="E5007" s="2">
        <f t="shared" si="242"/>
        <v>0.26339562959182017</v>
      </c>
      <c r="K5007">
        <v>5002</v>
      </c>
      <c r="L5007" s="2">
        <v>2.5067858081767E-4</v>
      </c>
      <c r="M5007" s="2">
        <v>0.22463506200215799</v>
      </c>
    </row>
    <row r="5008" spans="1:13" x14ac:dyDescent="0.55000000000000004">
      <c r="A5008">
        <v>5003</v>
      </c>
      <c r="C5008">
        <f t="shared" si="240"/>
        <v>-0.21534381598799415</v>
      </c>
      <c r="D5008">
        <f t="shared" si="241"/>
        <v>-2.4148831962758762E-4</v>
      </c>
      <c r="E5008" s="2">
        <f t="shared" si="242"/>
        <v>0.10023016270403216</v>
      </c>
      <c r="K5008">
        <v>5003</v>
      </c>
      <c r="L5008" s="2">
        <v>1.25304083315097E-4</v>
      </c>
      <c r="M5008" s="2">
        <v>0.101247660056501</v>
      </c>
    </row>
    <row r="5009" spans="1:13" x14ac:dyDescent="0.55000000000000004">
      <c r="A5009">
        <v>5004</v>
      </c>
      <c r="C5009">
        <f t="shared" si="240"/>
        <v>-8.8055096246973719E-2</v>
      </c>
      <c r="D5009">
        <f t="shared" si="241"/>
        <v>-1.1161553865857206E-4</v>
      </c>
      <c r="E5009" s="2">
        <f t="shared" si="242"/>
        <v>1.6448905114843828E-3</v>
      </c>
      <c r="K5009">
        <v>5004</v>
      </c>
      <c r="L5009" s="2">
        <v>-3.1453599183839601E-5</v>
      </c>
      <c r="M5009" s="2">
        <v>-4.7497846445188799E-2</v>
      </c>
    </row>
    <row r="5010" spans="1:13" x14ac:dyDescent="0.55000000000000004">
      <c r="A5010">
        <v>5005</v>
      </c>
      <c r="C5010">
        <f t="shared" si="240"/>
        <v>6.1333596599379876E-2</v>
      </c>
      <c r="D5010">
        <f t="shared" si="241"/>
        <v>4.6270389846354948E-5</v>
      </c>
      <c r="E5010" s="2">
        <f t="shared" si="242"/>
        <v>6.0359064946768355E-2</v>
      </c>
      <c r="K5010">
        <v>5005</v>
      </c>
      <c r="L5010" s="2">
        <v>-1.80333532643221E-4</v>
      </c>
      <c r="M5010" s="2">
        <v>-0.18434722264943401</v>
      </c>
    </row>
    <row r="5011" spans="1:13" x14ac:dyDescent="0.55000000000000004">
      <c r="A5011">
        <v>5006</v>
      </c>
      <c r="C5011">
        <f t="shared" si="240"/>
        <v>0.19532884950892823</v>
      </c>
      <c r="D5011">
        <f t="shared" si="241"/>
        <v>1.9254342580228003E-4</v>
      </c>
      <c r="E5011" s="2">
        <f t="shared" si="242"/>
        <v>0.2212333959729659</v>
      </c>
      <c r="K5011">
        <v>5006</v>
      </c>
      <c r="L5011" s="2">
        <v>-2.84047814144089E-4</v>
      </c>
      <c r="M5011" s="2">
        <v>-0.27502569333398502</v>
      </c>
    </row>
    <row r="5012" spans="1:13" x14ac:dyDescent="0.55000000000000004">
      <c r="A5012">
        <v>5007</v>
      </c>
      <c r="C5012">
        <f t="shared" si="240"/>
        <v>0.28030067839645906</v>
      </c>
      <c r="D5012">
        <f t="shared" si="241"/>
        <v>2.9049212037430752E-4</v>
      </c>
      <c r="E5012" s="2">
        <f t="shared" si="242"/>
        <v>0.33307090101413506</v>
      </c>
      <c r="K5012">
        <v>5007</v>
      </c>
      <c r="L5012" s="2">
        <v>-3.1662055848785897E-4</v>
      </c>
      <c r="M5012" s="2">
        <v>-0.29682227298750302</v>
      </c>
    </row>
    <row r="5013" spans="1:13" x14ac:dyDescent="0.55000000000000004">
      <c r="A5013">
        <v>5008</v>
      </c>
      <c r="C5013">
        <f t="shared" si="240"/>
        <v>0.29492294527763363</v>
      </c>
      <c r="D5013">
        <f t="shared" si="241"/>
        <v>3.1553341582228053E-4</v>
      </c>
      <c r="E5013" s="2">
        <f t="shared" si="242"/>
        <v>0.29073752245240747</v>
      </c>
      <c r="K5013">
        <v>5008</v>
      </c>
      <c r="L5013" s="2">
        <v>-2.6989371978699899E-4</v>
      </c>
      <c r="M5013" s="2">
        <v>-0.24427787301960099</v>
      </c>
    </row>
    <row r="5014" spans="1:13" x14ac:dyDescent="0.55000000000000004">
      <c r="A5014">
        <v>5009</v>
      </c>
      <c r="C5014">
        <f t="shared" si="240"/>
        <v>0.23552576937656558</v>
      </c>
      <c r="D5014">
        <f t="shared" si="241"/>
        <v>2.6138247481555363E-4</v>
      </c>
      <c r="E5014" s="2">
        <f t="shared" si="242"/>
        <v>0.13401334643429311</v>
      </c>
      <c r="K5014">
        <v>5009</v>
      </c>
      <c r="L5014" s="2">
        <v>-1.55570324666401E-4</v>
      </c>
      <c r="M5014" s="2">
        <v>-0.13055256436403301</v>
      </c>
    </row>
    <row r="5015" spans="1:13" x14ac:dyDescent="0.55000000000000004">
      <c r="A5015">
        <v>5010</v>
      </c>
      <c r="C5015">
        <f t="shared" si="240"/>
        <v>0.11701658985329179</v>
      </c>
      <c r="D5015">
        <f t="shared" si="241"/>
        <v>1.416300421376067E-4</v>
      </c>
      <c r="E5015" s="2">
        <f t="shared" si="242"/>
        <v>1.0230542835981701E-2</v>
      </c>
      <c r="K5015">
        <v>5010</v>
      </c>
      <c r="L5015" s="2">
        <v>-2.2833766448742202E-6</v>
      </c>
      <c r="M5015" s="2">
        <v>1.58704439258186E-2</v>
      </c>
    </row>
    <row r="5016" spans="1:13" x14ac:dyDescent="0.55000000000000004">
      <c r="A5016">
        <v>5011</v>
      </c>
      <c r="C5016">
        <f t="shared" si="240"/>
        <v>-3.0861287210482643E-2</v>
      </c>
      <c r="D5016">
        <f t="shared" si="241"/>
        <v>-1.3668545793764456E-5</v>
      </c>
      <c r="E5016" s="2">
        <f t="shared" si="242"/>
        <v>3.5789030134114823E-2</v>
      </c>
      <c r="K5016">
        <v>5011</v>
      </c>
      <c r="L5016" s="2">
        <v>1.5157545722240199E-4</v>
      </c>
      <c r="M5016" s="2">
        <v>0.158318601081362</v>
      </c>
    </row>
    <row r="5017" spans="1:13" x14ac:dyDescent="0.55000000000000004">
      <c r="A5017">
        <v>5012</v>
      </c>
      <c r="C5017">
        <f t="shared" si="240"/>
        <v>-0.17099363168874648</v>
      </c>
      <c r="D5017">
        <f t="shared" si="241"/>
        <v>-1.6553661684098618E-4</v>
      </c>
      <c r="E5017" s="2">
        <f t="shared" si="242"/>
        <v>0.18671776799878395</v>
      </c>
      <c r="K5017">
        <v>5012</v>
      </c>
      <c r="L5017" s="2">
        <v>2.6747127752245697E-4</v>
      </c>
      <c r="M5017" s="2">
        <v>0.26111488245878101</v>
      </c>
    </row>
    <row r="5018" spans="1:13" x14ac:dyDescent="0.55000000000000004">
      <c r="A5018">
        <v>5013</v>
      </c>
      <c r="C5018">
        <f t="shared" si="240"/>
        <v>-0.26821017887195964</v>
      </c>
      <c r="D5018">
        <f t="shared" si="241"/>
        <v>-2.7585848629501638E-4</v>
      </c>
      <c r="E5018" s="2">
        <f t="shared" si="242"/>
        <v>0.32117552608383798</v>
      </c>
      <c r="K5018">
        <v>5013</v>
      </c>
      <c r="L5018" s="2">
        <v>3.1637725709567001E-4</v>
      </c>
      <c r="M5018" s="2">
        <v>0.29851332168526801</v>
      </c>
    </row>
    <row r="5019" spans="1:13" x14ac:dyDescent="0.55000000000000004">
      <c r="A5019">
        <v>5014</v>
      </c>
      <c r="C5019">
        <f t="shared" si="240"/>
        <v>-0.2981116245820945</v>
      </c>
      <c r="D5019">
        <f t="shared" si="241"/>
        <v>-3.1694569032649655E-4</v>
      </c>
      <c r="E5019" s="2">
        <f t="shared" si="242"/>
        <v>0.31277048617419989</v>
      </c>
      <c r="K5019">
        <v>5014</v>
      </c>
      <c r="L5019" s="2">
        <v>2.8604458996725799E-4</v>
      </c>
      <c r="M5019" s="2">
        <v>0.26114724765347402</v>
      </c>
    </row>
    <row r="5020" spans="1:13" x14ac:dyDescent="0.55000000000000004">
      <c r="A5020">
        <v>5015</v>
      </c>
      <c r="C5020">
        <f t="shared" si="240"/>
        <v>-0.25319333621659396</v>
      </c>
      <c r="D5020">
        <f t="shared" si="241"/>
        <v>-2.7848620677110327E-4</v>
      </c>
      <c r="E5020" s="2">
        <f t="shared" si="242"/>
        <v>0.16938868091687947</v>
      </c>
      <c r="K5020">
        <v>5015</v>
      </c>
      <c r="L5020" s="2">
        <v>1.84070280789738E-4</v>
      </c>
      <c r="M5020" s="2">
        <v>0.158375225406958</v>
      </c>
    </row>
    <row r="5021" spans="1:13" x14ac:dyDescent="0.55000000000000004">
      <c r="A5021">
        <v>5016</v>
      </c>
      <c r="C5021">
        <f t="shared" si="240"/>
        <v>-0.1447288573528033</v>
      </c>
      <c r="D5021">
        <f t="shared" si="241"/>
        <v>-1.7013255533964832E-4</v>
      </c>
      <c r="E5021" s="2">
        <f t="shared" si="242"/>
        <v>2.5813564462639309E-2</v>
      </c>
      <c r="K5021">
        <v>5016</v>
      </c>
      <c r="L5021" s="2">
        <v>3.5994427899307297E-5</v>
      </c>
      <c r="M5021" s="2">
        <v>1.5937145468699999E-2</v>
      </c>
    </row>
    <row r="5022" spans="1:13" x14ac:dyDescent="0.55000000000000004">
      <c r="A5022">
        <v>5017</v>
      </c>
      <c r="C5022">
        <f t="shared" si="240"/>
        <v>5.9514062107372549E-5</v>
      </c>
      <c r="D5022">
        <f t="shared" si="241"/>
        <v>-1.9079218629972509E-5</v>
      </c>
      <c r="E5022" s="2">
        <f t="shared" si="242"/>
        <v>1.7043826135156585E-2</v>
      </c>
      <c r="K5022">
        <v>5017</v>
      </c>
      <c r="L5022" s="2">
        <v>-1.21096452751724E-4</v>
      </c>
      <c r="M5022" s="2">
        <v>-0.13049249141906699</v>
      </c>
    </row>
    <row r="5023" spans="1:13" x14ac:dyDescent="0.55000000000000004">
      <c r="A5023">
        <v>5018</v>
      </c>
      <c r="C5023">
        <f t="shared" si="240"/>
        <v>0.14483294870378563</v>
      </c>
      <c r="D5023">
        <f t="shared" si="241"/>
        <v>1.3676259979975244E-4</v>
      </c>
      <c r="E5023" s="2">
        <f t="shared" si="242"/>
        <v>0.15137735035315097</v>
      </c>
      <c r="K5023">
        <v>5018</v>
      </c>
      <c r="L5023" s="2">
        <v>-2.47857975583233E-4</v>
      </c>
      <c r="M5023" s="2">
        <v>-0.244239474314283</v>
      </c>
    </row>
    <row r="5024" spans="1:13" x14ac:dyDescent="0.55000000000000004">
      <c r="A5024">
        <v>5019</v>
      </c>
      <c r="C5024">
        <f t="shared" si="240"/>
        <v>0.25325636605714691</v>
      </c>
      <c r="D5024">
        <f t="shared" si="241"/>
        <v>2.5827988840661508E-4</v>
      </c>
      <c r="E5024" s="2">
        <f t="shared" si="242"/>
        <v>0.30257869006702293</v>
      </c>
      <c r="K5024">
        <v>5019</v>
      </c>
      <c r="L5024" s="2">
        <v>-3.1254193083066998E-4</v>
      </c>
      <c r="M5024" s="2">
        <v>-0.29681516571578798</v>
      </c>
    </row>
    <row r="5025" spans="1:13" x14ac:dyDescent="0.55000000000000004">
      <c r="A5025">
        <v>5020</v>
      </c>
      <c r="C5025">
        <f t="shared" si="240"/>
        <v>0.29811777375069115</v>
      </c>
      <c r="D5025">
        <f t="shared" si="241"/>
        <v>3.1497436913124796E-4</v>
      </c>
      <c r="E5025" s="2">
        <f t="shared" si="242"/>
        <v>0.32852319698462373</v>
      </c>
      <c r="K5025">
        <v>5020</v>
      </c>
      <c r="L5025" s="2">
        <v>-2.98947820632188E-4</v>
      </c>
      <c r="M5025" s="2">
        <v>-0.27505165755616401</v>
      </c>
    </row>
    <row r="5026" spans="1:13" x14ac:dyDescent="0.55000000000000004">
      <c r="A5026">
        <v>5021</v>
      </c>
      <c r="C5026">
        <f t="shared" si="240"/>
        <v>0.26815790405804613</v>
      </c>
      <c r="D5026">
        <f t="shared" si="241"/>
        <v>2.9261692233819767E-4</v>
      </c>
      <c r="E5026" s="2">
        <f t="shared" si="242"/>
        <v>0.2048084351929701</v>
      </c>
      <c r="K5026">
        <v>5021</v>
      </c>
      <c r="L5026" s="2">
        <v>-2.10480374218735E-4</v>
      </c>
      <c r="M5026" s="2">
        <v>-0.18439975546499199</v>
      </c>
    </row>
    <row r="5027" spans="1:13" x14ac:dyDescent="0.55000000000000004">
      <c r="A5027">
        <v>5022</v>
      </c>
      <c r="C5027">
        <f t="shared" si="240"/>
        <v>0.1708960527669692</v>
      </c>
      <c r="D5027">
        <f t="shared" si="241"/>
        <v>1.9681879591359629E-4</v>
      </c>
      <c r="E5027" s="2">
        <f t="shared" si="242"/>
        <v>4.7724703200875435E-2</v>
      </c>
      <c r="K5027">
        <v>5022</v>
      </c>
      <c r="L5027" s="2">
        <v>-6.9296812356753204E-5</v>
      </c>
      <c r="M5027" s="2">
        <v>-4.7563790684580103E-2</v>
      </c>
    </row>
    <row r="5028" spans="1:13" x14ac:dyDescent="0.55000000000000004">
      <c r="A5028">
        <v>5023</v>
      </c>
      <c r="C5028">
        <f t="shared" si="240"/>
        <v>3.0742894436521111E-2</v>
      </c>
      <c r="D5028">
        <f t="shared" si="241"/>
        <v>5.1623300328006479E-5</v>
      </c>
      <c r="E5028" s="2">
        <f t="shared" si="242"/>
        <v>4.9620649527623746E-3</v>
      </c>
      <c r="K5028">
        <v>5023</v>
      </c>
      <c r="L5028" s="2">
        <v>8.9242566046191795E-5</v>
      </c>
      <c r="M5028" s="2">
        <v>0.101184820537121</v>
      </c>
    </row>
    <row r="5029" spans="1:13" x14ac:dyDescent="0.55000000000000004">
      <c r="A5029">
        <v>5024</v>
      </c>
      <c r="C5029">
        <f t="shared" si="240"/>
        <v>-0.11712608239047573</v>
      </c>
      <c r="D5029">
        <f t="shared" si="241"/>
        <v>-1.0652855550888696E-4</v>
      </c>
      <c r="E5029" s="2">
        <f t="shared" si="242"/>
        <v>0.11677060933342728</v>
      </c>
      <c r="K5029">
        <v>5024</v>
      </c>
      <c r="L5029" s="2">
        <v>2.2543059016218099E-4</v>
      </c>
      <c r="M5029" s="2">
        <v>0.22459106575024501</v>
      </c>
    </row>
    <row r="5030" spans="1:13" x14ac:dyDescent="0.55000000000000004">
      <c r="A5030">
        <v>5025</v>
      </c>
      <c r="C5030">
        <f t="shared" si="240"/>
        <v>-0.23559888135939278</v>
      </c>
      <c r="D5030">
        <f t="shared" si="241"/>
        <v>-2.3794398935683654E-4</v>
      </c>
      <c r="E5030" s="2">
        <f t="shared" si="242"/>
        <v>0.27809376853547524</v>
      </c>
      <c r="K5030">
        <v>5025</v>
      </c>
      <c r="L5030" s="2">
        <v>3.05158124502199E-4</v>
      </c>
      <c r="M5030" s="2">
        <v>0.29174708528439902</v>
      </c>
    </row>
    <row r="5031" spans="1:13" x14ac:dyDescent="0.55000000000000004">
      <c r="A5031">
        <v>5026</v>
      </c>
      <c r="C5031">
        <f t="shared" si="240"/>
        <v>-0.29494132713715965</v>
      </c>
      <c r="D5031">
        <f t="shared" si="241"/>
        <v>-3.0964049733707438E-4</v>
      </c>
      <c r="E5031" s="2">
        <f t="shared" si="242"/>
        <v>0.33729909486159448</v>
      </c>
      <c r="K5031">
        <v>5026</v>
      </c>
      <c r="L5031" s="2">
        <v>3.0845691349707299E-4</v>
      </c>
      <c r="M5031" s="2">
        <v>0.28583323744155398</v>
      </c>
    </row>
    <row r="5032" spans="1:13" x14ac:dyDescent="0.55000000000000004">
      <c r="A5032">
        <v>5027</v>
      </c>
      <c r="C5032">
        <f t="shared" si="240"/>
        <v>-0.28025971667473548</v>
      </c>
      <c r="D5032">
        <f t="shared" si="241"/>
        <v>-3.0362376719105655E-4</v>
      </c>
      <c r="E5032" s="2">
        <f t="shared" si="242"/>
        <v>0.23872057777563577</v>
      </c>
      <c r="K5032">
        <v>5027</v>
      </c>
      <c r="L5032" s="2">
        <v>2.3450075497883599E-4</v>
      </c>
      <c r="M5032" s="2">
        <v>0.208330682100799</v>
      </c>
    </row>
    <row r="5033" spans="1:13" x14ac:dyDescent="0.55000000000000004">
      <c r="A5033">
        <v>5028</v>
      </c>
      <c r="C5033">
        <f t="shared" si="240"/>
        <v>-0.19523882473306065</v>
      </c>
      <c r="D5033">
        <f t="shared" si="241"/>
        <v>-2.2140387136130126E-4</v>
      </c>
      <c r="E5033" s="2">
        <f t="shared" si="242"/>
        <v>7.5015315662465401E-2</v>
      </c>
      <c r="K5033">
        <v>5028</v>
      </c>
      <c r="L5033" s="2">
        <v>1.0181242763907899E-4</v>
      </c>
      <c r="M5033" s="2">
        <v>7.8650415038175006E-2</v>
      </c>
    </row>
    <row r="5034" spans="1:13" x14ac:dyDescent="0.55000000000000004">
      <c r="A5034">
        <v>5029</v>
      </c>
      <c r="C5034">
        <f t="shared" si="240"/>
        <v>-6.1217103093412203E-2</v>
      </c>
      <c r="D5034">
        <f t="shared" si="241"/>
        <v>-8.361627064540586E-5</v>
      </c>
      <c r="E5034" s="2">
        <f t="shared" si="242"/>
        <v>9.0463558679697236E-5</v>
      </c>
      <c r="K5034">
        <v>5029</v>
      </c>
      <c r="L5034" s="2">
        <v>-5.6375453801332403E-5</v>
      </c>
      <c r="M5034" s="2">
        <v>-7.0728336382512899E-2</v>
      </c>
    </row>
    <row r="5035" spans="1:13" x14ac:dyDescent="0.55000000000000004">
      <c r="A5035">
        <v>5030</v>
      </c>
      <c r="C5035">
        <f t="shared" si="240"/>
        <v>8.8168821070174888E-2</v>
      </c>
      <c r="D5035">
        <f t="shared" si="241"/>
        <v>7.5157251512995258E-5</v>
      </c>
      <c r="E5035" s="2">
        <f t="shared" si="242"/>
        <v>8.4426019138264863E-2</v>
      </c>
      <c r="K5035">
        <v>5030</v>
      </c>
      <c r="L5035" s="2">
        <v>-2.0044375310927499E-4</v>
      </c>
      <c r="M5035" s="2">
        <v>-0.202392737189456</v>
      </c>
    </row>
    <row r="5036" spans="1:13" x14ac:dyDescent="0.55000000000000004">
      <c r="A5036">
        <v>5031</v>
      </c>
      <c r="C5036">
        <f t="shared" si="240"/>
        <v>0.21542622959643859</v>
      </c>
      <c r="D5036">
        <f t="shared" si="241"/>
        <v>2.1506788773079994E-4</v>
      </c>
      <c r="E5036" s="2">
        <f t="shared" si="242"/>
        <v>0.24879430821903281</v>
      </c>
      <c r="K5036">
        <v>5031</v>
      </c>
      <c r="L5036" s="2">
        <v>-2.9430967098823002E-4</v>
      </c>
      <c r="M5036" s="2">
        <v>-0.283366621413911</v>
      </c>
    </row>
    <row r="5037" spans="1:13" x14ac:dyDescent="0.55000000000000004">
      <c r="A5037">
        <v>5032</v>
      </c>
      <c r="C5037">
        <f t="shared" si="240"/>
        <v>0.28861619531807242</v>
      </c>
      <c r="D5037">
        <f t="shared" si="241"/>
        <v>3.0100101739883504E-4</v>
      </c>
      <c r="E5037" s="2">
        <f t="shared" si="242"/>
        <v>0.33870743967692835</v>
      </c>
      <c r="K5037">
        <v>5032</v>
      </c>
      <c r="L5037" s="2">
        <v>-3.1446390600353501E-4</v>
      </c>
      <c r="M5037" s="2">
        <v>-0.293369577426355</v>
      </c>
    </row>
    <row r="5038" spans="1:13" x14ac:dyDescent="0.55000000000000004">
      <c r="A5038">
        <v>5033</v>
      </c>
      <c r="C5038">
        <f t="shared" si="240"/>
        <v>0.28936957956307563</v>
      </c>
      <c r="D5038">
        <f t="shared" si="241"/>
        <v>3.1138923629949508E-4</v>
      </c>
      <c r="E5038" s="2">
        <f t="shared" si="242"/>
        <v>0.26963705662746679</v>
      </c>
      <c r="K5038">
        <v>5033</v>
      </c>
      <c r="L5038" s="2">
        <v>-2.5585870496780898E-4</v>
      </c>
      <c r="M5038" s="2">
        <v>-0.229896302839636</v>
      </c>
    </row>
    <row r="5039" spans="1:13" x14ac:dyDescent="0.55000000000000004">
      <c r="A5039">
        <v>5034</v>
      </c>
      <c r="C5039">
        <f t="shared" si="240"/>
        <v>0.21749729876452872</v>
      </c>
      <c r="D5039">
        <f t="shared" si="241"/>
        <v>2.4362532045330099E-4</v>
      </c>
      <c r="E5039" s="2">
        <f t="shared" si="242"/>
        <v>0.10649869094708971</v>
      </c>
      <c r="K5039">
        <v>5034</v>
      </c>
      <c r="L5039" s="2">
        <v>-1.3317210404072201E-4</v>
      </c>
      <c r="M5039" s="2">
        <v>-0.108844073033608</v>
      </c>
    </row>
    <row r="5040" spans="1:13" x14ac:dyDescent="0.55000000000000004">
      <c r="A5040">
        <v>5035</v>
      </c>
      <c r="C5040">
        <f t="shared" si="240"/>
        <v>9.1037780457458833E-2</v>
      </c>
      <c r="D5040">
        <f t="shared" si="241"/>
        <v>1.1471658438978288E-4</v>
      </c>
      <c r="E5040" s="2">
        <f t="shared" si="242"/>
        <v>2.6593566426929309E-3</v>
      </c>
      <c r="K5040">
        <v>5035</v>
      </c>
      <c r="L5040" s="2">
        <v>2.2868276483119699E-5</v>
      </c>
      <c r="M5040" s="2">
        <v>3.9468830083295402E-2</v>
      </c>
    </row>
    <row r="5041" spans="1:13" x14ac:dyDescent="0.55000000000000004">
      <c r="A5041">
        <v>5036</v>
      </c>
      <c r="C5041">
        <f t="shared" si="240"/>
        <v>-5.8270301821764708E-2</v>
      </c>
      <c r="D5041">
        <f t="shared" si="241"/>
        <v>-4.2983596323304421E-5</v>
      </c>
      <c r="E5041" s="2">
        <f t="shared" si="242"/>
        <v>5.5774767662789861E-2</v>
      </c>
      <c r="K5041">
        <v>5036</v>
      </c>
      <c r="L5041" s="2">
        <v>1.73181155297276E-4</v>
      </c>
      <c r="M5041" s="2">
        <v>0.17789651985899099</v>
      </c>
    </row>
    <row r="5042" spans="1:13" x14ac:dyDescent="0.55000000000000004">
      <c r="A5042">
        <v>5037</v>
      </c>
      <c r="C5042">
        <f t="shared" si="240"/>
        <v>-0.19295376658423372</v>
      </c>
      <c r="D5042">
        <f t="shared" si="241"/>
        <v>-1.8989580038156504E-4</v>
      </c>
      <c r="E5042" s="2">
        <f t="shared" si="242"/>
        <v>0.2159671778854873</v>
      </c>
      <c r="K5042">
        <v>5037</v>
      </c>
      <c r="L5042" s="2">
        <v>2.80119739429339E-4</v>
      </c>
      <c r="M5042" s="2">
        <v>0.27176892264611502</v>
      </c>
    </row>
    <row r="5043" spans="1:13" x14ac:dyDescent="0.55000000000000004">
      <c r="A5043">
        <v>5038</v>
      </c>
      <c r="C5043">
        <f t="shared" si="240"/>
        <v>-0.27920990307598631</v>
      </c>
      <c r="D5043">
        <f t="shared" si="241"/>
        <v>-2.8914816122898955E-4</v>
      </c>
      <c r="E5043" s="2">
        <f t="shared" si="242"/>
        <v>0.33268095456734736</v>
      </c>
      <c r="K5043">
        <v>5038</v>
      </c>
      <c r="L5043" s="2">
        <v>3.1690059708461998E-4</v>
      </c>
      <c r="M5043" s="2">
        <v>0.29757511282451998</v>
      </c>
    </row>
    <row r="5044" spans="1:13" x14ac:dyDescent="0.55000000000000004">
      <c r="A5044">
        <v>5039</v>
      </c>
      <c r="C5044">
        <f t="shared" si="240"/>
        <v>-0.2953902391751167</v>
      </c>
      <c r="D5044">
        <f t="shared" si="241"/>
        <v>-3.1583042836943787E-4</v>
      </c>
      <c r="E5044" s="2">
        <f t="shared" si="242"/>
        <v>0.29619936452271722</v>
      </c>
      <c r="K5044">
        <v>5039</v>
      </c>
      <c r="L5044" s="2">
        <v>2.74311734291478E-4</v>
      </c>
      <c r="M5044" s="2">
        <v>0.24885176997404601</v>
      </c>
    </row>
    <row r="5045" spans="1:13" x14ac:dyDescent="0.55000000000000004">
      <c r="A5045">
        <v>5040</v>
      </c>
      <c r="C5045">
        <f t="shared" si="240"/>
        <v>-0.23743385157350999</v>
      </c>
      <c r="D5045">
        <f t="shared" si="241"/>
        <v>-2.6324591516637758E-4</v>
      </c>
      <c r="E5045" s="2">
        <f t="shared" si="242"/>
        <v>0.14080191246303531</v>
      </c>
      <c r="K5045">
        <v>5040</v>
      </c>
      <c r="L5045" s="2">
        <v>1.6301979593857899E-4</v>
      </c>
      <c r="M5045" s="2">
        <v>0.137801957569268</v>
      </c>
    </row>
    <row r="5046" spans="1:13" x14ac:dyDescent="0.55000000000000004">
      <c r="A5046">
        <v>5041</v>
      </c>
      <c r="C5046">
        <f t="shared" si="240"/>
        <v>-0.1198865719354479</v>
      </c>
      <c r="D5046">
        <f t="shared" si="241"/>
        <v>-1.445922260401834E-4</v>
      </c>
      <c r="E5046" s="2">
        <f t="shared" si="242"/>
        <v>1.257209679587927E-2</v>
      </c>
      <c r="K5046">
        <v>5041</v>
      </c>
      <c r="L5046" s="2">
        <v>1.08985383914701E-5</v>
      </c>
      <c r="M5046" s="2">
        <v>-7.7612099700153396E-3</v>
      </c>
    </row>
    <row r="5047" spans="1:13" x14ac:dyDescent="0.55000000000000004">
      <c r="A5047">
        <v>5042</v>
      </c>
      <c r="C5047">
        <f t="shared" si="240"/>
        <v>2.7749710247816597E-2</v>
      </c>
      <c r="D5047">
        <f t="shared" si="241"/>
        <v>1.0351064057489818E-5</v>
      </c>
      <c r="E5047" s="2">
        <f t="shared" si="242"/>
        <v>3.2087644520809158E-2</v>
      </c>
      <c r="K5047">
        <v>5042</v>
      </c>
      <c r="L5047" s="2">
        <v>-1.4395232570540601E-4</v>
      </c>
      <c r="M5047" s="2">
        <v>-0.151380534325257</v>
      </c>
    </row>
    <row r="5048" spans="1:13" x14ac:dyDescent="0.55000000000000004">
      <c r="A5048">
        <v>5043</v>
      </c>
      <c r="C5048">
        <f t="shared" si="240"/>
        <v>0.16842140007835033</v>
      </c>
      <c r="D5048">
        <f t="shared" si="241"/>
        <v>1.6269645526190404E-4</v>
      </c>
      <c r="E5048" s="2">
        <f t="shared" si="242"/>
        <v>0.18105626222911902</v>
      </c>
      <c r="K5048">
        <v>5043</v>
      </c>
      <c r="L5048" s="2">
        <v>-2.6274943681396797E-4</v>
      </c>
      <c r="M5048" s="2">
        <v>-0.257085664762081</v>
      </c>
    </row>
    <row r="5049" spans="1:13" x14ac:dyDescent="0.55000000000000004">
      <c r="A5049">
        <v>5044</v>
      </c>
      <c r="C5049">
        <f t="shared" si="240"/>
        <v>0.2668228685306559</v>
      </c>
      <c r="D5049">
        <f t="shared" si="241"/>
        <v>2.7420846556475603E-4</v>
      </c>
      <c r="E5049" s="2">
        <f t="shared" si="242"/>
        <v>0.31947926009409561</v>
      </c>
      <c r="K5049">
        <v>5044</v>
      </c>
      <c r="L5049" s="2">
        <v>-3.1573932149330203E-4</v>
      </c>
      <c r="M5049" s="2">
        <v>-0.29840209561556402</v>
      </c>
    </row>
    <row r="5050" spans="1:13" x14ac:dyDescent="0.55000000000000004">
      <c r="A5050">
        <v>5045</v>
      </c>
      <c r="C5050">
        <f t="shared" si="240"/>
        <v>0.29825742116167825</v>
      </c>
      <c r="D5050">
        <f t="shared" si="241"/>
        <v>3.1689993086666537E-4</v>
      </c>
      <c r="E5050" s="2">
        <f t="shared" si="242"/>
        <v>0.31723849963766459</v>
      </c>
      <c r="K5050">
        <v>5045</v>
      </c>
      <c r="L5050" s="2">
        <v>-2.8965033440008902E-4</v>
      </c>
      <c r="M5050" s="2">
        <v>-0.26498187046992</v>
      </c>
    </row>
    <row r="5051" spans="1:13" x14ac:dyDescent="0.55000000000000004">
      <c r="A5051">
        <v>5046</v>
      </c>
      <c r="C5051">
        <f t="shared" si="240"/>
        <v>0.25483564784971158</v>
      </c>
      <c r="D5051">
        <f t="shared" si="241"/>
        <v>2.8005619324274265E-4</v>
      </c>
      <c r="E5051" s="2">
        <f t="shared" si="242"/>
        <v>0.17642599046203281</v>
      </c>
      <c r="K5051">
        <v>5046</v>
      </c>
      <c r="L5051" s="2">
        <v>-1.91016624196151E-4</v>
      </c>
      <c r="M5051" s="2">
        <v>-0.165195292036903</v>
      </c>
    </row>
    <row r="5052" spans="1:13" x14ac:dyDescent="0.55000000000000004">
      <c r="A5052">
        <v>5047</v>
      </c>
      <c r="C5052">
        <f t="shared" si="240"/>
        <v>0.14745549843672481</v>
      </c>
      <c r="D5052">
        <f t="shared" si="241"/>
        <v>1.7292425423106591E-4</v>
      </c>
      <c r="E5052" s="2">
        <f t="shared" si="242"/>
        <v>2.9408829138475746E-2</v>
      </c>
      <c r="K5052">
        <v>5047</v>
      </c>
      <c r="L5052" s="2">
        <v>-4.4541615481180201E-5</v>
      </c>
      <c r="M5052" s="2">
        <v>-2.4034527916050999E-2</v>
      </c>
    </row>
    <row r="5053" spans="1:13" x14ac:dyDescent="0.55000000000000004">
      <c r="A5053">
        <v>5048</v>
      </c>
      <c r="C5053">
        <f t="shared" si="240"/>
        <v>3.0671270335875106E-3</v>
      </c>
      <c r="D5053">
        <f t="shared" si="241"/>
        <v>2.2391972363764559E-5</v>
      </c>
      <c r="E5053" s="2">
        <f t="shared" si="242"/>
        <v>1.4418895583522811E-2</v>
      </c>
      <c r="K5053">
        <v>5048</v>
      </c>
      <c r="L5053" s="2">
        <v>1.13089117147174E-4</v>
      </c>
      <c r="M5053" s="2">
        <v>0.123145832820762</v>
      </c>
    </row>
    <row r="5054" spans="1:13" x14ac:dyDescent="0.55000000000000004">
      <c r="A5054">
        <v>5049</v>
      </c>
      <c r="C5054">
        <f t="shared" si="240"/>
        <v>-0.14209102860696049</v>
      </c>
      <c r="D5054">
        <f t="shared" si="241"/>
        <v>-1.3376022258344638E-4</v>
      </c>
      <c r="E5054" s="2">
        <f t="shared" si="242"/>
        <v>0.14559916345491314</v>
      </c>
      <c r="K5054">
        <v>5049</v>
      </c>
      <c r="L5054" s="2">
        <v>2.4239597883206899E-4</v>
      </c>
      <c r="M5054" s="2">
        <v>0.23948355578633099</v>
      </c>
    </row>
    <row r="5055" spans="1:13" x14ac:dyDescent="0.55000000000000004">
      <c r="A5055">
        <v>5050</v>
      </c>
      <c r="C5055">
        <f t="shared" si="240"/>
        <v>-0.2515873311084047</v>
      </c>
      <c r="D5055">
        <f t="shared" si="241"/>
        <v>-2.5634142110399742E-4</v>
      </c>
      <c r="E5055" s="2">
        <f t="shared" si="242"/>
        <v>0.29967792721059267</v>
      </c>
      <c r="K5055">
        <v>5050</v>
      </c>
      <c r="L5055" s="2">
        <v>3.10993263902989E-4</v>
      </c>
      <c r="M5055" s="2">
        <v>0.29584113655709099</v>
      </c>
    </row>
    <row r="5056" spans="1:13" x14ac:dyDescent="0.55000000000000004">
      <c r="A5056">
        <v>5051</v>
      </c>
      <c r="C5056">
        <f t="shared" si="240"/>
        <v>-0.29794051654167814</v>
      </c>
      <c r="D5056">
        <f t="shared" si="241"/>
        <v>-3.1458632617560297E-4</v>
      </c>
      <c r="E5056" s="2">
        <f t="shared" si="242"/>
        <v>0.33182667375335068</v>
      </c>
      <c r="K5056">
        <v>5051</v>
      </c>
      <c r="L5056" s="2">
        <v>3.0170035676726001E-4</v>
      </c>
      <c r="M5056" s="2">
        <v>0.27810346941195602</v>
      </c>
    </row>
    <row r="5057" spans="1:13" x14ac:dyDescent="0.55000000000000004">
      <c r="A5057">
        <v>5052</v>
      </c>
      <c r="C5057">
        <f t="shared" si="240"/>
        <v>-0.26951691241195824</v>
      </c>
      <c r="D5057">
        <f t="shared" si="241"/>
        <v>-2.9387669433211534E-4</v>
      </c>
      <c r="E5057" s="2">
        <f t="shared" si="242"/>
        <v>0.21181163038175785</v>
      </c>
      <c r="K5057">
        <v>5052</v>
      </c>
      <c r="L5057" s="2">
        <v>2.16844723666036E-4</v>
      </c>
      <c r="M5057" s="2">
        <v>0.190713063123923</v>
      </c>
    </row>
    <row r="5058" spans="1:13" x14ac:dyDescent="0.55000000000000004">
      <c r="A5058">
        <v>5053</v>
      </c>
      <c r="C5058">
        <f t="shared" si="240"/>
        <v>-0.17345024423259778</v>
      </c>
      <c r="D5058">
        <f t="shared" si="241"/>
        <v>-1.9941020664049006E-4</v>
      </c>
      <c r="E5058" s="2">
        <f t="shared" si="242"/>
        <v>5.2444495198744431E-2</v>
      </c>
      <c r="K5058">
        <v>5053</v>
      </c>
      <c r="L5058" s="2">
        <v>7.7678984315649995E-5</v>
      </c>
      <c r="M5058" s="2">
        <v>5.5557387078554003E-2</v>
      </c>
    </row>
    <row r="5059" spans="1:13" x14ac:dyDescent="0.55000000000000004">
      <c r="A5059">
        <v>5054</v>
      </c>
      <c r="C5059">
        <f t="shared" si="240"/>
        <v>-3.3851220794075251E-2</v>
      </c>
      <c r="D5059">
        <f t="shared" si="241"/>
        <v>-5.4895960318026016E-5</v>
      </c>
      <c r="E5059" s="2">
        <f t="shared" si="242"/>
        <v>3.5595256563624141E-3</v>
      </c>
      <c r="K5059">
        <v>5054</v>
      </c>
      <c r="L5059" s="2">
        <v>-8.0941938542024801E-5</v>
      </c>
      <c r="M5059" s="2">
        <v>-9.3512981213647303E-2</v>
      </c>
    </row>
    <row r="5060" spans="1:13" x14ac:dyDescent="0.55000000000000004">
      <c r="A5060">
        <v>5055</v>
      </c>
      <c r="C5060">
        <f t="shared" si="240"/>
        <v>0.1142437455384079</v>
      </c>
      <c r="D5060">
        <f t="shared" si="241"/>
        <v>1.0339601493102218E-4</v>
      </c>
      <c r="E5060" s="2">
        <f t="shared" si="242"/>
        <v>0.11115968672139193</v>
      </c>
      <c r="K5060">
        <v>5055</v>
      </c>
      <c r="L5060" s="2">
        <v>-2.1929045076451699E-4</v>
      </c>
      <c r="M5060" s="2">
        <v>-0.21916244324847101</v>
      </c>
    </row>
    <row r="5061" spans="1:13" x14ac:dyDescent="0.55000000000000004">
      <c r="A5061">
        <v>5056</v>
      </c>
      <c r="C5061">
        <f t="shared" si="240"/>
        <v>0.23366593980784001</v>
      </c>
      <c r="D5061">
        <f t="shared" si="241"/>
        <v>2.357377698474542E-4</v>
      </c>
      <c r="E5061" s="2">
        <f t="shared" si="242"/>
        <v>0.27414361003224358</v>
      </c>
      <c r="K5061">
        <v>5056</v>
      </c>
      <c r="L5061" s="2">
        <v>-3.0271630921384297E-4</v>
      </c>
      <c r="M5061" s="2">
        <v>-0.289921311786623</v>
      </c>
    </row>
    <row r="5062" spans="1:13" x14ac:dyDescent="0.55000000000000004">
      <c r="A5062">
        <v>5057</v>
      </c>
      <c r="C5062">
        <f t="shared" ref="C5062:C5125" si="243">$D$1*COS($B$2*(A5062-$L$2)+$B$1)</f>
        <v>0.29444290847236404</v>
      </c>
      <c r="D5062">
        <f t="shared" ref="D5062:D5125" si="244">$D$2*COS($B$2*(A5062-$L$3)+$B$3)</f>
        <v>3.0891431348958843E-4</v>
      </c>
      <c r="E5062" s="2">
        <f t="shared" ref="E5062:E5125" si="245">(M5062-C5062)^2</f>
        <v>0.33931847995276143</v>
      </c>
      <c r="K5062">
        <v>5057</v>
      </c>
      <c r="L5062" s="2">
        <v>-3.1032499010491597E-4</v>
      </c>
      <c r="M5062" s="2">
        <v>-0.288067589246571</v>
      </c>
    </row>
    <row r="5063" spans="1:13" x14ac:dyDescent="0.55000000000000004">
      <c r="A5063">
        <v>5058</v>
      </c>
      <c r="C5063">
        <f t="shared" si="243"/>
        <v>0.28132091347574673</v>
      </c>
      <c r="D5063">
        <f t="shared" si="244"/>
        <v>3.0455987584446302E-4</v>
      </c>
      <c r="E5063" s="2">
        <f t="shared" si="245"/>
        <v>0.24540775011525412</v>
      </c>
      <c r="K5063">
        <v>5058</v>
      </c>
      <c r="L5063" s="2">
        <v>-2.40210852107737E-4</v>
      </c>
      <c r="M5063" s="2">
        <v>-0.21406555193813001</v>
      </c>
    </row>
    <row r="5064" spans="1:13" x14ac:dyDescent="0.55000000000000004">
      <c r="A5064">
        <v>5059</v>
      </c>
      <c r="C5064">
        <f t="shared" si="243"/>
        <v>0.19759329897107875</v>
      </c>
      <c r="D5064">
        <f t="shared" si="244"/>
        <v>2.2376732897519993E-4</v>
      </c>
      <c r="E5064" s="2">
        <f t="shared" si="245"/>
        <v>8.0680294139217706E-2</v>
      </c>
      <c r="K5064">
        <v>5059</v>
      </c>
      <c r="L5064" s="2">
        <v>-1.09934416040234E-4</v>
      </c>
      <c r="M5064" s="2">
        <v>-8.6449469180510899E-2</v>
      </c>
    </row>
    <row r="5065" spans="1:13" x14ac:dyDescent="0.55000000000000004">
      <c r="A5065">
        <v>5060</v>
      </c>
      <c r="C5065">
        <f t="shared" si="243"/>
        <v>6.4273931363068984E-2</v>
      </c>
      <c r="D5065">
        <f t="shared" si="244"/>
        <v>8.6813899176435387E-5</v>
      </c>
      <c r="E5065" s="2">
        <f t="shared" si="245"/>
        <v>2.1185149962151221E-6</v>
      </c>
      <c r="K5065">
        <v>5060</v>
      </c>
      <c r="L5065" s="2">
        <v>4.7875776508150001E-5</v>
      </c>
      <c r="M5065" s="2">
        <v>6.2818419426939595E-2</v>
      </c>
    </row>
    <row r="5066" spans="1:13" x14ac:dyDescent="0.55000000000000004">
      <c r="A5066">
        <v>5061</v>
      </c>
      <c r="C5066">
        <f t="shared" si="243"/>
        <v>-8.5176838231720758E-2</v>
      </c>
      <c r="D5066">
        <f t="shared" si="244"/>
        <v>-7.1927989425444724E-5</v>
      </c>
      <c r="E5066" s="2">
        <f t="shared" si="245"/>
        <v>7.9259075260422335E-2</v>
      </c>
      <c r="K5066">
        <v>5061</v>
      </c>
      <c r="L5066" s="2">
        <v>1.93695183830313E-4</v>
      </c>
      <c r="M5066" s="2">
        <v>0.196353045191731</v>
      </c>
    </row>
    <row r="5067" spans="1:13" x14ac:dyDescent="0.55000000000000004">
      <c r="A5067">
        <v>5062</v>
      </c>
      <c r="C5067">
        <f t="shared" si="243"/>
        <v>-0.21325001681564473</v>
      </c>
      <c r="D5067">
        <f t="shared" si="244"/>
        <v>-2.1261746880325955E-4</v>
      </c>
      <c r="E5067" s="2">
        <f t="shared" si="245"/>
        <v>0.24399633293588249</v>
      </c>
      <c r="K5067">
        <v>5062</v>
      </c>
      <c r="L5067" s="2">
        <v>2.9100243076448902E-4</v>
      </c>
      <c r="M5067" s="2">
        <v>0.28070983270239303</v>
      </c>
    </row>
    <row r="5068" spans="1:13" x14ac:dyDescent="0.55000000000000004">
      <c r="A5068">
        <v>5063</v>
      </c>
      <c r="C5068">
        <f t="shared" si="243"/>
        <v>-0.28780193613197042</v>
      </c>
      <c r="D5068">
        <f t="shared" si="244"/>
        <v>-2.9994444513136174E-4</v>
      </c>
      <c r="E5068" s="2">
        <f t="shared" si="245"/>
        <v>0.33937969248335287</v>
      </c>
      <c r="K5068">
        <v>5063</v>
      </c>
      <c r="L5068" s="2">
        <v>3.1542631366568002E-4</v>
      </c>
      <c r="M5068" s="2">
        <v>0.29476110121536497</v>
      </c>
    </row>
    <row r="5069" spans="1:13" x14ac:dyDescent="0.55000000000000004">
      <c r="A5069">
        <v>5064</v>
      </c>
      <c r="C5069">
        <f t="shared" si="243"/>
        <v>-0.2901216358641715</v>
      </c>
      <c r="D5069">
        <f t="shared" si="244"/>
        <v>-3.1199168806046458E-4</v>
      </c>
      <c r="E5069" s="2">
        <f t="shared" si="245"/>
        <v>0.27573973412697939</v>
      </c>
      <c r="K5069">
        <v>5064</v>
      </c>
      <c r="L5069" s="2">
        <v>2.6084971954651098E-4</v>
      </c>
      <c r="M5069" s="2">
        <v>0.234987623363829</v>
      </c>
    </row>
    <row r="5070" spans="1:13" x14ac:dyDescent="0.55000000000000004">
      <c r="A5070">
        <v>5065</v>
      </c>
      <c r="C5070">
        <f t="shared" si="243"/>
        <v>-0.2196269202733365</v>
      </c>
      <c r="D5070">
        <f t="shared" si="244"/>
        <v>-2.4573559354938555E-4</v>
      </c>
      <c r="E5070" s="2">
        <f t="shared" si="245"/>
        <v>0.1128872357826546</v>
      </c>
      <c r="K5070">
        <v>5065</v>
      </c>
      <c r="L5070" s="2">
        <v>1.40941694972739E-4</v>
      </c>
      <c r="M5070" s="2">
        <v>0.116360037483441</v>
      </c>
    </row>
    <row r="5071" spans="1:13" x14ac:dyDescent="0.55000000000000004">
      <c r="A5071">
        <v>5066</v>
      </c>
      <c r="C5071">
        <f t="shared" si="243"/>
        <v>-9.4010477062058964E-2</v>
      </c>
      <c r="D5071">
        <f t="shared" si="244"/>
        <v>-1.17805044752743E-4</v>
      </c>
      <c r="E5071" s="2">
        <f t="shared" si="245"/>
        <v>3.9187393961281018E-3</v>
      </c>
      <c r="K5071">
        <v>5066</v>
      </c>
      <c r="L5071" s="2">
        <v>-1.4266051445753401E-5</v>
      </c>
      <c r="M5071" s="2">
        <v>-3.1410641629942199E-2</v>
      </c>
    </row>
    <row r="5072" spans="1:13" x14ac:dyDescent="0.55000000000000004">
      <c r="A5072">
        <v>5067</v>
      </c>
      <c r="C5072">
        <f t="shared" si="243"/>
        <v>5.5200614306031931E-2</v>
      </c>
      <c r="D5072">
        <f t="shared" si="244"/>
        <v>3.9692087141229364E-5</v>
      </c>
      <c r="E5072" s="2">
        <f t="shared" si="245"/>
        <v>5.1309020306388661E-2</v>
      </c>
      <c r="K5072">
        <v>5067</v>
      </c>
      <c r="L5072" s="2">
        <v>-1.6590077677949901E-4</v>
      </c>
      <c r="M5072" s="2">
        <v>-0.17131433068963201</v>
      </c>
    </row>
    <row r="5073" spans="1:13" x14ac:dyDescent="0.55000000000000004">
      <c r="A5073">
        <v>5068</v>
      </c>
      <c r="C5073">
        <f t="shared" si="243"/>
        <v>0.19055751502199972</v>
      </c>
      <c r="D5073">
        <f t="shared" si="244"/>
        <v>1.8722734180770813E-4</v>
      </c>
      <c r="E5073" s="2">
        <f t="shared" si="245"/>
        <v>0.2105605736799061</v>
      </c>
      <c r="K5073">
        <v>5068</v>
      </c>
      <c r="L5073" s="2">
        <v>-2.7598462339511901E-4</v>
      </c>
      <c r="M5073" s="2">
        <v>-0.26831128287115202</v>
      </c>
    </row>
    <row r="5074" spans="1:13" x14ac:dyDescent="0.55000000000000004">
      <c r="A5074">
        <v>5069</v>
      </c>
      <c r="C5074">
        <f t="shared" si="243"/>
        <v>0.27808849610116487</v>
      </c>
      <c r="D5074">
        <f t="shared" si="244"/>
        <v>2.8777248011968966E-4</v>
      </c>
      <c r="E5074" s="2">
        <f t="shared" si="245"/>
        <v>0.33200241338417102</v>
      </c>
      <c r="K5074">
        <v>5069</v>
      </c>
      <c r="L5074" s="2">
        <v>-3.1694640899712401E-4</v>
      </c>
      <c r="M5074" s="2">
        <v>-0.298108009775234</v>
      </c>
    </row>
    <row r="5075" spans="1:13" x14ac:dyDescent="0.55000000000000004">
      <c r="A5075">
        <v>5070</v>
      </c>
      <c r="C5075">
        <f t="shared" si="243"/>
        <v>0.29582512629963797</v>
      </c>
      <c r="D5075">
        <f t="shared" si="244"/>
        <v>3.1609279168439596E-4</v>
      </c>
      <c r="E5075" s="2">
        <f t="shared" si="245"/>
        <v>0.30147441960860827</v>
      </c>
      <c r="K5075">
        <v>5070</v>
      </c>
      <c r="L5075" s="2">
        <v>-2.7852700027302302E-4</v>
      </c>
      <c r="M5075" s="2">
        <v>-0.25324173630327701</v>
      </c>
    </row>
    <row r="5076" spans="1:13" x14ac:dyDescent="0.55000000000000004">
      <c r="A5076">
        <v>5071</v>
      </c>
      <c r="C5076">
        <f t="shared" si="243"/>
        <v>0.23931588529660211</v>
      </c>
      <c r="D5076">
        <f t="shared" si="244"/>
        <v>2.6508047524468573E-4</v>
      </c>
      <c r="E5076" s="2">
        <f t="shared" si="245"/>
        <v>0.14765988555054407</v>
      </c>
      <c r="K5076">
        <v>5071</v>
      </c>
      <c r="L5076" s="2">
        <v>-1.7034877647447599E-4</v>
      </c>
      <c r="M5076" s="2">
        <v>-0.14494949897648601</v>
      </c>
    </row>
    <row r="5077" spans="1:13" x14ac:dyDescent="0.55000000000000004">
      <c r="A5077">
        <v>5072</v>
      </c>
      <c r="C5077">
        <f t="shared" si="243"/>
        <v>0.12274340146273796</v>
      </c>
      <c r="D5077">
        <f t="shared" si="244"/>
        <v>1.4753854697164442E-4</v>
      </c>
      <c r="E5077" s="2">
        <f t="shared" si="245"/>
        <v>1.5152911265954656E-2</v>
      </c>
      <c r="K5077">
        <v>5072</v>
      </c>
      <c r="L5077" s="2">
        <v>-1.9505644840808701E-5</v>
      </c>
      <c r="M5077" s="2">
        <v>-3.5376042962516601E-4</v>
      </c>
    </row>
    <row r="5078" spans="1:13" x14ac:dyDescent="0.55000000000000004">
      <c r="A5078">
        <v>5073</v>
      </c>
      <c r="C5078">
        <f t="shared" si="243"/>
        <v>-2.4635088910487848E-2</v>
      </c>
      <c r="D5078">
        <f t="shared" si="244"/>
        <v>-7.0324467231542599E-6</v>
      </c>
      <c r="E5078" s="2">
        <f t="shared" si="245"/>
        <v>2.8549397139050508E-2</v>
      </c>
      <c r="K5078">
        <v>5073</v>
      </c>
      <c r="L5078" s="2">
        <v>1.36222796547475E-4</v>
      </c>
      <c r="M5078" s="2">
        <v>0.144330579611406</v>
      </c>
    </row>
    <row r="5079" spans="1:13" x14ac:dyDescent="0.55000000000000004">
      <c r="A5079">
        <v>5074</v>
      </c>
      <c r="C5079">
        <f t="shared" si="243"/>
        <v>-0.16583069123563443</v>
      </c>
      <c r="D5079">
        <f t="shared" si="244"/>
        <v>-1.5983844452469782E-4</v>
      </c>
      <c r="E5079" s="2">
        <f t="shared" si="245"/>
        <v>0.17530727985592645</v>
      </c>
      <c r="K5079">
        <v>5074</v>
      </c>
      <c r="L5079" s="2">
        <v>2.5783339347556502E-4</v>
      </c>
      <c r="M5079" s="2">
        <v>0.25286643062684799</v>
      </c>
    </row>
    <row r="5080" spans="1:13" x14ac:dyDescent="0.55000000000000004">
      <c r="A5080">
        <v>5075</v>
      </c>
      <c r="C5080">
        <f t="shared" si="243"/>
        <v>-0.26540628549426498</v>
      </c>
      <c r="D5080">
        <f t="shared" si="244"/>
        <v>-2.725283618776315E-4</v>
      </c>
      <c r="E5080" s="2">
        <f t="shared" si="245"/>
        <v>0.31750587978053768</v>
      </c>
      <c r="K5080">
        <v>5075</v>
      </c>
      <c r="L5080" s="2">
        <v>3.1486801752545E-4</v>
      </c>
      <c r="M5080" s="2">
        <v>0.29807031542234602</v>
      </c>
    </row>
    <row r="5081" spans="1:13" x14ac:dyDescent="0.55000000000000004">
      <c r="A5081">
        <v>5076</v>
      </c>
      <c r="C5081">
        <f t="shared" si="243"/>
        <v>-0.2983704964145224</v>
      </c>
      <c r="D5081">
        <f t="shared" si="244"/>
        <v>-3.1681940484129073E-4</v>
      </c>
      <c r="E5081" s="2">
        <f t="shared" si="245"/>
        <v>0.32147894948287192</v>
      </c>
      <c r="K5081">
        <v>5076</v>
      </c>
      <c r="L5081" s="2">
        <v>2.9304199328671299E-4</v>
      </c>
      <c r="M5081" s="2">
        <v>0.26862064062632401</v>
      </c>
    </row>
    <row r="5082" spans="1:13" x14ac:dyDescent="0.55000000000000004">
      <c r="A5082">
        <v>5077</v>
      </c>
      <c r="C5082">
        <f t="shared" si="243"/>
        <v>-0.25645000188678441</v>
      </c>
      <c r="D5082">
        <f t="shared" si="244"/>
        <v>-2.8159545521415385E-4</v>
      </c>
      <c r="E5082" s="2">
        <f t="shared" si="245"/>
        <v>0.18347794999007344</v>
      </c>
      <c r="K5082">
        <v>5077</v>
      </c>
      <c r="L5082" s="2">
        <v>1.9782178392877201E-4</v>
      </c>
      <c r="M5082" s="2">
        <v>0.17189325998396501</v>
      </c>
    </row>
    <row r="5083" spans="1:13" x14ac:dyDescent="0.55000000000000004">
      <c r="A5083">
        <v>5078</v>
      </c>
      <c r="C5083">
        <f t="shared" si="243"/>
        <v>-0.1501659624226043</v>
      </c>
      <c r="D5083">
        <f t="shared" si="244"/>
        <v>-1.7569698188950677E-4</v>
      </c>
      <c r="E5083" s="2">
        <f t="shared" si="245"/>
        <v>3.3226037937585745E-2</v>
      </c>
      <c r="K5083">
        <v>5078</v>
      </c>
      <c r="L5083" s="2">
        <v>5.3055881588617597E-5</v>
      </c>
      <c r="M5083" s="2">
        <v>3.21141460302539E-2</v>
      </c>
    </row>
    <row r="5084" spans="1:13" x14ac:dyDescent="0.55000000000000004">
      <c r="A5084">
        <v>5079</v>
      </c>
      <c r="C5084">
        <f t="shared" si="243"/>
        <v>-6.1934316398652087E-3</v>
      </c>
      <c r="D5084">
        <f t="shared" si="244"/>
        <v>-2.5702269511426399E-5</v>
      </c>
      <c r="E5084" s="2">
        <f t="shared" si="245"/>
        <v>1.1993474636684223E-2</v>
      </c>
      <c r="K5084">
        <v>5079</v>
      </c>
      <c r="L5084" s="2">
        <v>-1.0499819543020099E-4</v>
      </c>
      <c r="M5084" s="2">
        <v>-0.115708155018433</v>
      </c>
    </row>
    <row r="5085" spans="1:13" x14ac:dyDescent="0.55000000000000004">
      <c r="A5085">
        <v>5080</v>
      </c>
      <c r="C5085">
        <f t="shared" si="243"/>
        <v>0.13933351993917642</v>
      </c>
      <c r="D5085">
        <f t="shared" si="244"/>
        <v>1.3074317075508583E-4</v>
      </c>
      <c r="E5085" s="2">
        <f t="shared" si="245"/>
        <v>0.13978935820496588</v>
      </c>
      <c r="K5085">
        <v>5080</v>
      </c>
      <c r="L5085" s="2">
        <v>-2.3675482304201E-4</v>
      </c>
      <c r="M5085" s="2">
        <v>-0.23455063084147099</v>
      </c>
    </row>
    <row r="5086" spans="1:13" x14ac:dyDescent="0.55000000000000004">
      <c r="A5086">
        <v>5081</v>
      </c>
      <c r="C5086">
        <f t="shared" si="243"/>
        <v>0.24989069493105712</v>
      </c>
      <c r="D5086">
        <f t="shared" si="244"/>
        <v>2.5437483100944997E-4</v>
      </c>
      <c r="E5086" s="2">
        <f t="shared" si="245"/>
        <v>0.29652287614074635</v>
      </c>
      <c r="K5086">
        <v>5081</v>
      </c>
      <c r="L5086" s="2">
        <v>-3.0921473650265399E-4</v>
      </c>
      <c r="M5086" s="2">
        <v>-0.29464844612378599</v>
      </c>
    </row>
    <row r="5087" spans="1:13" x14ac:dyDescent="0.55000000000000004">
      <c r="A5087">
        <v>5082</v>
      </c>
      <c r="C5087">
        <f t="shared" si="243"/>
        <v>0.29773057277300546</v>
      </c>
      <c r="D5087">
        <f t="shared" si="244"/>
        <v>3.1416377047614594E-4</v>
      </c>
      <c r="E5087" s="2">
        <f t="shared" si="245"/>
        <v>0.33487089305835266</v>
      </c>
      <c r="K5087">
        <v>5082</v>
      </c>
      <c r="L5087" s="2">
        <v>-3.0422990097724701E-4</v>
      </c>
      <c r="M5087" s="2">
        <v>-0.28094973020814201</v>
      </c>
    </row>
    <row r="5088" spans="1:13" x14ac:dyDescent="0.55000000000000004">
      <c r="A5088">
        <v>5083</v>
      </c>
      <c r="C5088">
        <f t="shared" si="243"/>
        <v>0.27084635251265299</v>
      </c>
      <c r="D5088">
        <f t="shared" si="244"/>
        <v>2.9510422560156442E-4</v>
      </c>
      <c r="E5088" s="2">
        <f t="shared" si="245"/>
        <v>0.21877300304419425</v>
      </c>
      <c r="K5088">
        <v>5083</v>
      </c>
      <c r="L5088" s="2">
        <v>-2.2304879944679999E-4</v>
      </c>
      <c r="M5088" s="2">
        <v>-0.196885411476275</v>
      </c>
    </row>
    <row r="5089" spans="1:13" x14ac:dyDescent="0.55000000000000004">
      <c r="A5089">
        <v>5084</v>
      </c>
      <c r="C5089">
        <f t="shared" si="243"/>
        <v>0.17598540675975941</v>
      </c>
      <c r="D5089">
        <f t="shared" si="244"/>
        <v>2.019797404045197E-4</v>
      </c>
      <c r="E5089" s="2">
        <f t="shared" si="245"/>
        <v>5.7358011564554098E-2</v>
      </c>
      <c r="K5089">
        <v>5084</v>
      </c>
      <c r="L5089" s="2">
        <v>-8.6003742400606698E-5</v>
      </c>
      <c r="M5089" s="2">
        <v>-6.3509920051755001E-2</v>
      </c>
    </row>
    <row r="5090" spans="1:13" x14ac:dyDescent="0.55000000000000004">
      <c r="A5090">
        <v>5085</v>
      </c>
      <c r="C5090">
        <f t="shared" si="243"/>
        <v>3.6955833390369661E-2</v>
      </c>
      <c r="D5090">
        <f t="shared" si="244"/>
        <v>5.8162597763334833E-5</v>
      </c>
      <c r="E5090" s="2">
        <f t="shared" si="245"/>
        <v>2.3830205473216216E-3</v>
      </c>
      <c r="K5090">
        <v>5085</v>
      </c>
      <c r="L5090" s="2">
        <v>7.2581485458302601E-5</v>
      </c>
      <c r="M5090" s="2">
        <v>8.5772024836667696E-2</v>
      </c>
    </row>
    <row r="5091" spans="1:13" x14ac:dyDescent="0.55000000000000004">
      <c r="A5091">
        <v>5086</v>
      </c>
      <c r="C5091">
        <f t="shared" si="243"/>
        <v>-0.11134887519459608</v>
      </c>
      <c r="D5091">
        <f t="shared" si="244"/>
        <v>-1.0025213094793735E-4</v>
      </c>
      <c r="E5091" s="2">
        <f t="shared" si="245"/>
        <v>0.10557346727244418</v>
      </c>
      <c r="K5091">
        <v>5086</v>
      </c>
      <c r="L5091" s="2">
        <v>2.1298823002133301E-4</v>
      </c>
      <c r="M5091" s="2">
        <v>0.213571834013734</v>
      </c>
    </row>
    <row r="5092" spans="1:13" x14ac:dyDescent="0.55000000000000004">
      <c r="A5092">
        <v>5087</v>
      </c>
      <c r="C5092">
        <f t="shared" si="243"/>
        <v>-0.23170736315378218</v>
      </c>
      <c r="D5092">
        <f t="shared" si="244"/>
        <v>-2.3350568793853126E-4</v>
      </c>
      <c r="E5092" s="2">
        <f t="shared" si="245"/>
        <v>0.26997232947398242</v>
      </c>
      <c r="K5092">
        <v>5087</v>
      </c>
      <c r="L5092" s="2">
        <v>3.00050751092466E-4</v>
      </c>
      <c r="M5092" s="2">
        <v>0.28788125245859097</v>
      </c>
    </row>
    <row r="5093" spans="1:13" x14ac:dyDescent="0.55000000000000004">
      <c r="A5093">
        <v>5088</v>
      </c>
      <c r="C5093">
        <f t="shared" si="243"/>
        <v>-0.29391218696468607</v>
      </c>
      <c r="D5093">
        <f t="shared" si="244"/>
        <v>-3.081542391653899E-4</v>
      </c>
      <c r="E5093" s="2">
        <f t="shared" si="245"/>
        <v>0.34105741597282674</v>
      </c>
      <c r="K5093">
        <v>5088</v>
      </c>
      <c r="L5093" s="2">
        <v>3.1196370017276803E-4</v>
      </c>
      <c r="M5093" s="2">
        <v>0.29008902533955799</v>
      </c>
    </row>
    <row r="5094" spans="1:13" x14ac:dyDescent="0.55000000000000004">
      <c r="A5094">
        <v>5089</v>
      </c>
      <c r="C5094">
        <f t="shared" si="243"/>
        <v>-0.28235124702617176</v>
      </c>
      <c r="D5094">
        <f t="shared" si="244"/>
        <v>-3.0546257173928509E-4</v>
      </c>
      <c r="E5094" s="2">
        <f t="shared" si="245"/>
        <v>0.25199742310872786</v>
      </c>
      <c r="K5094">
        <v>5089</v>
      </c>
      <c r="L5094" s="2">
        <v>2.4574340526250501E-4</v>
      </c>
      <c r="M5094" s="2">
        <v>0.219642202242569</v>
      </c>
    </row>
    <row r="5095" spans="1:13" x14ac:dyDescent="0.55000000000000004">
      <c r="A5095">
        <v>5090</v>
      </c>
      <c r="C5095">
        <f t="shared" si="243"/>
        <v>-0.19992609557615812</v>
      </c>
      <c r="D5095">
        <f t="shared" si="244"/>
        <v>-2.2610623744676197E-4</v>
      </c>
      <c r="E5095" s="2">
        <f t="shared" si="245"/>
        <v>8.6501117153462204E-2</v>
      </c>
      <c r="K5095">
        <v>5090</v>
      </c>
      <c r="L5095" s="2">
        <v>1.1797515002283801E-4</v>
      </c>
      <c r="M5095" s="2">
        <v>9.4184627032627796E-2</v>
      </c>
    </row>
    <row r="5096" spans="1:13" x14ac:dyDescent="0.55000000000000004">
      <c r="A5096">
        <v>5091</v>
      </c>
      <c r="C5096">
        <f t="shared" si="243"/>
        <v>-6.7323708244257735E-2</v>
      </c>
      <c r="D5096">
        <f t="shared" si="244"/>
        <v>-9.0002003496436264E-5</v>
      </c>
      <c r="E5096" s="2">
        <f t="shared" si="245"/>
        <v>1.5529237049088883E-4</v>
      </c>
      <c r="K5096">
        <v>5091</v>
      </c>
      <c r="L5096" s="2">
        <v>-3.9340713404745603E-5</v>
      </c>
      <c r="M5096" s="2">
        <v>-5.4862072296642798E-2</v>
      </c>
    </row>
    <row r="5097" spans="1:13" x14ac:dyDescent="0.55000000000000004">
      <c r="A5097">
        <v>5092</v>
      </c>
      <c r="C5097">
        <f t="shared" si="243"/>
        <v>8.2175510783688843E-2</v>
      </c>
      <c r="D5097">
        <f t="shared" si="244"/>
        <v>6.8690836237533478E-5</v>
      </c>
      <c r="E5097" s="2">
        <f t="shared" si="245"/>
        <v>7.4171110572927232E-2</v>
      </c>
      <c r="K5097">
        <v>5092</v>
      </c>
      <c r="L5097" s="2">
        <v>-1.8680345110804299E-4</v>
      </c>
      <c r="M5097" s="2">
        <v>-0.19016822527963101</v>
      </c>
    </row>
    <row r="5098" spans="1:13" x14ac:dyDescent="0.55000000000000004">
      <c r="A5098">
        <v>5093</v>
      </c>
      <c r="C5098">
        <f t="shared" si="243"/>
        <v>0.21105040872937866</v>
      </c>
      <c r="D5098">
        <f t="shared" si="244"/>
        <v>2.1014372396603966E-4</v>
      </c>
      <c r="E5098" s="2">
        <f t="shared" si="245"/>
        <v>0.23901927461828149</v>
      </c>
      <c r="K5098">
        <v>5093</v>
      </c>
      <c r="L5098" s="2">
        <v>-2.8748010563685197E-4</v>
      </c>
      <c r="M5098" s="2">
        <v>-0.27784556652331399</v>
      </c>
    </row>
    <row r="5099" spans="1:13" x14ac:dyDescent="0.55000000000000004">
      <c r="A5099">
        <v>5094</v>
      </c>
      <c r="C5099">
        <f t="shared" si="243"/>
        <v>0.2869561026736398</v>
      </c>
      <c r="D5099">
        <f t="shared" si="244"/>
        <v>2.9885496645731683E-4</v>
      </c>
      <c r="E5099" s="2">
        <f t="shared" si="245"/>
        <v>0.33976176012286652</v>
      </c>
      <c r="K5099">
        <v>5094</v>
      </c>
      <c r="L5099" s="2">
        <v>-3.16155584311811E-4</v>
      </c>
      <c r="M5099" s="2">
        <v>-0.29593476200247298</v>
      </c>
    </row>
    <row r="5100" spans="1:13" x14ac:dyDescent="0.55000000000000004">
      <c r="A5100">
        <v>5095</v>
      </c>
      <c r="C5100">
        <f t="shared" si="243"/>
        <v>0.29084186340203205</v>
      </c>
      <c r="D5100">
        <f t="shared" si="244"/>
        <v>3.1255991173106409E-4</v>
      </c>
      <c r="E5100" s="2">
        <f t="shared" si="245"/>
        <v>0.28169250952192604</v>
      </c>
      <c r="K5100">
        <v>5095</v>
      </c>
      <c r="L5100" s="2">
        <v>-2.6564793560902102E-4</v>
      </c>
      <c r="M5100" s="2">
        <v>-0.23990526049213101</v>
      </c>
    </row>
    <row r="5101" spans="1:13" x14ac:dyDescent="0.55000000000000004">
      <c r="A5101">
        <v>5096</v>
      </c>
      <c r="C5101">
        <f t="shared" si="243"/>
        <v>0.22173244687717567</v>
      </c>
      <c r="D5101">
        <f t="shared" si="244"/>
        <v>2.4781890740128184E-4</v>
      </c>
      <c r="E5101" s="2">
        <f t="shared" si="245"/>
        <v>0.11938576007100789</v>
      </c>
      <c r="K5101">
        <v>5096</v>
      </c>
      <c r="L5101" s="2">
        <v>-1.4860711347280001E-4</v>
      </c>
      <c r="M5101" s="2">
        <v>-0.123789998227347</v>
      </c>
    </row>
    <row r="5102" spans="1:13" x14ac:dyDescent="0.55000000000000004">
      <c r="A5102">
        <v>5097</v>
      </c>
      <c r="C5102">
        <f t="shared" si="243"/>
        <v>9.6972859935292532E-2</v>
      </c>
      <c r="D5102">
        <f t="shared" si="244"/>
        <v>1.2088058092188184E-4</v>
      </c>
      <c r="E5102" s="2">
        <f t="shared" si="245"/>
        <v>5.4233831944883164E-3</v>
      </c>
      <c r="K5102">
        <v>5097</v>
      </c>
      <c r="L5102" s="2">
        <v>5.6532821242860097E-6</v>
      </c>
      <c r="M5102" s="2">
        <v>2.3329237030873199E-2</v>
      </c>
    </row>
    <row r="5103" spans="1:13" x14ac:dyDescent="0.55000000000000004">
      <c r="A5103">
        <v>5098</v>
      </c>
      <c r="C5103">
        <f t="shared" si="243"/>
        <v>-5.2124870822504957E-2</v>
      </c>
      <c r="D5103">
        <f t="shared" si="244"/>
        <v>-3.6396223406140106E-5</v>
      </c>
      <c r="E5103" s="2">
        <f t="shared" si="245"/>
        <v>4.6972062371368369E-2</v>
      </c>
      <c r="K5103">
        <v>5098</v>
      </c>
      <c r="L5103" s="2">
        <v>1.5849777814292801E-4</v>
      </c>
      <c r="M5103" s="2">
        <v>0.16460552015063101</v>
      </c>
    </row>
    <row r="5104" spans="1:13" x14ac:dyDescent="0.55000000000000004">
      <c r="A5104">
        <v>5099</v>
      </c>
      <c r="C5104">
        <f t="shared" si="243"/>
        <v>-0.1881403577110087</v>
      </c>
      <c r="D5104">
        <f t="shared" si="244"/>
        <v>-1.8453834283287143E-4</v>
      </c>
      <c r="E5104" s="2">
        <f t="shared" si="245"/>
        <v>0.20502393445664144</v>
      </c>
      <c r="K5104">
        <v>5099</v>
      </c>
      <c r="L5104" s="2">
        <v>2.7164552237684202E-4</v>
      </c>
      <c r="M5104" s="2">
        <v>0.26465532961015098</v>
      </c>
    </row>
    <row r="5105" spans="1:13" x14ac:dyDescent="0.55000000000000004">
      <c r="A5105">
        <v>5100</v>
      </c>
      <c r="C5105">
        <f t="shared" si="243"/>
        <v>-0.27693658049813508</v>
      </c>
      <c r="D5105">
        <f t="shared" si="244"/>
        <v>-2.8636522796818829E-4</v>
      </c>
      <c r="E5105" s="2">
        <f t="shared" si="245"/>
        <v>0.33103585059059948</v>
      </c>
      <c r="K5105">
        <v>5100</v>
      </c>
      <c r="L5105" s="2">
        <v>3.1675796036499898E-4</v>
      </c>
      <c r="M5105" s="2">
        <v>0.29842056996633898</v>
      </c>
    </row>
    <row r="5106" spans="1:13" x14ac:dyDescent="0.55000000000000004">
      <c r="A5106">
        <v>5101</v>
      </c>
      <c r="C5106">
        <f t="shared" si="243"/>
        <v>-0.29622755894045288</v>
      </c>
      <c r="D5106">
        <f t="shared" si="244"/>
        <v>-3.1632047698371086E-4</v>
      </c>
      <c r="E5106" s="2">
        <f t="shared" si="245"/>
        <v>0.30655277909031775</v>
      </c>
      <c r="K5106">
        <v>5101</v>
      </c>
      <c r="L5106" s="2">
        <v>2.8253640215601498E-4</v>
      </c>
      <c r="M5106" s="2">
        <v>0.257444527307642</v>
      </c>
    </row>
    <row r="5107" spans="1:13" x14ac:dyDescent="0.55000000000000004">
      <c r="A5107">
        <v>5102</v>
      </c>
      <c r="C5107">
        <f t="shared" si="243"/>
        <v>-0.24117166407104529</v>
      </c>
      <c r="D5107">
        <f t="shared" si="244"/>
        <v>-2.6688595378393607E-4</v>
      </c>
      <c r="E5107" s="2">
        <f t="shared" si="245"/>
        <v>0.15457601995650627</v>
      </c>
      <c r="K5107">
        <v>5102</v>
      </c>
      <c r="L5107" s="2">
        <v>1.7755184929846599E-4</v>
      </c>
      <c r="M5107" s="2">
        <v>0.151989905714846</v>
      </c>
    </row>
    <row r="5108" spans="1:13" x14ac:dyDescent="0.55000000000000004">
      <c r="A5108">
        <v>5103</v>
      </c>
      <c r="C5108">
        <f t="shared" si="243"/>
        <v>-0.12558676501513713</v>
      </c>
      <c r="D5108">
        <f t="shared" si="244"/>
        <v>-1.5046868169394647E-4</v>
      </c>
      <c r="E5108" s="2">
        <f t="shared" si="245"/>
        <v>1.7970805863063172E-2</v>
      </c>
      <c r="K5108">
        <v>5103</v>
      </c>
      <c r="L5108" s="2">
        <v>2.80983343324087E-5</v>
      </c>
      <c r="M5108" s="2">
        <v>8.4684693588445992E-3</v>
      </c>
    </row>
    <row r="5109" spans="1:13" x14ac:dyDescent="0.55000000000000004">
      <c r="A5109">
        <v>5104</v>
      </c>
      <c r="C5109">
        <f t="shared" si="243"/>
        <v>2.1517764898434832E-2</v>
      </c>
      <c r="D5109">
        <f t="shared" si="244"/>
        <v>3.713057870758526E-6</v>
      </c>
      <c r="E5109" s="2">
        <f t="shared" si="245"/>
        <v>2.5183059641917322E-2</v>
      </c>
      <c r="K5109">
        <v>5104</v>
      </c>
      <c r="L5109" s="2">
        <v>-1.28392582776611E-4</v>
      </c>
      <c r="M5109" s="2">
        <v>-0.13717394768264901</v>
      </c>
    </row>
    <row r="5110" spans="1:13" x14ac:dyDescent="0.55000000000000004">
      <c r="A5110">
        <v>5105</v>
      </c>
      <c r="C5110">
        <f t="shared" si="243"/>
        <v>0.1632217893829668</v>
      </c>
      <c r="D5110">
        <f t="shared" si="244"/>
        <v>1.5696289817698287E-4</v>
      </c>
      <c r="E5110" s="2">
        <f t="shared" si="245"/>
        <v>0.16948214153442523</v>
      </c>
      <c r="K5110">
        <v>5105</v>
      </c>
      <c r="L5110" s="2">
        <v>-2.5272678103947099E-4</v>
      </c>
      <c r="M5110" s="2">
        <v>-0.24846029856163299</v>
      </c>
    </row>
    <row r="5111" spans="1:13" x14ac:dyDescent="0.55000000000000004">
      <c r="A5111">
        <v>5106</v>
      </c>
      <c r="C5111">
        <f t="shared" si="243"/>
        <v>0.26396058517471449</v>
      </c>
      <c r="D5111">
        <f t="shared" si="244"/>
        <v>2.7081835955616591E-4</v>
      </c>
      <c r="E5111" s="2">
        <f t="shared" si="245"/>
        <v>0.3152584557688175</v>
      </c>
      <c r="K5111">
        <v>5106</v>
      </c>
      <c r="L5111" s="2">
        <v>-3.1376398918786801E-4</v>
      </c>
      <c r="M5111" s="2">
        <v>-0.29751822633006297</v>
      </c>
    </row>
    <row r="5112" spans="1:13" x14ac:dyDescent="0.55000000000000004">
      <c r="A5112">
        <v>5107</v>
      </c>
      <c r="C5112">
        <f t="shared" si="243"/>
        <v>0.29845083793532862</v>
      </c>
      <c r="D5112">
        <f t="shared" si="244"/>
        <v>3.1670412108474928E-4</v>
      </c>
      <c r="E5112" s="2">
        <f t="shared" si="245"/>
        <v>0.32548360734525489</v>
      </c>
      <c r="K5112">
        <v>5107</v>
      </c>
      <c r="L5112" s="2">
        <v>-2.9621705979368599E-4</v>
      </c>
      <c r="M5112" s="2">
        <v>-0.27206086864504903</v>
      </c>
    </row>
    <row r="5113" spans="1:13" x14ac:dyDescent="0.55000000000000004">
      <c r="A5113">
        <v>5108</v>
      </c>
      <c r="C5113">
        <f t="shared" si="243"/>
        <v>0.25803622121971009</v>
      </c>
      <c r="D5113">
        <f t="shared" si="244"/>
        <v>2.8310382381546034E-4</v>
      </c>
      <c r="E5113" s="2">
        <f t="shared" si="245"/>
        <v>0.19053259909932149</v>
      </c>
      <c r="K5113">
        <v>5108</v>
      </c>
      <c r="L5113" s="2">
        <v>-2.04480730176946E-4</v>
      </c>
      <c r="M5113" s="2">
        <v>-0.17846417866478201</v>
      </c>
    </row>
    <row r="5114" spans="1:13" x14ac:dyDescent="0.55000000000000004">
      <c r="A5114">
        <v>5109</v>
      </c>
      <c r="C5114">
        <f t="shared" si="243"/>
        <v>0.15285995194993568</v>
      </c>
      <c r="D5114">
        <f t="shared" si="244"/>
        <v>1.7845043412362068E-4</v>
      </c>
      <c r="E5114" s="2">
        <f t="shared" si="245"/>
        <v>3.7260573169715976E-2</v>
      </c>
      <c r="K5114">
        <v>5109</v>
      </c>
      <c r="L5114" s="2">
        <v>-6.15309331810331E-5</v>
      </c>
      <c r="M5114" s="2">
        <v>-4.0170028026533203E-2</v>
      </c>
    </row>
    <row r="5115" spans="1:13" x14ac:dyDescent="0.55000000000000004">
      <c r="A5115">
        <v>5110</v>
      </c>
      <c r="C5115">
        <f t="shared" si="243"/>
        <v>9.3190567750352383E-3</v>
      </c>
      <c r="D5115">
        <f t="shared" si="244"/>
        <v>2.9009746905751145E-5</v>
      </c>
      <c r="E5115" s="2">
        <f t="shared" si="245"/>
        <v>9.7744658966303494E-3</v>
      </c>
      <c r="K5115">
        <v>5110</v>
      </c>
      <c r="L5115" s="2">
        <v>9.6829667740267096E-5</v>
      </c>
      <c r="M5115" s="2">
        <v>0.108184955327723</v>
      </c>
    </row>
    <row r="5116" spans="1:13" x14ac:dyDescent="0.55000000000000004">
      <c r="A5116">
        <v>5111</v>
      </c>
      <c r="C5116">
        <f t="shared" si="243"/>
        <v>-0.13656072522213344</v>
      </c>
      <c r="D5116">
        <f t="shared" si="244"/>
        <v>-1.2771177531042035E-4</v>
      </c>
      <c r="E5116" s="2">
        <f t="shared" si="245"/>
        <v>0.1339597117865641</v>
      </c>
      <c r="K5116">
        <v>5111</v>
      </c>
      <c r="L5116" s="2">
        <v>2.3093867768836799E-4</v>
      </c>
      <c r="M5116" s="2">
        <v>0.229444345489413</v>
      </c>
    </row>
    <row r="5117" spans="1:13" x14ac:dyDescent="0.55000000000000004">
      <c r="A5117">
        <v>5112</v>
      </c>
      <c r="C5117">
        <f t="shared" si="243"/>
        <v>-0.24816664366024371</v>
      </c>
      <c r="D5117">
        <f t="shared" si="244"/>
        <v>-2.523803338743087E-4</v>
      </c>
      <c r="E5117" s="2">
        <f t="shared" si="245"/>
        <v>0.29311896213953137</v>
      </c>
      <c r="K5117">
        <v>5112</v>
      </c>
      <c r="L5117" s="2">
        <v>3.07207663169871E-4</v>
      </c>
      <c r="M5117" s="2">
        <v>0.293237975953896</v>
      </c>
    </row>
    <row r="5118" spans="1:13" x14ac:dyDescent="0.55000000000000004">
      <c r="A5118">
        <v>5113</v>
      </c>
      <c r="C5118">
        <f t="shared" si="243"/>
        <v>-0.29748796547725576</v>
      </c>
      <c r="D5118">
        <f t="shared" si="244"/>
        <v>-3.1370674839076144E-4</v>
      </c>
      <c r="E5118" s="2">
        <f t="shared" si="245"/>
        <v>0.33764966839926314</v>
      </c>
      <c r="K5118">
        <v>5113</v>
      </c>
      <c r="L5118" s="2">
        <v>3.0653458363249603E-4</v>
      </c>
      <c r="M5118" s="2">
        <v>0.283588336224391</v>
      </c>
    </row>
    <row r="5119" spans="1:13" x14ac:dyDescent="0.55000000000000004">
      <c r="A5119">
        <v>5114</v>
      </c>
      <c r="C5119">
        <f t="shared" si="243"/>
        <v>-0.27214607850946304</v>
      </c>
      <c r="D5119">
        <f t="shared" si="244"/>
        <v>-2.9629938147612633E-4</v>
      </c>
      <c r="E5119" s="2">
        <f t="shared" si="245"/>
        <v>0.22568040449636714</v>
      </c>
      <c r="K5119">
        <v>5114</v>
      </c>
      <c r="L5119" s="2">
        <v>2.2908801602186199E-4</v>
      </c>
      <c r="M5119" s="2">
        <v>0.20291223843316999</v>
      </c>
    </row>
    <row r="5120" spans="1:13" x14ac:dyDescent="0.55000000000000004">
      <c r="A5120">
        <v>5115</v>
      </c>
      <c r="C5120">
        <f t="shared" si="243"/>
        <v>-0.17850126221998017</v>
      </c>
      <c r="D5120">
        <f t="shared" si="244"/>
        <v>-2.0452711530639996E-4</v>
      </c>
      <c r="E5120" s="2">
        <f t="shared" si="245"/>
        <v>6.2458393911673071E-2</v>
      </c>
      <c r="K5120">
        <v>5115</v>
      </c>
      <c r="L5120" s="2">
        <v>9.42649336396769E-5</v>
      </c>
      <c r="M5120" s="2">
        <v>7.1415511750221899E-2</v>
      </c>
    </row>
    <row r="5121" spans="1:13" x14ac:dyDescent="0.55000000000000004">
      <c r="A5121">
        <v>5116</v>
      </c>
      <c r="C5121">
        <f t="shared" si="243"/>
        <v>-4.0056391621355943E-2</v>
      </c>
      <c r="D5121">
        <f t="shared" si="244"/>
        <v>-6.1422854284297107E-5</v>
      </c>
      <c r="E5121" s="2">
        <f t="shared" si="245"/>
        <v>1.4372652466902594E-3</v>
      </c>
      <c r="K5121">
        <v>5116</v>
      </c>
      <c r="L5121" s="2">
        <v>-6.4167386149758894E-5</v>
      </c>
      <c r="M5121" s="2">
        <v>-7.7967672880240604E-2</v>
      </c>
    </row>
    <row r="5122" spans="1:13" x14ac:dyDescent="0.55000000000000004">
      <c r="A5122">
        <v>5117</v>
      </c>
      <c r="C5122">
        <f t="shared" si="243"/>
        <v>0.10844178895046185</v>
      </c>
      <c r="D5122">
        <f t="shared" si="244"/>
        <v>9.7097248469927192E-5</v>
      </c>
      <c r="E5122" s="2">
        <f t="shared" si="245"/>
        <v>0.10002365086812655</v>
      </c>
      <c r="K5122">
        <v>5117</v>
      </c>
      <c r="L5122" s="2">
        <v>-2.0652858601242301E-4</v>
      </c>
      <c r="M5122" s="2">
        <v>-0.207823370161519</v>
      </c>
    </row>
    <row r="5123" spans="1:13" x14ac:dyDescent="0.55000000000000004">
      <c r="A5123">
        <v>5118</v>
      </c>
      <c r="C5123">
        <f t="shared" si="243"/>
        <v>0.22972336626941395</v>
      </c>
      <c r="D5123">
        <f t="shared" si="244"/>
        <v>2.3124798850806996E-4</v>
      </c>
      <c r="E5123" s="2">
        <f t="shared" si="245"/>
        <v>0.26558745860521127</v>
      </c>
      <c r="K5123">
        <v>5118</v>
      </c>
      <c r="L5123" s="2">
        <v>-2.9716342029794399E-4</v>
      </c>
      <c r="M5123" s="2">
        <v>-0.28562841514325499</v>
      </c>
    </row>
    <row r="5124" spans="1:13" x14ac:dyDescent="0.55000000000000004">
      <c r="A5124">
        <v>5119</v>
      </c>
      <c r="C5124">
        <f t="shared" si="243"/>
        <v>0.29334922083910392</v>
      </c>
      <c r="D5124">
        <f t="shared" si="244"/>
        <v>3.073603577515349E-4</v>
      </c>
      <c r="E5124" s="2">
        <f t="shared" si="245"/>
        <v>0.3425120289618514</v>
      </c>
      <c r="K5124">
        <v>5119</v>
      </c>
      <c r="L5124" s="2">
        <v>-3.1337183250182101E-4</v>
      </c>
      <c r="M5124" s="2">
        <v>-0.29189605164231602</v>
      </c>
    </row>
    <row r="5125" spans="1:13" x14ac:dyDescent="0.55000000000000004">
      <c r="A5125">
        <v>5120</v>
      </c>
      <c r="C5125">
        <f t="shared" si="243"/>
        <v>0.2833506042898265</v>
      </c>
      <c r="D5125">
        <f t="shared" si="244"/>
        <v>3.0633175584225415E-4</v>
      </c>
      <c r="E5125" s="2">
        <f t="shared" si="245"/>
        <v>0.25847779509687141</v>
      </c>
      <c r="K5125">
        <v>5120</v>
      </c>
      <c r="L5125" s="2">
        <v>-2.5109432523790301E-4</v>
      </c>
      <c r="M5125" s="2">
        <v>-0.22505651121591799</v>
      </c>
    </row>
    <row r="5126" spans="1:13" x14ac:dyDescent="0.55000000000000004">
      <c r="A5126">
        <v>5121</v>
      </c>
      <c r="C5126">
        <f t="shared" ref="C5126:C5189" si="246">$D$1*COS($B$2*(A5126-$L$2)+$B$1)</f>
        <v>0.2022369586210544</v>
      </c>
      <c r="D5126">
        <f t="shared" ref="D5126:D5189" si="247">$D$2*COS($B$2*(A5126-$L$3)+$B$3)</f>
        <v>2.2842034017822027E-4</v>
      </c>
      <c r="E5126" s="2">
        <f t="shared" ref="E5126:E5189" si="248">(M5126-C5126)^2</f>
        <v>9.2468982648247003E-2</v>
      </c>
      <c r="K5126">
        <v>5121</v>
      </c>
      <c r="L5126" s="2">
        <v>-1.2592868654204601E-4</v>
      </c>
      <c r="M5126" s="2">
        <v>-0.101850171406257</v>
      </c>
    </row>
    <row r="5127" spans="1:13" x14ac:dyDescent="0.55000000000000004">
      <c r="A5127">
        <v>5122</v>
      </c>
      <c r="C5127">
        <f t="shared" si="246"/>
        <v>7.0366099155254741E-2</v>
      </c>
      <c r="D5127">
        <f t="shared" si="247"/>
        <v>9.318023384820317E-5</v>
      </c>
      <c r="E5127" s="2">
        <f t="shared" si="248"/>
        <v>5.5229340490925535E-4</v>
      </c>
      <c r="K5127">
        <v>5122</v>
      </c>
      <c r="L5127" s="2">
        <v>3.0776572903122699E-5</v>
      </c>
      <c r="M5127" s="2">
        <v>4.6865175664692602E-2</v>
      </c>
    </row>
    <row r="5128" spans="1:13" x14ac:dyDescent="0.55000000000000004">
      <c r="A5128">
        <v>5123</v>
      </c>
      <c r="C5128">
        <f t="shared" si="246"/>
        <v>-7.9165167996733024E-2</v>
      </c>
      <c r="D5128">
        <f t="shared" si="247"/>
        <v>-6.5446147091965964E-5</v>
      </c>
      <c r="E5128" s="2">
        <f t="shared" si="248"/>
        <v>6.9173216878297875E-2</v>
      </c>
      <c r="K5128">
        <v>5123</v>
      </c>
      <c r="L5128" s="2">
        <v>1.79773648740707E-4</v>
      </c>
      <c r="M5128" s="2">
        <v>0.183842848759977</v>
      </c>
    </row>
    <row r="5129" spans="1:13" x14ac:dyDescent="0.55000000000000004">
      <c r="A5129">
        <v>5124</v>
      </c>
      <c r="C5129">
        <f t="shared" si="246"/>
        <v>-0.20882764665299339</v>
      </c>
      <c r="D5129">
        <f t="shared" si="247"/>
        <v>-2.0764692460958139E-4</v>
      </c>
      <c r="E5129" s="2">
        <f t="shared" si="248"/>
        <v>0.23387242893184268</v>
      </c>
      <c r="K5129">
        <v>5124</v>
      </c>
      <c r="L5129" s="2">
        <v>2.8374529901643001E-4</v>
      </c>
      <c r="M5129" s="2">
        <v>0.27477593990509103</v>
      </c>
    </row>
    <row r="5130" spans="1:13" x14ac:dyDescent="0.55000000000000004">
      <c r="A5130">
        <v>5125</v>
      </c>
      <c r="C5130">
        <f t="shared" si="246"/>
        <v>-0.28607878773689066</v>
      </c>
      <c r="D5130">
        <f t="shared" si="247"/>
        <v>-2.9773270090008411E-4</v>
      </c>
      <c r="E5130" s="2">
        <f t="shared" si="248"/>
        <v>0.33985224873377379</v>
      </c>
      <c r="K5130">
        <v>5125</v>
      </c>
      <c r="L5130" s="2">
        <v>3.1665117892544601E-4</v>
      </c>
      <c r="M5130" s="2">
        <v>0.29688969231479601</v>
      </c>
    </row>
    <row r="5131" spans="1:13" x14ac:dyDescent="0.55000000000000004">
      <c r="A5131">
        <v>5126</v>
      </c>
      <c r="C5131">
        <f t="shared" si="246"/>
        <v>-0.29153018316168927</v>
      </c>
      <c r="D5131">
        <f t="shared" si="247"/>
        <v>-3.1309384497241752E-4</v>
      </c>
      <c r="E5131" s="2">
        <f t="shared" si="248"/>
        <v>0.2874844484812013</v>
      </c>
      <c r="K5131">
        <v>5126</v>
      </c>
      <c r="L5131" s="2">
        <v>2.70249806711282E-4</v>
      </c>
      <c r="M5131" s="2">
        <v>0.244645579514321</v>
      </c>
    </row>
    <row r="5132" spans="1:13" x14ac:dyDescent="0.55000000000000004">
      <c r="A5132">
        <v>5127</v>
      </c>
      <c r="C5132">
        <f t="shared" si="246"/>
        <v>-0.22381364758221647</v>
      </c>
      <c r="D5132">
        <f t="shared" si="247"/>
        <v>-2.4987503345208419E-4</v>
      </c>
      <c r="E5132" s="2">
        <f t="shared" si="248"/>
        <v>0.12598390232846207</v>
      </c>
      <c r="K5132">
        <v>5127</v>
      </c>
      <c r="L5132" s="2">
        <v>1.5616269389818999E-4</v>
      </c>
      <c r="M5132" s="2">
        <v>0.13112846365349201</v>
      </c>
    </row>
    <row r="5133" spans="1:13" x14ac:dyDescent="0.55000000000000004">
      <c r="A5133">
        <v>5128</v>
      </c>
      <c r="C5133">
        <f t="shared" si="246"/>
        <v>-9.9924604076981866E-2</v>
      </c>
      <c r="D5133">
        <f t="shared" si="247"/>
        <v>-1.2394285548308011E-4</v>
      </c>
      <c r="E5133" s="2">
        <f t="shared" si="248"/>
        <v>7.1730761235810018E-3</v>
      </c>
      <c r="K5133">
        <v>5128</v>
      </c>
      <c r="L5133" s="2">
        <v>2.9636656352766499E-6</v>
      </c>
      <c r="M5133" s="2">
        <v>-1.52305893912852E-2</v>
      </c>
    </row>
    <row r="5134" spans="1:13" x14ac:dyDescent="0.55000000000000004">
      <c r="A5134">
        <v>5129</v>
      </c>
      <c r="C5134">
        <f t="shared" si="246"/>
        <v>4.9043408805897408E-2</v>
      </c>
      <c r="D5134">
        <f t="shared" si="247"/>
        <v>3.3096366701777792E-5</v>
      </c>
      <c r="E5134" s="2">
        <f t="shared" si="248"/>
        <v>4.2773873595463661E-2</v>
      </c>
      <c r="K5134">
        <v>5129</v>
      </c>
      <c r="L5134" s="2">
        <v>-1.50977631071239E-4</v>
      </c>
      <c r="M5134" s="2">
        <v>-0.15777504683929799</v>
      </c>
    </row>
    <row r="5135" spans="1:13" x14ac:dyDescent="0.55000000000000004">
      <c r="A5135">
        <v>5130</v>
      </c>
      <c r="C5135">
        <f t="shared" si="246"/>
        <v>0.1857025598335782</v>
      </c>
      <c r="D5135">
        <f t="shared" si="247"/>
        <v>1.8182909846267017E-4</v>
      </c>
      <c r="E5135" s="2">
        <f t="shared" si="248"/>
        <v>0.19936789815307024</v>
      </c>
      <c r="K5135">
        <v>5130</v>
      </c>
      <c r="L5135" s="2">
        <v>-2.6710564347873699E-4</v>
      </c>
      <c r="M5135" s="2">
        <v>-0.260803765041076</v>
      </c>
    </row>
    <row r="5136" spans="1:13" x14ac:dyDescent="0.55000000000000004">
      <c r="A5136">
        <v>5131</v>
      </c>
      <c r="C5136">
        <f t="shared" si="246"/>
        <v>0.27575428264241447</v>
      </c>
      <c r="D5136">
        <f t="shared" si="247"/>
        <v>2.849265591627284E-4</v>
      </c>
      <c r="E5136" s="2">
        <f t="shared" si="248"/>
        <v>0.32978240929110081</v>
      </c>
      <c r="K5136">
        <v>5131</v>
      </c>
      <c r="L5136" s="2">
        <v>-3.1633539047387101E-4</v>
      </c>
      <c r="M5136" s="2">
        <v>-0.29851256237921903</v>
      </c>
    </row>
    <row r="5137" spans="1:13" x14ac:dyDescent="0.55000000000000004">
      <c r="A5137">
        <v>5132</v>
      </c>
      <c r="C5137">
        <f t="shared" si="246"/>
        <v>0.29659749294734405</v>
      </c>
      <c r="D5137">
        <f t="shared" si="247"/>
        <v>3.1651345928840628E-4</v>
      </c>
      <c r="E5137" s="2">
        <f t="shared" si="248"/>
        <v>0.31142485798401398</v>
      </c>
      <c r="K5137">
        <v>5132</v>
      </c>
      <c r="L5137" s="2">
        <v>-2.8633697652253199E-4</v>
      </c>
      <c r="M5137" s="2">
        <v>-0.26145703663199199</v>
      </c>
    </row>
    <row r="5138" spans="1:13" x14ac:dyDescent="0.55000000000000004">
      <c r="A5138">
        <v>5133</v>
      </c>
      <c r="C5138">
        <f t="shared" si="246"/>
        <v>0.24300098430242975</v>
      </c>
      <c r="D5138">
        <f t="shared" si="247"/>
        <v>2.6866215270807429E-4</v>
      </c>
      <c r="E5138" s="2">
        <f t="shared" si="248"/>
        <v>0.16153884912215344</v>
      </c>
      <c r="K5138">
        <v>5133</v>
      </c>
      <c r="L5138" s="2">
        <v>-1.8462369049548099E-4</v>
      </c>
      <c r="M5138" s="2">
        <v>-0.15891797409858099</v>
      </c>
    </row>
    <row r="5139" spans="1:13" x14ac:dyDescent="0.55000000000000004">
      <c r="A5139">
        <v>5134</v>
      </c>
      <c r="C5139">
        <f t="shared" si="246"/>
        <v>0.1284163506519484</v>
      </c>
      <c r="D5139">
        <f t="shared" si="247"/>
        <v>1.5338230874687147E-4</v>
      </c>
      <c r="E5139" s="2">
        <f t="shared" si="248"/>
        <v>2.1023048272387764E-2</v>
      </c>
      <c r="K5139">
        <v>5134</v>
      </c>
      <c r="L5139" s="2">
        <v>-3.6670255861612103E-5</v>
      </c>
      <c r="M5139" s="2">
        <v>-1.6576919096642901E-2</v>
      </c>
    </row>
    <row r="5140" spans="1:13" x14ac:dyDescent="0.55000000000000004">
      <c r="A5140">
        <v>5135</v>
      </c>
      <c r="C5140">
        <f t="shared" si="246"/>
        <v>-1.8398080208101943E-2</v>
      </c>
      <c r="D5140">
        <f t="shared" si="247"/>
        <v>-3.9326166494533553E-7</v>
      </c>
      <c r="E5140" s="2">
        <f t="shared" si="248"/>
        <v>2.199704506895565E-2</v>
      </c>
      <c r="K5140">
        <v>5135</v>
      </c>
      <c r="L5140" s="2">
        <v>1.2046747183855E-4</v>
      </c>
      <c r="M5140" s="2">
        <v>0.12991592812878999</v>
      </c>
    </row>
    <row r="5141" spans="1:13" x14ac:dyDescent="0.55000000000000004">
      <c r="A5141">
        <v>5136</v>
      </c>
      <c r="C5141">
        <f t="shared" si="246"/>
        <v>-0.1605949807386404</v>
      </c>
      <c r="D5141">
        <f t="shared" si="247"/>
        <v>-1.540701316901772E-4</v>
      </c>
      <c r="E5141" s="2">
        <f t="shared" si="248"/>
        <v>0.16359234550589749</v>
      </c>
      <c r="K5141">
        <v>5136</v>
      </c>
      <c r="L5141" s="2">
        <v>2.4743337389080701E-4</v>
      </c>
      <c r="M5141" s="2">
        <v>0.24387052521446001</v>
      </c>
    </row>
    <row r="5142" spans="1:13" x14ac:dyDescent="0.55000000000000004">
      <c r="A5142">
        <v>5137</v>
      </c>
      <c r="C5142">
        <f t="shared" si="246"/>
        <v>-0.26248592617738747</v>
      </c>
      <c r="D5142">
        <f t="shared" si="247"/>
        <v>-2.6907864620187647E-4</v>
      </c>
      <c r="E5142" s="2">
        <f t="shared" si="248"/>
        <v>0.31274061165792139</v>
      </c>
      <c r="K5142">
        <v>5137</v>
      </c>
      <c r="L5142" s="2">
        <v>3.1242805248689901E-4</v>
      </c>
      <c r="M5142" s="2">
        <v>0.296746236397264</v>
      </c>
    </row>
    <row r="5143" spans="1:13" x14ac:dyDescent="0.55000000000000004">
      <c r="A5143">
        <v>5138</v>
      </c>
      <c r="C5143">
        <f t="shared" si="246"/>
        <v>-0.29849843690996203</v>
      </c>
      <c r="D5143">
        <f t="shared" si="247"/>
        <v>-3.1655409224463064E-4</v>
      </c>
      <c r="E5143" s="2">
        <f t="shared" si="248"/>
        <v>0.32924465973549916</v>
      </c>
      <c r="K5143">
        <v>5138</v>
      </c>
      <c r="L5143" s="2">
        <v>2.9917318717471899E-4</v>
      </c>
      <c r="M5143" s="2">
        <v>0.27530001179437102</v>
      </c>
    </row>
    <row r="5144" spans="1:13" x14ac:dyDescent="0.55000000000000004">
      <c r="A5144">
        <v>5139</v>
      </c>
      <c r="C5144">
        <f t="shared" si="246"/>
        <v>-0.25959413182699764</v>
      </c>
      <c r="D5144">
        <f t="shared" si="247"/>
        <v>-2.8458113356604576E-4</v>
      </c>
      <c r="E5144" s="2">
        <f t="shared" si="248"/>
        <v>0.19757787035622559</v>
      </c>
      <c r="K5144">
        <v>5139</v>
      </c>
      <c r="L5144" s="2">
        <v>2.1098854119891799E-4</v>
      </c>
      <c r="M5144" s="2">
        <v>0.18490319140029199</v>
      </c>
    </row>
    <row r="5145" spans="1:13" x14ac:dyDescent="0.55000000000000004">
      <c r="A5145">
        <v>5140</v>
      </c>
      <c r="C5145">
        <f t="shared" si="246"/>
        <v>-0.15553717146559837</v>
      </c>
      <c r="D5145">
        <f t="shared" si="247"/>
        <v>-1.8118430885673213E-4</v>
      </c>
      <c r="E5145" s="2">
        <f t="shared" si="248"/>
        <v>4.1507294661119985E-2</v>
      </c>
      <c r="K5145">
        <v>5140</v>
      </c>
      <c r="L5145" s="2">
        <v>6.9960506201963499E-5</v>
      </c>
      <c r="M5145" s="2">
        <v>4.8196219663887298E-2</v>
      </c>
    </row>
    <row r="5146" spans="1:13" x14ac:dyDescent="0.55000000000000004">
      <c r="A5146">
        <v>5141</v>
      </c>
      <c r="C5146">
        <f t="shared" si="246"/>
        <v>-1.2443659529780679E-2</v>
      </c>
      <c r="D5146">
        <f t="shared" si="247"/>
        <v>-3.2314041686588239E-5</v>
      </c>
      <c r="E5146" s="2">
        <f t="shared" si="248"/>
        <v>7.7683307963625605E-3</v>
      </c>
      <c r="K5146">
        <v>5141</v>
      </c>
      <c r="L5146" s="2">
        <v>-8.85895715767453E-5</v>
      </c>
      <c r="M5146" s="2">
        <v>-0.100581794274978</v>
      </c>
    </row>
    <row r="5147" spans="1:13" x14ac:dyDescent="0.55000000000000004">
      <c r="A5147">
        <v>5142</v>
      </c>
      <c r="C5147">
        <f t="shared" si="246"/>
        <v>0.13377294865453876</v>
      </c>
      <c r="D5147">
        <f t="shared" si="247"/>
        <v>1.2466636881881376E-4</v>
      </c>
      <c r="E5147" s="2">
        <f t="shared" si="248"/>
        <v>0.12812206196141315</v>
      </c>
      <c r="K5147">
        <v>5142</v>
      </c>
      <c r="L5147" s="2">
        <v>-2.2495184158425501E-4</v>
      </c>
      <c r="M5147" s="2">
        <v>-0.22416847387352401</v>
      </c>
    </row>
    <row r="5148" spans="1:13" x14ac:dyDescent="0.55000000000000004">
      <c r="A5148">
        <v>5143</v>
      </c>
      <c r="C5148">
        <f t="shared" si="246"/>
        <v>0.24641536643876852</v>
      </c>
      <c r="D5148">
        <f t="shared" si="247"/>
        <v>2.5035814851154448E-4</v>
      </c>
      <c r="E5148" s="2">
        <f t="shared" si="248"/>
        <v>0.2894721219311614</v>
      </c>
      <c r="K5148">
        <v>5143</v>
      </c>
      <c r="L5148" s="2">
        <v>-3.04973527367076E-4</v>
      </c>
      <c r="M5148" s="2">
        <v>-0.29161076855019402</v>
      </c>
    </row>
    <row r="5149" spans="1:13" x14ac:dyDescent="0.55000000000000004">
      <c r="A5149">
        <v>5144</v>
      </c>
      <c r="C5149">
        <f t="shared" si="246"/>
        <v>0.29721272127067522</v>
      </c>
      <c r="D5149">
        <f t="shared" si="247"/>
        <v>3.1321531005893739E-4</v>
      </c>
      <c r="E5149" s="2">
        <f t="shared" si="248"/>
        <v>0.34015730112889569</v>
      </c>
      <c r="K5149">
        <v>5144</v>
      </c>
      <c r="L5149" s="2">
        <v>-3.0861270130240102E-4</v>
      </c>
      <c r="M5149" s="2">
        <v>-0.286017337221594</v>
      </c>
    </row>
    <row r="5150" spans="1:13" x14ac:dyDescent="0.55000000000000004">
      <c r="A5150">
        <v>5145</v>
      </c>
      <c r="C5150">
        <f t="shared" si="246"/>
        <v>0.273415947811606</v>
      </c>
      <c r="D5150">
        <f t="shared" si="247"/>
        <v>2.9746203083723334E-4</v>
      </c>
      <c r="E5150" s="2">
        <f t="shared" si="248"/>
        <v>0.23252169797310154</v>
      </c>
      <c r="K5150">
        <v>5145</v>
      </c>
      <c r="L5150" s="2">
        <v>-2.3495790970233399E-4</v>
      </c>
      <c r="M5150" s="2">
        <v>-0.20878908946310101</v>
      </c>
    </row>
    <row r="5151" spans="1:13" x14ac:dyDescent="0.55000000000000004">
      <c r="A5151">
        <v>5146</v>
      </c>
      <c r="C5151">
        <f t="shared" si="246"/>
        <v>0.18099753460293236</v>
      </c>
      <c r="D5151">
        <f t="shared" si="247"/>
        <v>2.0705205187785753E-4</v>
      </c>
      <c r="E5151" s="2">
        <f t="shared" si="248"/>
        <v>6.7738314559522061E-2</v>
      </c>
      <c r="K5151">
        <v>5146</v>
      </c>
      <c r="L5151" s="2">
        <v>-1.02456452044265E-4</v>
      </c>
      <c r="M5151" s="2">
        <v>-7.9268319015098093E-2</v>
      </c>
    </row>
    <row r="5152" spans="1:13" x14ac:dyDescent="0.55000000000000004">
      <c r="A5152">
        <v>5147</v>
      </c>
      <c r="C5152">
        <f t="shared" si="246"/>
        <v>4.315255533424333E-2</v>
      </c>
      <c r="D5152">
        <f t="shared" si="247"/>
        <v>6.4676372208109524E-5</v>
      </c>
      <c r="E5152" s="2">
        <f t="shared" si="248"/>
        <v>7.264716664260694E-4</v>
      </c>
      <c r="K5152">
        <v>5147</v>
      </c>
      <c r="L5152" s="2">
        <v>5.5705859621974998E-5</v>
      </c>
      <c r="M5152" s="2">
        <v>7.0105693675187403E-2</v>
      </c>
    </row>
    <row r="5153" spans="1:13" x14ac:dyDescent="0.55000000000000004">
      <c r="A5153">
        <v>5148</v>
      </c>
      <c r="C5153">
        <f t="shared" si="246"/>
        <v>-0.10552280573761295</v>
      </c>
      <c r="D5153">
        <f t="shared" si="247"/>
        <v>-9.3931713613913098E-5</v>
      </c>
      <c r="E5153" s="2">
        <f t="shared" si="248"/>
        <v>9.4521878448175611E-2</v>
      </c>
      <c r="K5153">
        <v>5148</v>
      </c>
      <c r="L5153" s="2">
        <v>1.99916293171827E-4</v>
      </c>
      <c r="M5153" s="2">
        <v>0.20192130048037199</v>
      </c>
    </row>
    <row r="5154" spans="1:13" x14ac:dyDescent="0.55000000000000004">
      <c r="A5154">
        <v>5149</v>
      </c>
      <c r="C5154">
        <f t="shared" si="246"/>
        <v>-0.22771416681574119</v>
      </c>
      <c r="D5154">
        <f t="shared" si="247"/>
        <v>-2.289649192445283E-4</v>
      </c>
      <c r="E5154" s="2">
        <f t="shared" si="248"/>
        <v>0.26099697639630814</v>
      </c>
      <c r="K5154">
        <v>5149</v>
      </c>
      <c r="L5154" s="2">
        <v>2.9405645090614901E-4</v>
      </c>
      <c r="M5154" s="2">
        <v>0.28316446495144099</v>
      </c>
    </row>
    <row r="5155" spans="1:13" x14ac:dyDescent="0.55000000000000004">
      <c r="A5155">
        <v>5150</v>
      </c>
      <c r="C5155">
        <f t="shared" si="246"/>
        <v>-0.29275407185691499</v>
      </c>
      <c r="D5155">
        <f t="shared" si="247"/>
        <v>-3.0653275634233288E-4</v>
      </c>
      <c r="E5155" s="2">
        <f t="shared" si="248"/>
        <v>0.34367898424170834</v>
      </c>
      <c r="K5155">
        <v>5150</v>
      </c>
      <c r="L5155" s="2">
        <v>3.1454834631724203E-4</v>
      </c>
      <c r="M5155" s="2">
        <v>0.29348733255061099</v>
      </c>
    </row>
    <row r="5156" spans="1:13" x14ac:dyDescent="0.55000000000000004">
      <c r="A5156">
        <v>5151</v>
      </c>
      <c r="C5156">
        <f t="shared" si="246"/>
        <v>-0.28431887562888392</v>
      </c>
      <c r="D5156">
        <f t="shared" si="247"/>
        <v>-3.0716733279662452E-4</v>
      </c>
      <c r="E5156" s="2">
        <f t="shared" si="248"/>
        <v>0.26483719512168202</v>
      </c>
      <c r="K5156">
        <v>5151</v>
      </c>
      <c r="L5156" s="2">
        <v>2.5625965707690499E-4</v>
      </c>
      <c r="M5156" s="2">
        <v>0.230304477049249</v>
      </c>
    </row>
    <row r="5157" spans="1:13" x14ac:dyDescent="0.55000000000000004">
      <c r="A5157">
        <v>5152</v>
      </c>
      <c r="C5157">
        <f t="shared" si="246"/>
        <v>-0.20452563458481757</v>
      </c>
      <c r="D5157">
        <f t="shared" si="247"/>
        <v>-2.3070938329320423E-4</v>
      </c>
      <c r="E5157" s="2">
        <f t="shared" si="248"/>
        <v>9.8574693833661103E-2</v>
      </c>
      <c r="K5157">
        <v>5152</v>
      </c>
      <c r="L5157" s="2">
        <v>1.33789147002159E-4</v>
      </c>
      <c r="M5157" s="2">
        <v>0.109440436565651</v>
      </c>
    </row>
    <row r="5158" spans="1:13" x14ac:dyDescent="0.55000000000000004">
      <c r="A5158">
        <v>5153</v>
      </c>
      <c r="C5158">
        <f t="shared" si="246"/>
        <v>-7.3400770318280739E-2</v>
      </c>
      <c r="D5158">
        <f t="shared" si="247"/>
        <v>-9.6348241551140262E-5</v>
      </c>
      <c r="E5158" s="2">
        <f t="shared" si="248"/>
        <v>1.1948864863429779E-3</v>
      </c>
      <c r="K5158">
        <v>5153</v>
      </c>
      <c r="L5158" s="2">
        <v>-2.2189684906890599E-5</v>
      </c>
      <c r="M5158" s="2">
        <v>-3.8833640174993203E-2</v>
      </c>
    </row>
    <row r="5159" spans="1:13" x14ac:dyDescent="0.55000000000000004">
      <c r="A5159">
        <v>5154</v>
      </c>
      <c r="C5159">
        <f t="shared" si="246"/>
        <v>7.6146140130565004E-2</v>
      </c>
      <c r="D5159">
        <f t="shared" si="247"/>
        <v>6.2194277958204028E-5</v>
      </c>
      <c r="E5159" s="2">
        <f t="shared" si="248"/>
        <v>6.4276310364692765E-2</v>
      </c>
      <c r="K5159">
        <v>5154</v>
      </c>
      <c r="L5159" s="2">
        <v>-1.7261097257619801E-4</v>
      </c>
      <c r="M5159" s="2">
        <v>-0.17738159082739699</v>
      </c>
    </row>
    <row r="5160" spans="1:13" x14ac:dyDescent="0.55000000000000004">
      <c r="A5160">
        <v>5155</v>
      </c>
      <c r="C5160">
        <f t="shared" si="246"/>
        <v>0.2065819744420278</v>
      </c>
      <c r="D5160">
        <f t="shared" si="247"/>
        <v>2.0512734465359886E-4</v>
      </c>
      <c r="E5160" s="2">
        <f t="shared" si="248"/>
        <v>0.22856545473342318</v>
      </c>
      <c r="K5160">
        <v>5155</v>
      </c>
      <c r="L5160" s="2">
        <v>-2.7980077136306199E-4</v>
      </c>
      <c r="M5160" s="2">
        <v>-0.27150322166157798</v>
      </c>
    </row>
    <row r="5161" spans="1:13" x14ac:dyDescent="0.55000000000000004">
      <c r="A5161">
        <v>5156</v>
      </c>
      <c r="C5161">
        <f t="shared" si="246"/>
        <v>0.28517008757106543</v>
      </c>
      <c r="D5161">
        <f t="shared" si="247"/>
        <v>2.9657777158230105E-4</v>
      </c>
      <c r="E5161" s="2">
        <f t="shared" si="248"/>
        <v>0.3396503313011256</v>
      </c>
      <c r="K5161">
        <v>5156</v>
      </c>
      <c r="L5161" s="2">
        <v>-3.16912731204078E-4</v>
      </c>
      <c r="M5161" s="2">
        <v>-0.29762518634690799</v>
      </c>
    </row>
    <row r="5162" spans="1:13" x14ac:dyDescent="0.55000000000000004">
      <c r="A5162">
        <v>5157</v>
      </c>
      <c r="C5162">
        <f t="shared" si="246"/>
        <v>0.29218651962872455</v>
      </c>
      <c r="D5162">
        <f t="shared" si="247"/>
        <v>3.1359342920759506E-4</v>
      </c>
      <c r="E5162" s="2">
        <f t="shared" si="248"/>
        <v>0.29310486066095109</v>
      </c>
      <c r="K5162">
        <v>5157</v>
      </c>
      <c r="L5162" s="2">
        <v>-2.7465193153117901E-4</v>
      </c>
      <c r="M5162" s="2">
        <v>-0.24920507677904299</v>
      </c>
    </row>
    <row r="5163" spans="1:13" x14ac:dyDescent="0.55000000000000004">
      <c r="A5163">
        <v>5158</v>
      </c>
      <c r="C5163">
        <f t="shared" si="246"/>
        <v>0.22587029406338319</v>
      </c>
      <c r="D5163">
        <f t="shared" si="247"/>
        <v>2.5190374612761563E-4</v>
      </c>
      <c r="E5163" s="2">
        <f t="shared" si="248"/>
        <v>0.13267099894086484</v>
      </c>
      <c r="K5163">
        <v>5158</v>
      </c>
      <c r="L5163" s="2">
        <v>-1.63602851789409E-4</v>
      </c>
      <c r="M5163" s="2">
        <v>-0.13837000977580599</v>
      </c>
    </row>
    <row r="5164" spans="1:13" x14ac:dyDescent="0.55000000000000004">
      <c r="A5164">
        <v>5159</v>
      </c>
      <c r="C5164">
        <f t="shared" si="246"/>
        <v>0.10286538565617537</v>
      </c>
      <c r="D5164">
        <f t="shared" si="247"/>
        <v>1.2699153247927732E-4</v>
      </c>
      <c r="E5164" s="2">
        <f t="shared" si="248"/>
        <v>9.1670477878038111E-3</v>
      </c>
      <c r="K5164">
        <v>5159</v>
      </c>
      <c r="L5164" s="2">
        <v>-1.15784228985717E-5</v>
      </c>
      <c r="M5164" s="2">
        <v>7.1206845610034698E-3</v>
      </c>
    </row>
    <row r="5165" spans="1:13" x14ac:dyDescent="0.55000000000000004">
      <c r="A5165">
        <v>5160</v>
      </c>
      <c r="C5165">
        <f t="shared" si="246"/>
        <v>-4.5956566318293653E-2</v>
      </c>
      <c r="D5165">
        <f t="shared" si="247"/>
        <v>-2.9792879049945603E-5</v>
      </c>
      <c r="E5165" s="2">
        <f t="shared" si="248"/>
        <v>3.8724149513366876E-2</v>
      </c>
      <c r="K5165">
        <v>5160</v>
      </c>
      <c r="L5165" s="2">
        <v>1.4334589383453299E-4</v>
      </c>
      <c r="M5165" s="2">
        <v>0.15082795927598899</v>
      </c>
    </row>
    <row r="5166" spans="1:13" x14ac:dyDescent="0.55000000000000004">
      <c r="A5166">
        <v>5161</v>
      </c>
      <c r="C5166">
        <f t="shared" si="246"/>
        <v>-0.18324438883646799</v>
      </c>
      <c r="D5166">
        <f t="shared" si="247"/>
        <v>-1.7909990592380852E-4</v>
      </c>
      <c r="E5166" s="2">
        <f t="shared" si="248"/>
        <v>0.19360336580170573</v>
      </c>
      <c r="K5166">
        <v>5161</v>
      </c>
      <c r="L5166" s="2">
        <v>2.6236834220341401E-4</v>
      </c>
      <c r="M5166" s="2">
        <v>0.25675943592157402</v>
      </c>
    </row>
    <row r="5167" spans="1:13" x14ac:dyDescent="0.55000000000000004">
      <c r="A5167">
        <v>5162</v>
      </c>
      <c r="C5167">
        <f t="shared" si="246"/>
        <v>-0.27454173224193895</v>
      </c>
      <c r="D5167">
        <f t="shared" si="247"/>
        <v>-2.8345663153727719E-4</v>
      </c>
      <c r="E5167" s="2">
        <f t="shared" si="248"/>
        <v>0.32824380187471786</v>
      </c>
      <c r="K5167">
        <v>5162</v>
      </c>
      <c r="L5167" s="2">
        <v>3.1567901165241902E-4</v>
      </c>
      <c r="M5167" s="2">
        <v>0.298383919020699</v>
      </c>
    </row>
    <row r="5168" spans="1:13" x14ac:dyDescent="0.55000000000000004">
      <c r="A5168">
        <v>5163</v>
      </c>
      <c r="C5168">
        <f t="shared" si="246"/>
        <v>-0.2969348877354655</v>
      </c>
      <c r="D5168">
        <f t="shared" si="247"/>
        <v>-3.1667171742671383E-4</v>
      </c>
      <c r="E5168" s="2">
        <f t="shared" si="248"/>
        <v>0.3160814179975987</v>
      </c>
      <c r="K5168">
        <v>5163</v>
      </c>
      <c r="L5168" s="2">
        <v>2.8992591430266202E-4</v>
      </c>
      <c r="M5168" s="2">
        <v>0.26527629856163998</v>
      </c>
    </row>
    <row r="5169" spans="1:13" x14ac:dyDescent="0.55000000000000004">
      <c r="A5169">
        <v>5164</v>
      </c>
      <c r="C5169">
        <f t="shared" si="246"/>
        <v>-0.24480364529906851</v>
      </c>
      <c r="D5169">
        <f t="shared" si="247"/>
        <v>-2.7040887715326384E-4</v>
      </c>
      <c r="E5169" s="2">
        <f t="shared" si="248"/>
        <v>0.16853671086067448</v>
      </c>
      <c r="K5169">
        <v>5164</v>
      </c>
      <c r="L5169" s="2">
        <v>1.9155907314600699E-4</v>
      </c>
      <c r="M5169" s="2">
        <v>0.16572858347313699</v>
      </c>
    </row>
    <row r="5170" spans="1:13" x14ac:dyDescent="0.55000000000000004">
      <c r="A5170">
        <v>5165</v>
      </c>
      <c r="C5170">
        <f t="shared" si="246"/>
        <v>-0.13123184794402706</v>
      </c>
      <c r="D5170">
        <f t="shared" si="247"/>
        <v>-1.5627910848123043E-4</v>
      </c>
      <c r="E5170" s="2">
        <f t="shared" si="248"/>
        <v>2.430635795335245E-2</v>
      </c>
      <c r="K5170">
        <v>5165</v>
      </c>
      <c r="L5170" s="2">
        <v>4.52150737737182E-5</v>
      </c>
      <c r="M5170" s="2">
        <v>2.46731165482958E-2</v>
      </c>
    </row>
    <row r="5171" spans="1:13" x14ac:dyDescent="0.55000000000000004">
      <c r="A5171">
        <v>5166</v>
      </c>
      <c r="C5171">
        <f t="shared" si="246"/>
        <v>1.52763770970888E-2</v>
      </c>
      <c r="D5171">
        <f t="shared" si="247"/>
        <v>-2.9265776826464579E-6</v>
      </c>
      <c r="E5171" s="2">
        <f t="shared" si="248"/>
        <v>1.89993866294349E-2</v>
      </c>
      <c r="K5171">
        <v>5166</v>
      </c>
      <c r="L5171" s="2">
        <v>-1.1245332131915201E-4</v>
      </c>
      <c r="M5171" s="2">
        <v>-0.122561885476969</v>
      </c>
    </row>
    <row r="5172" spans="1:13" x14ac:dyDescent="0.55000000000000004">
      <c r="A5172">
        <v>5167</v>
      </c>
      <c r="C5172">
        <f t="shared" si="246"/>
        <v>0.15795055348547263</v>
      </c>
      <c r="D5172">
        <f t="shared" si="247"/>
        <v>1.5116046242489176E-4</v>
      </c>
      <c r="E5172" s="2">
        <f t="shared" si="248"/>
        <v>0.15764954142906293</v>
      </c>
      <c r="K5172">
        <v>5167</v>
      </c>
      <c r="L5172" s="2">
        <v>-2.4195708447788099E-4</v>
      </c>
      <c r="M5172" s="2">
        <v>-0.239100502965789</v>
      </c>
    </row>
    <row r="5173" spans="1:13" x14ac:dyDescent="0.55000000000000004">
      <c r="A5173">
        <v>5168</v>
      </c>
      <c r="C5173">
        <f t="shared" si="246"/>
        <v>0.26098247028467553</v>
      </c>
      <c r="D5173">
        <f t="shared" si="247"/>
        <v>2.6730941267582827E-4</v>
      </c>
      <c r="E5173" s="2">
        <f t="shared" si="248"/>
        <v>0.30995651752648018</v>
      </c>
      <c r="K5173">
        <v>5168</v>
      </c>
      <c r="L5173" s="2">
        <v>-3.1086119483634498E-4</v>
      </c>
      <c r="M5173" s="2">
        <v>-0.295754916214992</v>
      </c>
    </row>
    <row r="5174" spans="1:13" x14ac:dyDescent="0.55000000000000004">
      <c r="A5174">
        <v>5169</v>
      </c>
      <c r="C5174">
        <f t="shared" si="246"/>
        <v>0.29851328811641903</v>
      </c>
      <c r="D5174">
        <f t="shared" si="247"/>
        <v>3.1636933478049021E-4</v>
      </c>
      <c r="E5174" s="2">
        <f t="shared" si="248"/>
        <v>0.33275472736509543</v>
      </c>
      <c r="K5174">
        <v>5169</v>
      </c>
      <c r="L5174" s="2">
        <v>-3.0190819050519803E-4</v>
      </c>
      <c r="M5174" s="2">
        <v>-0.27833567596785103</v>
      </c>
    </row>
    <row r="5175" spans="1:13" x14ac:dyDescent="0.55000000000000004">
      <c r="A5175">
        <v>5170</v>
      </c>
      <c r="C5175">
        <f t="shared" si="246"/>
        <v>0.2611235627928597</v>
      </c>
      <c r="D5175">
        <f t="shared" si="247"/>
        <v>2.8602722239270896E-4</v>
      </c>
      <c r="E5175" s="2">
        <f t="shared" si="248"/>
        <v>0.20460161633360591</v>
      </c>
      <c r="K5175">
        <v>5170</v>
      </c>
      <c r="L5175" s="2">
        <v>-2.1734040695958301E-4</v>
      </c>
      <c r="M5175" s="2">
        <v>-0.19120553900538401</v>
      </c>
    </row>
    <row r="5176" spans="1:13" x14ac:dyDescent="0.55000000000000004">
      <c r="A5176">
        <v>5171</v>
      </c>
      <c r="C5176">
        <f t="shared" si="246"/>
        <v>0.15819732725628194</v>
      </c>
      <c r="D5176">
        <f t="shared" si="247"/>
        <v>1.838983061599808E-4</v>
      </c>
      <c r="E5176" s="2">
        <f t="shared" si="248"/>
        <v>4.5960549151189758E-2</v>
      </c>
      <c r="K5176">
        <v>5171</v>
      </c>
      <c r="L5176" s="2">
        <v>-7.8338370208940402E-5</v>
      </c>
      <c r="M5176" s="2">
        <v>-5.6186788645969002E-2</v>
      </c>
    </row>
    <row r="5177" spans="1:13" x14ac:dyDescent="0.55000000000000004">
      <c r="A5177">
        <v>5172</v>
      </c>
      <c r="C5177">
        <f t="shared" si="246"/>
        <v>1.5566897113459349E-2</v>
      </c>
      <c r="D5177">
        <f t="shared" si="247"/>
        <v>3.5614791349831138E-5</v>
      </c>
      <c r="E5177" s="2">
        <f t="shared" si="248"/>
        <v>5.9810725685443171E-3</v>
      </c>
      <c r="K5177">
        <v>5172</v>
      </c>
      <c r="L5177" s="2">
        <v>8.0283997336498601E-5</v>
      </c>
      <c r="M5177" s="2">
        <v>9.2904291487360499E-2</v>
      </c>
    </row>
    <row r="5178" spans="1:13" x14ac:dyDescent="0.55000000000000004">
      <c r="A5178">
        <v>5173</v>
      </c>
      <c r="C5178">
        <f t="shared" si="246"/>
        <v>-0.13097049607873346</v>
      </c>
      <c r="D5178">
        <f t="shared" si="247"/>
        <v>-1.2160728538675868E-4</v>
      </c>
      <c r="E5178" s="2">
        <f t="shared" si="248"/>
        <v>0.122288279651786</v>
      </c>
      <c r="K5178">
        <v>5173</v>
      </c>
      <c r="L5178" s="2">
        <v>2.1879873970324999E-4</v>
      </c>
      <c r="M5178" s="2">
        <v>0.218726915481298</v>
      </c>
    </row>
    <row r="5179" spans="1:13" x14ac:dyDescent="0.55000000000000004">
      <c r="A5179">
        <v>5174</v>
      </c>
      <c r="C5179">
        <f t="shared" si="246"/>
        <v>-0.24463705539634931</v>
      </c>
      <c r="D5179">
        <f t="shared" si="247"/>
        <v>-2.4830849677175783E-4</v>
      </c>
      <c r="E5179" s="2">
        <f t="shared" si="248"/>
        <v>0.28558879167386025</v>
      </c>
      <c r="K5179">
        <v>5174</v>
      </c>
      <c r="L5179" s="2">
        <v>3.0251398038248301E-4</v>
      </c>
      <c r="M5179" s="2">
        <v>0.28976802660966999</v>
      </c>
    </row>
    <row r="5180" spans="1:13" x14ac:dyDescent="0.55000000000000004">
      <c r="A5180">
        <v>5175</v>
      </c>
      <c r="C5180">
        <f t="shared" si="246"/>
        <v>-0.29690487034946667</v>
      </c>
      <c r="D5180">
        <f t="shared" si="247"/>
        <v>-3.1268950939487491E-4</v>
      </c>
      <c r="E5180" s="2">
        <f t="shared" si="248"/>
        <v>0.34238859517870002</v>
      </c>
      <c r="K5180">
        <v>5175</v>
      </c>
      <c r="L5180" s="2">
        <v>3.10462718014434E-4</v>
      </c>
      <c r="M5180" s="2">
        <v>0.288234937883318</v>
      </c>
    </row>
    <row r="5181" spans="1:13" x14ac:dyDescent="0.55000000000000004">
      <c r="A5181">
        <v>5176</v>
      </c>
      <c r="C5181">
        <f t="shared" si="246"/>
        <v>-0.27465582110382802</v>
      </c>
      <c r="D5181">
        <f t="shared" si="247"/>
        <v>-2.9859204613255332E-4</v>
      </c>
      <c r="E5181" s="2">
        <f t="shared" si="248"/>
        <v>0.23928478630125652</v>
      </c>
      <c r="K5181">
        <v>5176</v>
      </c>
      <c r="L5181" s="2">
        <v>2.40654141948793E-4</v>
      </c>
      <c r="M5181" s="2">
        <v>0.214511620884349</v>
      </c>
    </row>
    <row r="5182" spans="1:13" x14ac:dyDescent="0.55000000000000004">
      <c r="A5182">
        <v>5177</v>
      </c>
      <c r="C5182">
        <f t="shared" si="246"/>
        <v>-0.18347395004671524</v>
      </c>
      <c r="D5182">
        <f t="shared" si="247"/>
        <v>-2.0955427311229114E-4</v>
      </c>
      <c r="E5182" s="2">
        <f t="shared" si="248"/>
        <v>7.3189991203091304E-2</v>
      </c>
      <c r="K5182">
        <v>5177</v>
      </c>
      <c r="L5182" s="2">
        <v>1.10572243122165E-4</v>
      </c>
      <c r="M5182" s="2">
        <v>8.7062537701409606E-2</v>
      </c>
    </row>
    <row r="5183" spans="1:13" x14ac:dyDescent="0.55000000000000004">
      <c r="A5183">
        <v>5178</v>
      </c>
      <c r="C5183">
        <f t="shared" si="246"/>
        <v>-4.6243984851893453E-2</v>
      </c>
      <c r="D5183">
        <f t="shared" si="247"/>
        <v>-6.7922794594452632E-5</v>
      </c>
      <c r="E5183" s="2">
        <f t="shared" si="248"/>
        <v>2.5433593842425167E-4</v>
      </c>
      <c r="K5183">
        <v>5178</v>
      </c>
      <c r="L5183" s="2">
        <v>-4.7203159934806299E-5</v>
      </c>
      <c r="M5183" s="2">
        <v>-6.2191898145620997E-2</v>
      </c>
    </row>
    <row r="5184" spans="1:13" x14ac:dyDescent="0.55000000000000004">
      <c r="A5184">
        <v>5179</v>
      </c>
      <c r="C5184">
        <f t="shared" si="246"/>
        <v>0.10259224579285386</v>
      </c>
      <c r="D5184">
        <f t="shared" si="247"/>
        <v>9.0755873665471112E-5</v>
      </c>
      <c r="E5184" s="2">
        <f t="shared" si="248"/>
        <v>8.9079704577731428E-2</v>
      </c>
      <c r="K5184">
        <v>5179</v>
      </c>
      <c r="L5184" s="2">
        <v>-1.9315623875896E-4</v>
      </c>
      <c r="M5184" s="2">
        <v>-0.195869987291554</v>
      </c>
    </row>
    <row r="5185" spans="1:13" x14ac:dyDescent="0.55000000000000004">
      <c r="A5185">
        <v>5180</v>
      </c>
      <c r="C5185">
        <f t="shared" si="246"/>
        <v>0.22567998521870183</v>
      </c>
      <c r="D5185">
        <f t="shared" si="247"/>
        <v>2.2665673061964667E-4</v>
      </c>
      <c r="E5185" s="2">
        <f t="shared" si="248"/>
        <v>0.25620929206109666</v>
      </c>
      <c r="K5185">
        <v>5180</v>
      </c>
      <c r="L5185" s="2">
        <v>-2.9073213933162098E-4</v>
      </c>
      <c r="M5185" s="2">
        <v>-0.280491223031132</v>
      </c>
    </row>
    <row r="5186" spans="1:13" x14ac:dyDescent="0.55000000000000004">
      <c r="A5186">
        <v>5181</v>
      </c>
      <c r="C5186">
        <f t="shared" si="246"/>
        <v>0.29212680531130619</v>
      </c>
      <c r="D5186">
        <f t="shared" si="247"/>
        <v>3.0567152573310097E-4</v>
      </c>
      <c r="E5186" s="2">
        <f t="shared" si="248"/>
        <v>0.3445554958834427</v>
      </c>
      <c r="K5186">
        <v>5181</v>
      </c>
      <c r="L5186" s="2">
        <v>-3.1549237203742301E-4</v>
      </c>
      <c r="M5186" s="2">
        <v>-0.29486169192134198</v>
      </c>
    </row>
    <row r="5187" spans="1:13" x14ac:dyDescent="0.55000000000000004">
      <c r="A5187">
        <v>5182</v>
      </c>
      <c r="C5187">
        <f t="shared" si="246"/>
        <v>0.28525595481590216</v>
      </c>
      <c r="D5187">
        <f t="shared" si="247"/>
        <v>3.0796921093263524E-4</v>
      </c>
      <c r="E5187" s="2">
        <f t="shared" si="248"/>
        <v>0.27106410999270059</v>
      </c>
      <c r="K5187">
        <v>5182</v>
      </c>
      <c r="L5187" s="2">
        <v>-2.6123558299386701E-4</v>
      </c>
      <c r="M5187" s="2">
        <v>-0.235382220880714</v>
      </c>
    </row>
    <row r="5188" spans="1:13" x14ac:dyDescent="0.55000000000000004">
      <c r="A5188">
        <v>5183</v>
      </c>
      <c r="C5188">
        <f t="shared" si="246"/>
        <v>0.20679187238060553</v>
      </c>
      <c r="D5188">
        <f t="shared" si="247"/>
        <v>2.329731156645922E-4</v>
      </c>
      <c r="E5188" s="2">
        <f t="shared" si="248"/>
        <v>0.1048086784744416</v>
      </c>
      <c r="K5188">
        <v>5183</v>
      </c>
      <c r="L5188" s="2">
        <v>-1.4155072160159399E-4</v>
      </c>
      <c r="M5188" s="2">
        <v>-0.116949812415223</v>
      </c>
    </row>
    <row r="5189" spans="1:13" x14ac:dyDescent="0.55000000000000004">
      <c r="A5189">
        <v>5184</v>
      </c>
      <c r="C5189">
        <f t="shared" si="246"/>
        <v>7.6427388804598248E-2</v>
      </c>
      <c r="D5189">
        <f t="shared" si="247"/>
        <v>9.9505679048379541E-5</v>
      </c>
      <c r="E5189" s="2">
        <f t="shared" si="248"/>
        <v>2.0842865044318902E-3</v>
      </c>
      <c r="K5189">
        <v>5184</v>
      </c>
      <c r="L5189" s="2">
        <v>1.35863961327227E-5</v>
      </c>
      <c r="M5189" s="2">
        <v>3.07734020736249E-2</v>
      </c>
    </row>
    <row r="5190" spans="1:13" x14ac:dyDescent="0.55000000000000004">
      <c r="A5190">
        <v>5185</v>
      </c>
      <c r="C5190">
        <f t="shared" ref="C5190:C5253" si="249">$D$1*COS($B$2*(A5190-$L$2)+$B$1)</f>
        <v>-7.3118758397722139E-2</v>
      </c>
      <c r="D5190">
        <f t="shared" ref="D5190:D5253" si="250">$D$2*COS($B$2*(A5190-$L$3)+$B$3)</f>
        <v>-5.8935585593414082E-5</v>
      </c>
      <c r="E5190" s="2">
        <f t="shared" ref="E5190:E5253" si="251">(M5190-C5190)^2</f>
        <v>5.9491105393852745E-2</v>
      </c>
      <c r="K5190">
        <v>5185</v>
      </c>
      <c r="L5190" s="2">
        <v>1.65320716671717E-4</v>
      </c>
      <c r="M5190" s="2">
        <v>0.17078922710880601</v>
      </c>
    </row>
    <row r="5191" spans="1:13" x14ac:dyDescent="0.55000000000000004">
      <c r="A5191">
        <v>5186</v>
      </c>
      <c r="C5191">
        <f t="shared" si="249"/>
        <v>-0.20431363846545364</v>
      </c>
      <c r="D5191">
        <f t="shared" si="250"/>
        <v>-2.0258526051702801E-4</v>
      </c>
      <c r="E5191" s="2">
        <f t="shared" si="251"/>
        <v>0.22310835287756034</v>
      </c>
      <c r="K5191">
        <v>5186</v>
      </c>
      <c r="L5191" s="2">
        <v>2.7564943814501001E-4</v>
      </c>
      <c r="M5191" s="2">
        <v>0.26802983071514203</v>
      </c>
    </row>
    <row r="5192" spans="1:13" x14ac:dyDescent="0.55000000000000004">
      <c r="A5192">
        <v>5187</v>
      </c>
      <c r="C5192">
        <f t="shared" si="249"/>
        <v>-0.2842301018681514</v>
      </c>
      <c r="D5192">
        <f t="shared" si="250"/>
        <v>-2.9539030520934643E-4</v>
      </c>
      <c r="E5192" s="2">
        <f t="shared" si="251"/>
        <v>0.33915575143055898</v>
      </c>
      <c r="K5192">
        <v>5187</v>
      </c>
      <c r="L5192" s="2">
        <v>3.1694004782991802E-4</v>
      </c>
      <c r="M5192" s="2">
        <v>0.29814070048251501</v>
      </c>
    </row>
    <row r="5193" spans="1:13" x14ac:dyDescent="0.55000000000000004">
      <c r="A5193">
        <v>5188</v>
      </c>
      <c r="C5193">
        <f t="shared" si="249"/>
        <v>-0.29281080079755317</v>
      </c>
      <c r="D5193">
        <f t="shared" si="250"/>
        <v>-3.1405860962803933E-4</v>
      </c>
      <c r="E5193" s="2">
        <f t="shared" si="251"/>
        <v>0.29854332494861674</v>
      </c>
      <c r="K5193">
        <v>5188</v>
      </c>
      <c r="L5193" s="2">
        <v>2.7885105638250797E-4</v>
      </c>
      <c r="M5193" s="2">
        <v>0.25358038228341201</v>
      </c>
    </row>
    <row r="5194" spans="1:13" x14ac:dyDescent="0.55000000000000004">
      <c r="A5194">
        <v>5189</v>
      </c>
      <c r="C5194">
        <f t="shared" si="249"/>
        <v>-0.22790216068940317</v>
      </c>
      <c r="D5194">
        <f t="shared" si="250"/>
        <v>-2.5390482286117498E-4</v>
      </c>
      <c r="E5194" s="2">
        <f t="shared" si="251"/>
        <v>0.13943610720646257</v>
      </c>
      <c r="K5194">
        <v>5189</v>
      </c>
      <c r="L5194" s="2">
        <v>1.7092208799773299E-4</v>
      </c>
      <c r="M5194" s="2">
        <v>0.14550928424294299</v>
      </c>
    </row>
    <row r="5195" spans="1:13" x14ac:dyDescent="0.55000000000000004">
      <c r="A5195">
        <v>5190</v>
      </c>
      <c r="C5195">
        <f t="shared" si="249"/>
        <v>-0.10579488204460603</v>
      </c>
      <c r="D5195">
        <f t="shared" si="250"/>
        <v>-1.3002627744517924E-4</v>
      </c>
      <c r="E5195" s="2">
        <f t="shared" si="251"/>
        <v>1.1403968548517546E-2</v>
      </c>
      <c r="K5195">
        <v>5190</v>
      </c>
      <c r="L5195" s="2">
        <v>2.0184622350271299E-5</v>
      </c>
      <c r="M5195" s="2">
        <v>9.9448328976396304E-4</v>
      </c>
    </row>
    <row r="5196" spans="1:13" x14ac:dyDescent="0.55000000000000004">
      <c r="A5196">
        <v>5191</v>
      </c>
      <c r="C5196">
        <f t="shared" si="249"/>
        <v>4.28646820142101E-2</v>
      </c>
      <c r="D5196">
        <f t="shared" si="250"/>
        <v>2.6486122873090009E-5</v>
      </c>
      <c r="E5196" s="2">
        <f t="shared" si="251"/>
        <v>3.4832277647591246E-2</v>
      </c>
      <c r="K5196">
        <v>5191</v>
      </c>
      <c r="L5196" s="2">
        <v>-1.3560820718112201E-4</v>
      </c>
      <c r="M5196" s="2">
        <v>-0.14376939217266299</v>
      </c>
    </row>
    <row r="5197" spans="1:13" x14ac:dyDescent="0.55000000000000004">
      <c r="A5197">
        <v>5192</v>
      </c>
      <c r="C5197">
        <f t="shared" si="249"/>
        <v>0.18076611440153897</v>
      </c>
      <c r="D5197">
        <f t="shared" si="250"/>
        <v>1.7635106463147096E-4</v>
      </c>
      <c r="E5197" s="2">
        <f t="shared" si="251"/>
        <v>0.18774147707835048</v>
      </c>
      <c r="K5197">
        <v>5192</v>
      </c>
      <c r="L5197" s="2">
        <v>-2.57437119971761E-4</v>
      </c>
      <c r="M5197" s="2">
        <v>-0.25252533148488798</v>
      </c>
    </row>
    <row r="5198" spans="1:13" x14ac:dyDescent="0.55000000000000004">
      <c r="A5198">
        <v>5193</v>
      </c>
      <c r="C5198">
        <f t="shared" si="249"/>
        <v>0.27329906232360085</v>
      </c>
      <c r="D5198">
        <f t="shared" si="250"/>
        <v>2.8195560635515534E-4</v>
      </c>
      <c r="E5198" s="2">
        <f t="shared" si="251"/>
        <v>0.32642230793369387</v>
      </c>
      <c r="K5198">
        <v>5193</v>
      </c>
      <c r="L5198" s="2">
        <v>-3.1478930904152398E-4</v>
      </c>
      <c r="M5198" s="2">
        <v>-0.29803473497329802</v>
      </c>
    </row>
    <row r="5199" spans="1:13" x14ac:dyDescent="0.55000000000000004">
      <c r="A5199">
        <v>5194</v>
      </c>
      <c r="C5199">
        <f t="shared" si="249"/>
        <v>0.29723970628959445</v>
      </c>
      <c r="D5199">
        <f t="shared" si="250"/>
        <v>3.1679523403632193E-4</v>
      </c>
      <c r="E5199" s="2">
        <f t="shared" si="251"/>
        <v>0.32051358981816241</v>
      </c>
      <c r="K5199">
        <v>5194</v>
      </c>
      <c r="L5199" s="2">
        <v>-2.9330056285073702E-4</v>
      </c>
      <c r="M5199" s="2">
        <v>-0.26889949021437698</v>
      </c>
    </row>
    <row r="5200" spans="1:13" x14ac:dyDescent="0.55000000000000004">
      <c r="A5200">
        <v>5195</v>
      </c>
      <c r="C5200">
        <f t="shared" si="249"/>
        <v>0.24657944929401496</v>
      </c>
      <c r="D5200">
        <f t="shared" si="250"/>
        <v>2.721259354892643E-4</v>
      </c>
      <c r="E5200" s="2">
        <f t="shared" si="251"/>
        <v>0.17555777312315801</v>
      </c>
      <c r="K5200">
        <v>5195</v>
      </c>
      <c r="L5200" s="2">
        <v>-1.9835287118938699E-4</v>
      </c>
      <c r="M5200" s="2">
        <v>-0.172416699999935</v>
      </c>
    </row>
    <row r="5201" spans="1:13" x14ac:dyDescent="0.55000000000000004">
      <c r="A5201">
        <v>5196</v>
      </c>
      <c r="C5201">
        <f t="shared" si="249"/>
        <v>0.13403294800783733</v>
      </c>
      <c r="D5201">
        <f t="shared" si="250"/>
        <v>1.5915876309393151E-4</v>
      </c>
      <c r="E5201" s="2">
        <f t="shared" si="251"/>
        <v>2.7816911222958034E-2</v>
      </c>
      <c r="K5201">
        <v>5196</v>
      </c>
      <c r="L5201" s="2">
        <v>-5.3726472446776301E-5</v>
      </c>
      <c r="M5201" s="2">
        <v>-3.2751077674954103E-2</v>
      </c>
    </row>
    <row r="5202" spans="1:13" x14ac:dyDescent="0.55000000000000004">
      <c r="A5202">
        <v>5197</v>
      </c>
      <c r="C5202">
        <f t="shared" si="249"/>
        <v>-1.2152998037926506E-2</v>
      </c>
      <c r="D5202">
        <f t="shared" si="250"/>
        <v>6.2460959625632936E-6</v>
      </c>
      <c r="E5202" s="2">
        <f t="shared" si="251"/>
        <v>1.6197717366030463E-2</v>
      </c>
      <c r="K5202">
        <v>5197</v>
      </c>
      <c r="L5202" s="2">
        <v>1.04356054614968E-4</v>
      </c>
      <c r="M5202" s="2">
        <v>0.115117255226654</v>
      </c>
    </row>
    <row r="5203" spans="1:13" x14ac:dyDescent="0.55000000000000004">
      <c r="A5203">
        <v>5198</v>
      </c>
      <c r="C5203">
        <f t="shared" si="249"/>
        <v>-0.15528879773918919</v>
      </c>
      <c r="D5203">
        <f t="shared" si="250"/>
        <v>-1.4823420959611327E-4</v>
      </c>
      <c r="E5203" s="2">
        <f t="shared" si="251"/>
        <v>0.15166550376980761</v>
      </c>
      <c r="K5203">
        <v>5198</v>
      </c>
      <c r="L5203" s="2">
        <v>2.3630196042042999E-4</v>
      </c>
      <c r="M5203" s="2">
        <v>0.234153757421142</v>
      </c>
    </row>
    <row r="5204" spans="1:13" x14ac:dyDescent="0.55000000000000004">
      <c r="A5204">
        <v>5199</v>
      </c>
      <c r="C5204">
        <f t="shared" si="249"/>
        <v>-0.25945038243822965</v>
      </c>
      <c r="D5204">
        <f t="shared" si="250"/>
        <v>-2.655108530776955E-4</v>
      </c>
      <c r="E5204" s="2">
        <f t="shared" si="251"/>
        <v>0.30691088208433087</v>
      </c>
      <c r="K5204">
        <v>5199</v>
      </c>
      <c r="L5204" s="2">
        <v>3.0906457432765798E-4</v>
      </c>
      <c r="M5204" s="2">
        <v>0.294544998485051</v>
      </c>
    </row>
    <row r="5205" spans="1:13" x14ac:dyDescent="0.55000000000000004">
      <c r="A5205">
        <v>5200</v>
      </c>
      <c r="C5205">
        <f t="shared" si="249"/>
        <v>-0.29849538992541919</v>
      </c>
      <c r="D5205">
        <f t="shared" si="250"/>
        <v>-3.1614986896150621E-4</v>
      </c>
      <c r="E5205" s="2">
        <f t="shared" si="251"/>
        <v>0.33600688347596536</v>
      </c>
      <c r="K5205">
        <v>5200</v>
      </c>
      <c r="L5205" s="2">
        <v>3.0442004829710001E-4</v>
      </c>
      <c r="M5205" s="2">
        <v>0.28116561745386398</v>
      </c>
    </row>
    <row r="5206" spans="1:13" x14ac:dyDescent="0.55000000000000004">
      <c r="A5206">
        <v>5201</v>
      </c>
      <c r="C5206">
        <f t="shared" si="249"/>
        <v>-0.26262434632596293</v>
      </c>
      <c r="D5206">
        <f t="shared" si="250"/>
        <v>-2.874419316474444E-4</v>
      </c>
      <c r="E5206" s="2">
        <f t="shared" si="251"/>
        <v>0.2115916369444979</v>
      </c>
      <c r="K5206">
        <v>5201</v>
      </c>
      <c r="L5206" s="2">
        <v>2.23531632685658E-4</v>
      </c>
      <c r="M5206" s="2">
        <v>0.19736656330649699</v>
      </c>
    </row>
    <row r="5207" spans="1:13" x14ac:dyDescent="0.55000000000000004">
      <c r="A5207">
        <v>5202</v>
      </c>
      <c r="C5207">
        <f t="shared" si="249"/>
        <v>-0.160840127480709</v>
      </c>
      <c r="D5207">
        <f t="shared" si="250"/>
        <v>-1.8659212828522632E-4</v>
      </c>
      <c r="E5207" s="2">
        <f t="shared" si="251"/>
        <v>5.0614180996996598E-2</v>
      </c>
      <c r="K5207">
        <v>5202</v>
      </c>
      <c r="L5207" s="2">
        <v>8.6658332978516893E-5</v>
      </c>
      <c r="M5207" s="2">
        <v>6.4135829005748907E-2</v>
      </c>
    </row>
    <row r="5208" spans="1:13" x14ac:dyDescent="0.55000000000000004">
      <c r="A5208">
        <v>5203</v>
      </c>
      <c r="C5208">
        <f t="shared" si="249"/>
        <v>-1.8688426878687811E-2</v>
      </c>
      <c r="D5208">
        <f t="shared" si="250"/>
        <v>-3.8911633773415151E-5</v>
      </c>
      <c r="E5208" s="2">
        <f t="shared" si="251"/>
        <v>4.4182203082733943E-3</v>
      </c>
      <c r="K5208">
        <v>5203</v>
      </c>
      <c r="L5208" s="2">
        <v>-7.1919083812363002E-5</v>
      </c>
      <c r="M5208" s="2">
        <v>-8.5158121539287798E-2</v>
      </c>
    </row>
    <row r="5209" spans="1:13" x14ac:dyDescent="0.55000000000000004">
      <c r="A5209">
        <v>5204</v>
      </c>
      <c r="C5209">
        <f t="shared" si="249"/>
        <v>0.1281536749471392</v>
      </c>
      <c r="D5209">
        <f t="shared" si="250"/>
        <v>1.1853486062122207E-4</v>
      </c>
      <c r="E5209" s="2">
        <f t="shared" si="251"/>
        <v>0.11647024136932178</v>
      </c>
      <c r="K5209">
        <v>5204</v>
      </c>
      <c r="L5209" s="2">
        <v>-2.1248391990883101E-4</v>
      </c>
      <c r="M5209" s="2">
        <v>-0.21312369226217601</v>
      </c>
    </row>
    <row r="5210" spans="1:13" x14ac:dyDescent="0.55000000000000004">
      <c r="A5210">
        <v>5205</v>
      </c>
      <c r="C5210">
        <f t="shared" si="249"/>
        <v>0.2428319056285396</v>
      </c>
      <c r="D5210">
        <f t="shared" si="250"/>
        <v>2.4623160351883991E-4</v>
      </c>
      <c r="E5210" s="2">
        <f t="shared" si="251"/>
        <v>0.28147589369722226</v>
      </c>
      <c r="K5210">
        <v>5205</v>
      </c>
      <c r="L5210" s="2">
        <v>-2.9983084010959101E-4</v>
      </c>
      <c r="M5210" s="2">
        <v>-0.28771111213460299</v>
      </c>
    </row>
    <row r="5211" spans="1:13" x14ac:dyDescent="0.55000000000000004">
      <c r="A5211">
        <v>5206</v>
      </c>
      <c r="C5211">
        <f t="shared" si="249"/>
        <v>0.2965644464876237</v>
      </c>
      <c r="D5211">
        <f t="shared" si="250"/>
        <v>3.1212940408362173E-4</v>
      </c>
      <c r="E5211" s="2">
        <f t="shared" si="251"/>
        <v>0.34433887060738166</v>
      </c>
      <c r="K5211">
        <v>5206</v>
      </c>
      <c r="L5211" s="2">
        <v>-3.1208326638940901E-4</v>
      </c>
      <c r="M5211" s="2">
        <v>-0.29023949914275599</v>
      </c>
    </row>
    <row r="5212" spans="1:13" x14ac:dyDescent="0.55000000000000004">
      <c r="A5212">
        <v>5207</v>
      </c>
      <c r="C5212">
        <f t="shared" si="249"/>
        <v>0.27586556236168774</v>
      </c>
      <c r="D5212">
        <f t="shared" si="250"/>
        <v>2.996893033899835E-4</v>
      </c>
      <c r="E5212" s="2">
        <f t="shared" si="251"/>
        <v>0.24595763957516623</v>
      </c>
      <c r="K5212">
        <v>5207</v>
      </c>
      <c r="L5212" s="2">
        <v>-2.46172502577969E-4</v>
      </c>
      <c r="M5212" s="2">
        <v>-0.22007560307547</v>
      </c>
    </row>
    <row r="5213" spans="1:13" x14ac:dyDescent="0.55000000000000004">
      <c r="A5213">
        <v>5208</v>
      </c>
      <c r="C5213">
        <f t="shared" si="249"/>
        <v>0.18593023686789995</v>
      </c>
      <c r="D5213">
        <f t="shared" si="250"/>
        <v>2.1203350449516137E-4</v>
      </c>
      <c r="E5213" s="2">
        <f t="shared" si="251"/>
        <v>7.8805202762222804E-2</v>
      </c>
      <c r="K5213">
        <v>5208</v>
      </c>
      <c r="L5213" s="2">
        <v>-1.18606308352542E-4</v>
      </c>
      <c r="M5213" s="2">
        <v>-9.4792406968009404E-2</v>
      </c>
    </row>
    <row r="5214" spans="1:13" x14ac:dyDescent="0.55000000000000004">
      <c r="A5214">
        <v>5209</v>
      </c>
      <c r="C5214">
        <f t="shared" si="249"/>
        <v>4.9330341018703948E-2</v>
      </c>
      <c r="D5214">
        <f t="shared" si="250"/>
        <v>7.1161765283713616E-5</v>
      </c>
      <c r="E5214" s="2">
        <f t="shared" si="251"/>
        <v>2.4027589274025458E-5</v>
      </c>
      <c r="K5214">
        <v>5209</v>
      </c>
      <c r="L5214" s="2">
        <v>3.8665571579899002E-5</v>
      </c>
      <c r="M5214" s="2">
        <v>5.4232135513990899E-2</v>
      </c>
    </row>
    <row r="5215" spans="1:13" x14ac:dyDescent="0.55000000000000004">
      <c r="A5215">
        <v>5210</v>
      </c>
      <c r="C5215">
        <f t="shared" si="249"/>
        <v>-9.9650430623053066E-2</v>
      </c>
      <c r="D5215">
        <f t="shared" si="250"/>
        <v>-8.7570077040731938E-5</v>
      </c>
      <c r="E5215" s="2">
        <f t="shared" si="251"/>
        <v>8.3708570156485432E-2</v>
      </c>
      <c r="K5215">
        <v>5210</v>
      </c>
      <c r="L5215" s="2">
        <v>1.8625341924636201E-4</v>
      </c>
      <c r="M5215" s="2">
        <v>0.18967390322476799</v>
      </c>
    </row>
    <row r="5216" spans="1:13" x14ac:dyDescent="0.55000000000000004">
      <c r="A5216">
        <v>5211</v>
      </c>
      <c r="C5216">
        <f t="shared" si="249"/>
        <v>-0.22362104464498334</v>
      </c>
      <c r="D5216">
        <f t="shared" si="250"/>
        <v>-2.2432367586096877E-4</v>
      </c>
      <c r="E5216" s="2">
        <f t="shared" si="251"/>
        <v>0.25123322697560935</v>
      </c>
      <c r="K5216">
        <v>5211</v>
      </c>
      <c r="L5216" s="2">
        <v>2.8719294263024499E-4</v>
      </c>
      <c r="M5216" s="2">
        <v>0.27761066522143102</v>
      </c>
    </row>
    <row r="5217" spans="1:13" x14ac:dyDescent="0.55000000000000004">
      <c r="A5217">
        <v>5212</v>
      </c>
      <c r="C5217">
        <f t="shared" si="249"/>
        <v>-0.29146749001864952</v>
      </c>
      <c r="D5217">
        <f t="shared" si="250"/>
        <v>-3.0477676040802006E-4</v>
      </c>
      <c r="E5217" s="2">
        <f t="shared" si="251"/>
        <v>0.34513933486083176</v>
      </c>
      <c r="K5217">
        <v>5212</v>
      </c>
      <c r="L5217" s="2">
        <v>3.16203211916713E-4</v>
      </c>
      <c r="M5217" s="2">
        <v>0.29601811394184901</v>
      </c>
    </row>
    <row r="5218" spans="1:13" x14ac:dyDescent="0.55000000000000004">
      <c r="A5218">
        <v>5213</v>
      </c>
      <c r="C5218">
        <f t="shared" si="249"/>
        <v>-0.28616173904547865</v>
      </c>
      <c r="D5218">
        <f t="shared" si="250"/>
        <v>-3.0873730227756659E-4</v>
      </c>
      <c r="E5218" s="2">
        <f t="shared" si="251"/>
        <v>0.27714721106175999</v>
      </c>
      <c r="K5218">
        <v>5213</v>
      </c>
      <c r="L5218" s="2">
        <v>2.66018425196323E-4</v>
      </c>
      <c r="M5218" s="2">
        <v>0.240285989662472</v>
      </c>
    </row>
    <row r="5219" spans="1:13" x14ac:dyDescent="0.55000000000000004">
      <c r="A5219">
        <v>5214</v>
      </c>
      <c r="C5219">
        <f t="shared" si="249"/>
        <v>-0.20903542338323045</v>
      </c>
      <c r="D5219">
        <f t="shared" si="250"/>
        <v>-2.3521128894206223E-4</v>
      </c>
      <c r="E5219" s="2">
        <f t="shared" si="251"/>
        <v>0.11116100917591827</v>
      </c>
      <c r="K5219">
        <v>5214</v>
      </c>
      <c r="L5219" s="2">
        <v>1.49207673627012E-4</v>
      </c>
      <c r="M5219" s="2">
        <v>0.124372748646068</v>
      </c>
    </row>
    <row r="5220" spans="1:13" x14ac:dyDescent="0.55000000000000004">
      <c r="A5220">
        <v>5215</v>
      </c>
      <c r="C5220">
        <f t="shared" si="249"/>
        <v>-7.9445622568915616E-2</v>
      </c>
      <c r="D5220">
        <f t="shared" si="250"/>
        <v>-1.0265219994269273E-4</v>
      </c>
      <c r="E5220" s="2">
        <f t="shared" si="251"/>
        <v>3.2211531524376749E-3</v>
      </c>
      <c r="K5220">
        <v>5215</v>
      </c>
      <c r="L5220" s="2">
        <v>-4.9730654193902898E-6</v>
      </c>
      <c r="M5220" s="2">
        <v>-2.2690418821262E-2</v>
      </c>
    </row>
    <row r="5221" spans="1:13" x14ac:dyDescent="0.55000000000000004">
      <c r="A5221">
        <v>5216</v>
      </c>
      <c r="C5221">
        <f t="shared" si="249"/>
        <v>7.0083354929341882E-2</v>
      </c>
      <c r="D5221">
        <f t="shared" si="250"/>
        <v>5.5670427505598231E-5</v>
      </c>
      <c r="E5221" s="2">
        <f t="shared" si="251"/>
        <v>5.4828088720887791E-2</v>
      </c>
      <c r="K5221">
        <v>5216</v>
      </c>
      <c r="L5221" s="2">
        <v>-1.5790826938084899E-4</v>
      </c>
      <c r="M5221" s="2">
        <v>-0.16407063013366699</v>
      </c>
    </row>
    <row r="5222" spans="1:13" x14ac:dyDescent="0.55000000000000004">
      <c r="A5222">
        <v>5217</v>
      </c>
      <c r="C5222">
        <f t="shared" si="249"/>
        <v>0.20202288757864678</v>
      </c>
      <c r="D5222">
        <f t="shared" si="250"/>
        <v>2.0002095108770105E-4</v>
      </c>
      <c r="E5222" s="2">
        <f t="shared" si="251"/>
        <v>0.21751144412922788</v>
      </c>
      <c r="K5222">
        <v>5217</v>
      </c>
      <c r="L5222" s="2">
        <v>-2.7129436768408901E-4</v>
      </c>
      <c r="M5222" s="2">
        <v>-0.26435833430880001</v>
      </c>
    </row>
    <row r="5223" spans="1:13" x14ac:dyDescent="0.55000000000000004">
      <c r="A5223">
        <v>5218</v>
      </c>
      <c r="C5223">
        <f t="shared" si="249"/>
        <v>0.28325893375242012</v>
      </c>
      <c r="D5223">
        <f t="shared" si="250"/>
        <v>2.9417043205618571E-4</v>
      </c>
      <c r="E5223" s="2">
        <f t="shared" si="251"/>
        <v>0.33836882574495231</v>
      </c>
      <c r="K5223">
        <v>5218</v>
      </c>
      <c r="L5223" s="2">
        <v>-3.1673310861277598E-4</v>
      </c>
      <c r="M5223" s="2">
        <v>-0.29843585369624898</v>
      </c>
    </row>
    <row r="5224" spans="1:13" x14ac:dyDescent="0.55000000000000004">
      <c r="A5224">
        <v>5219</v>
      </c>
      <c r="C5224">
        <f t="shared" si="249"/>
        <v>0.29340295817892398</v>
      </c>
      <c r="D5224">
        <f t="shared" si="250"/>
        <v>3.1448933519929095E-4</v>
      </c>
      <c r="E5224" s="2">
        <f t="shared" si="251"/>
        <v>0.30378971413413614</v>
      </c>
      <c r="K5224">
        <v>5219</v>
      </c>
      <c r="L5224" s="2">
        <v>-2.8284407761983702E-4</v>
      </c>
      <c r="M5224" s="2">
        <v>-0.25776826216384402</v>
      </c>
    </row>
    <row r="5225" spans="1:13" x14ac:dyDescent="0.55000000000000004">
      <c r="A5225">
        <v>5220</v>
      </c>
      <c r="C5225">
        <f t="shared" si="249"/>
        <v>0.22990902454756071</v>
      </c>
      <c r="D5225">
        <f t="shared" si="250"/>
        <v>2.5587804411795443E-4</v>
      </c>
      <c r="E5225" s="2">
        <f t="shared" si="251"/>
        <v>0.14626802915053969</v>
      </c>
      <c r="K5225">
        <v>5220</v>
      </c>
      <c r="L5225" s="2">
        <v>-1.7811499274973899E-4</v>
      </c>
      <c r="M5225" s="2">
        <v>-0.15254101029429901</v>
      </c>
    </row>
    <row r="5226" spans="1:13" x14ac:dyDescent="0.55000000000000004">
      <c r="A5226">
        <v>5221</v>
      </c>
      <c r="C5226">
        <f t="shared" si="249"/>
        <v>0.10871277185208632</v>
      </c>
      <c r="D5226">
        <f t="shared" si="250"/>
        <v>1.3304675744395161E-4</v>
      </c>
      <c r="E5226" s="2">
        <f t="shared" si="251"/>
        <v>1.3881950152071955E-2</v>
      </c>
      <c r="K5226">
        <v>5221</v>
      </c>
      <c r="L5226" s="2">
        <v>-2.8775903000272099E-5</v>
      </c>
      <c r="M5226" s="2">
        <v>-9.1089161008196806E-3</v>
      </c>
    </row>
    <row r="5227" spans="1:13" x14ac:dyDescent="0.55000000000000004">
      <c r="A5227">
        <v>5222</v>
      </c>
      <c r="C5227">
        <f t="shared" si="249"/>
        <v>-3.9768095094847453E-2</v>
      </c>
      <c r="D5227">
        <f t="shared" si="250"/>
        <v>-2.3176460945349814E-5</v>
      </c>
      <c r="E5227" s="2">
        <f t="shared" si="251"/>
        <v>3.110731439565044E-2</v>
      </c>
      <c r="K5227">
        <v>5222</v>
      </c>
      <c r="L5227" s="2">
        <v>1.2777029016835501E-4</v>
      </c>
      <c r="M5227" s="2">
        <v>0.136604562637723</v>
      </c>
    </row>
    <row r="5228" spans="1:13" x14ac:dyDescent="0.55000000000000004">
      <c r="A5228">
        <v>5223</v>
      </c>
      <c r="C5228">
        <f t="shared" si="249"/>
        <v>-0.17826800841616691</v>
      </c>
      <c r="D5228">
        <f t="shared" si="250"/>
        <v>-1.7358287615647417E-4</v>
      </c>
      <c r="E5228" s="2">
        <f t="shared" si="251"/>
        <v>0.18179358520197519</v>
      </c>
      <c r="K5228">
        <v>5223</v>
      </c>
      <c r="L5228" s="2">
        <v>2.5231562153498198E-4</v>
      </c>
      <c r="M5228" s="2">
        <v>0.248104581230465</v>
      </c>
    </row>
    <row r="5229" spans="1:13" x14ac:dyDescent="0.55000000000000004">
      <c r="A5229">
        <v>5224</v>
      </c>
      <c r="C5229">
        <f t="shared" si="249"/>
        <v>-0.27202640921865473</v>
      </c>
      <c r="D5229">
        <f t="shared" si="250"/>
        <v>-2.8042364829134467E-4</v>
      </c>
      <c r="E5229" s="2">
        <f t="shared" si="251"/>
        <v>0.32432077079143479</v>
      </c>
      <c r="K5229">
        <v>5224</v>
      </c>
      <c r="L5229" s="2">
        <v>3.1366694023569398E-4</v>
      </c>
      <c r="M5229" s="2">
        <v>0.29746526832495501</v>
      </c>
    </row>
    <row r="5230" spans="1:13" x14ac:dyDescent="0.55000000000000004">
      <c r="A5230">
        <v>5225</v>
      </c>
      <c r="C5230">
        <f t="shared" si="249"/>
        <v>-0.29751191516901671</v>
      </c>
      <c r="D5230">
        <f t="shared" si="250"/>
        <v>-3.1688399556659998E-4</v>
      </c>
      <c r="E5230" s="2">
        <f t="shared" si="251"/>
        <v>0.32471289457297076</v>
      </c>
      <c r="K5230">
        <v>5225</v>
      </c>
      <c r="L5230" s="2">
        <v>2.9645842790594699E-4</v>
      </c>
      <c r="M5230" s="2">
        <v>0.27232393362690699</v>
      </c>
    </row>
    <row r="5231" spans="1:13" x14ac:dyDescent="0.55000000000000004">
      <c r="A5231">
        <v>5226</v>
      </c>
      <c r="C5231">
        <f t="shared" si="249"/>
        <v>-0.24832820146675968</v>
      </c>
      <c r="D5231">
        <f t="shared" si="250"/>
        <v>-2.7381313934045511E-4</v>
      </c>
      <c r="E5231" s="2">
        <f t="shared" si="251"/>
        <v>0.18259006027480409</v>
      </c>
      <c r="K5231">
        <v>5226</v>
      </c>
      <c r="L5231" s="2">
        <v>2.0500006321258699E-4</v>
      </c>
      <c r="M5231" s="2">
        <v>0.17897738037696501</v>
      </c>
    </row>
    <row r="5232" spans="1:13" x14ac:dyDescent="0.55000000000000004">
      <c r="A5232">
        <v>5227</v>
      </c>
      <c r="C5232">
        <f t="shared" si="249"/>
        <v>-0.13681934353933936</v>
      </c>
      <c r="D5232">
        <f t="shared" si="250"/>
        <v>-1.620209566628457E-4</v>
      </c>
      <c r="E5232" s="2">
        <f t="shared" si="251"/>
        <v>3.1550347706384853E-2</v>
      </c>
      <c r="K5232">
        <v>5227</v>
      </c>
      <c r="L5232" s="2">
        <v>6.2198160959570206E-5</v>
      </c>
      <c r="M5232" s="2">
        <v>4.08048319165508E-2</v>
      </c>
    </row>
    <row r="5233" spans="1:13" x14ac:dyDescent="0.55000000000000004">
      <c r="A5233">
        <v>5228</v>
      </c>
      <c r="C5233">
        <f t="shared" si="249"/>
        <v>9.0282856935164704E-3</v>
      </c>
      <c r="D5233">
        <f t="shared" si="250"/>
        <v>-9.5649289936570089E-6</v>
      </c>
      <c r="E5233" s="2">
        <f t="shared" si="251"/>
        <v>1.3599250763035718E-2</v>
      </c>
      <c r="K5233">
        <v>5228</v>
      </c>
      <c r="L5233" s="2">
        <v>-9.6181656555149596E-5</v>
      </c>
      <c r="M5233" s="2">
        <v>-0.107587539832163</v>
      </c>
    </row>
    <row r="5234" spans="1:13" x14ac:dyDescent="0.55000000000000004">
      <c r="A5234">
        <v>5229</v>
      </c>
      <c r="C5234">
        <f t="shared" si="249"/>
        <v>0.15261000551659606</v>
      </c>
      <c r="D5234">
        <f t="shared" si="250"/>
        <v>1.4529169423818363E-4</v>
      </c>
      <c r="E5234" s="2">
        <f t="shared" si="251"/>
        <v>0.14565210481727894</v>
      </c>
      <c r="K5234">
        <v>5229</v>
      </c>
      <c r="L5234" s="2">
        <v>-2.3047218151795199E-4</v>
      </c>
      <c r="M5234" s="2">
        <v>-0.22903394480527001</v>
      </c>
    </row>
    <row r="5235" spans="1:13" x14ac:dyDescent="0.55000000000000004">
      <c r="A5235">
        <v>5230</v>
      </c>
      <c r="C5235">
        <f t="shared" si="249"/>
        <v>0.25788983072086513</v>
      </c>
      <c r="D5235">
        <f t="shared" si="250"/>
        <v>2.6368316472446716E-4</v>
      </c>
      <c r="E5235" s="2">
        <f t="shared" si="251"/>
        <v>0.30360894348760781</v>
      </c>
      <c r="K5235">
        <v>5230</v>
      </c>
      <c r="L5235" s="2">
        <v>-3.0703951887396999E-4</v>
      </c>
      <c r="M5235" s="2">
        <v>-0.29311737747845401</v>
      </c>
    </row>
    <row r="5236" spans="1:13" x14ac:dyDescent="0.55000000000000004">
      <c r="A5236">
        <v>5231</v>
      </c>
      <c r="C5236">
        <f t="shared" si="249"/>
        <v>0.29844474430052159</v>
      </c>
      <c r="D5236">
        <f t="shared" si="250"/>
        <v>3.1589571886502568E-4</v>
      </c>
      <c r="E5236" s="2">
        <f t="shared" si="251"/>
        <v>0.33899467112426607</v>
      </c>
      <c r="K5236">
        <v>5231</v>
      </c>
      <c r="L5236" s="2">
        <v>-3.0670690399310998E-4</v>
      </c>
      <c r="M5236" s="2">
        <v>-0.283787744593963</v>
      </c>
    </row>
    <row r="5237" spans="1:13" x14ac:dyDescent="0.55000000000000004">
      <c r="A5237">
        <v>5232</v>
      </c>
      <c r="C5237">
        <f t="shared" si="249"/>
        <v>0.26409631777783638</v>
      </c>
      <c r="D5237">
        <f t="shared" si="250"/>
        <v>2.8882510612484739E-4</v>
      </c>
      <c r="E5237" s="2">
        <f t="shared" si="251"/>
        <v>0.21853570700159161</v>
      </c>
      <c r="K5237">
        <v>5232</v>
      </c>
      <c r="L5237" s="2">
        <v>-2.2955764233567599E-4</v>
      </c>
      <c r="M5237" s="2">
        <v>-0.20338171058455801</v>
      </c>
    </row>
    <row r="5238" spans="1:13" x14ac:dyDescent="0.55000000000000004">
      <c r="A5238">
        <v>5233</v>
      </c>
      <c r="C5238">
        <f t="shared" si="249"/>
        <v>0.16346528220165241</v>
      </c>
      <c r="D5238">
        <f t="shared" si="250"/>
        <v>1.8926547969771339E-4</v>
      </c>
      <c r="E5238" s="2">
        <f t="shared" si="251"/>
        <v>5.546154416123545E-2</v>
      </c>
      <c r="K5238">
        <v>5233</v>
      </c>
      <c r="L5238" s="2">
        <v>-9.4914245083047301E-5</v>
      </c>
      <c r="M5238" s="2">
        <v>-7.2037465470716502E-2</v>
      </c>
    </row>
    <row r="5239" spans="1:13" x14ac:dyDescent="0.55000000000000004">
      <c r="A5239">
        <v>5234</v>
      </c>
      <c r="C5239">
        <f t="shared" si="249"/>
        <v>2.1807906367615475E-2</v>
      </c>
      <c r="D5239">
        <f t="shared" si="250"/>
        <v>4.2204207266228856E-5</v>
      </c>
      <c r="E5239" s="2">
        <f t="shared" si="251"/>
        <v>3.084814165850042E-3</v>
      </c>
      <c r="K5239">
        <v>5234</v>
      </c>
      <c r="L5239" s="2">
        <v>6.3501013655860406E-5</v>
      </c>
      <c r="M5239" s="2">
        <v>7.7349009758257994E-2</v>
      </c>
    </row>
    <row r="5240" spans="1:13" x14ac:dyDescent="0.55000000000000004">
      <c r="A5240">
        <v>5235</v>
      </c>
      <c r="C5240">
        <f t="shared" si="249"/>
        <v>-0.12532279428852799</v>
      </c>
      <c r="D5240">
        <f t="shared" si="250"/>
        <v>-1.1544943159282653E-4</v>
      </c>
      <c r="E5240" s="2">
        <f t="shared" si="251"/>
        <v>0.11067980156167694</v>
      </c>
      <c r="K5240">
        <v>5235</v>
      </c>
      <c r="L5240" s="2">
        <v>2.0601204959296799E-4</v>
      </c>
      <c r="M5240" s="2">
        <v>0.207362945654856</v>
      </c>
    </row>
    <row r="5241" spans="1:13" x14ac:dyDescent="0.55000000000000004">
      <c r="A5241">
        <v>5236</v>
      </c>
      <c r="C5241">
        <f t="shared" si="249"/>
        <v>-0.24100011517532496</v>
      </c>
      <c r="D5241">
        <f t="shared" si="250"/>
        <v>-2.44127696605303E-4</v>
      </c>
      <c r="E5241" s="2">
        <f t="shared" si="251"/>
        <v>0.27714082201654694</v>
      </c>
      <c r="K5241">
        <v>5236</v>
      </c>
      <c r="L5241" s="2">
        <v>2.9692608970354498E-4</v>
      </c>
      <c r="M5241" s="2">
        <v>0.28544154542587302</v>
      </c>
    </row>
    <row r="5242" spans="1:13" x14ac:dyDescent="0.55000000000000004">
      <c r="A5242">
        <v>5237</v>
      </c>
      <c r="C5242">
        <f t="shared" si="249"/>
        <v>-0.29619148703248332</v>
      </c>
      <c r="D5242">
        <f t="shared" si="250"/>
        <v>-3.1153505557340215E-4</v>
      </c>
      <c r="E5242" s="2">
        <f t="shared" si="251"/>
        <v>0.34600397593044557</v>
      </c>
      <c r="K5242">
        <v>5237</v>
      </c>
      <c r="L5242" s="2">
        <v>3.13473148652136E-4</v>
      </c>
      <c r="M5242" s="2">
        <v>0.29202953939418702</v>
      </c>
    </row>
    <row r="5243" spans="1:13" x14ac:dyDescent="0.55000000000000004">
      <c r="A5243">
        <v>5238</v>
      </c>
      <c r="C5243">
        <f t="shared" si="249"/>
        <v>-0.27704503886647919</v>
      </c>
      <c r="D5243">
        <f t="shared" si="250"/>
        <v>-3.0075368223125094E-4</v>
      </c>
      <c r="E5243" s="2">
        <f t="shared" si="251"/>
        <v>0.25252832276265808</v>
      </c>
      <c r="K5243">
        <v>5238</v>
      </c>
      <c r="L5243" s="2">
        <v>2.5150891287456701E-4</v>
      </c>
      <c r="M5243" s="2">
        <v>0.22547692360148899</v>
      </c>
    </row>
    <row r="5244" spans="1:13" x14ac:dyDescent="0.55000000000000004">
      <c r="A5244">
        <v>5239</v>
      </c>
      <c r="C5244">
        <f t="shared" si="249"/>
        <v>-0.18836612559133528</v>
      </c>
      <c r="D5244">
        <f t="shared" si="250"/>
        <v>-2.1448947403410727E-4</v>
      </c>
      <c r="E5244" s="2">
        <f t="shared" si="251"/>
        <v>8.4575306372498535E-2</v>
      </c>
      <c r="K5244">
        <v>5239</v>
      </c>
      <c r="L5244" s="2">
        <v>1.2655270961954099E-4</v>
      </c>
      <c r="M5244" s="2">
        <v>0.102452213535513</v>
      </c>
    </row>
    <row r="5245" spans="1:13" x14ac:dyDescent="0.55000000000000004">
      <c r="A5245">
        <v>5240</v>
      </c>
      <c r="C5245">
        <f t="shared" si="249"/>
        <v>-5.2411285235661312E-2</v>
      </c>
      <c r="D5245">
        <f t="shared" si="250"/>
        <v>-7.4392928933793008E-5</v>
      </c>
      <c r="E5245" s="2">
        <f t="shared" si="251"/>
        <v>3.8179994754382356E-5</v>
      </c>
      <c r="K5245">
        <v>5240</v>
      </c>
      <c r="L5245" s="2">
        <v>-3.00994048357131E-5</v>
      </c>
      <c r="M5245" s="2">
        <v>-4.6232288977822798E-2</v>
      </c>
    </row>
    <row r="5246" spans="1:13" x14ac:dyDescent="0.55000000000000004">
      <c r="A5246">
        <v>5241</v>
      </c>
      <c r="C5246">
        <f t="shared" si="249"/>
        <v>9.6697682971925977E-2</v>
      </c>
      <c r="D5246">
        <f t="shared" si="250"/>
        <v>8.4374673250379602E-5</v>
      </c>
      <c r="E5246" s="2">
        <f t="shared" si="251"/>
        <v>7.8419775342060918E-2</v>
      </c>
      <c r="K5246">
        <v>5241</v>
      </c>
      <c r="L5246" s="2">
        <v>-1.79212936626711E-4</v>
      </c>
      <c r="M5246" s="2">
        <v>-0.18333762791236399</v>
      </c>
    </row>
    <row r="5247" spans="1:13" x14ac:dyDescent="0.55000000000000004">
      <c r="A5247">
        <v>5242</v>
      </c>
      <c r="C5247">
        <f t="shared" si="249"/>
        <v>0.22153757097753937</v>
      </c>
      <c r="D5247">
        <f t="shared" si="250"/>
        <v>2.2196601092406063E-4</v>
      </c>
      <c r="E5247" s="2">
        <f t="shared" si="251"/>
        <v>0.2460779955423589</v>
      </c>
      <c r="K5247">
        <v>5242</v>
      </c>
      <c r="L5247" s="2">
        <v>-2.8344147668320501E-4</v>
      </c>
      <c r="M5247" s="2">
        <v>-0.27452492059218098</v>
      </c>
    </row>
    <row r="5248" spans="1:13" x14ac:dyDescent="0.55000000000000004">
      <c r="A5248">
        <v>5243</v>
      </c>
      <c r="C5248">
        <f t="shared" si="249"/>
        <v>0.29077619831133161</v>
      </c>
      <c r="D5248">
        <f t="shared" si="250"/>
        <v>3.0384855853030925E-4</v>
      </c>
      <c r="E5248" s="2">
        <f t="shared" si="251"/>
        <v>0.3454288358728399</v>
      </c>
      <c r="K5248">
        <v>5243</v>
      </c>
      <c r="L5248" s="2">
        <v>-3.1668034056112299E-4</v>
      </c>
      <c r="M5248" s="2">
        <v>-0.29695574388071899</v>
      </c>
    </row>
    <row r="5249" spans="1:13" x14ac:dyDescent="0.55000000000000004">
      <c r="A5249">
        <v>5244</v>
      </c>
      <c r="C5249">
        <f t="shared" si="249"/>
        <v>0.28703612894493219</v>
      </c>
      <c r="D5249">
        <f t="shared" si="250"/>
        <v>3.0947152256489345E-4</v>
      </c>
      <c r="E5249" s="2">
        <f t="shared" si="251"/>
        <v>0.28307538063558091</v>
      </c>
      <c r="K5249">
        <v>5244</v>
      </c>
      <c r="L5249" s="2">
        <v>-2.7060464860330098E-4</v>
      </c>
      <c r="M5249" s="2">
        <v>-0.24501215893463699</v>
      </c>
    </row>
    <row r="5250" spans="1:13" x14ac:dyDescent="0.55000000000000004">
      <c r="A5250">
        <v>5245</v>
      </c>
      <c r="C5250">
        <f t="shared" si="249"/>
        <v>0.21125604145643473</v>
      </c>
      <c r="D5250">
        <f t="shared" si="250"/>
        <v>2.374236575793381E-4</v>
      </c>
      <c r="E5250" s="2">
        <f t="shared" si="251"/>
        <v>0.11762142461819679</v>
      </c>
      <c r="K5250">
        <v>5245</v>
      </c>
      <c r="L5250" s="2">
        <v>-1.5675434369341601E-4</v>
      </c>
      <c r="M5250" s="2">
        <v>-0.131703758838289</v>
      </c>
    </row>
    <row r="5251" spans="1:13" x14ac:dyDescent="0.55000000000000004">
      <c r="A5251">
        <v>5246</v>
      </c>
      <c r="C5251">
        <f t="shared" si="249"/>
        <v>8.2455140485815037E-2</v>
      </c>
      <c r="D5251">
        <f t="shared" si="250"/>
        <v>1.057874590344939E-4</v>
      </c>
      <c r="E5251" s="2">
        <f t="shared" si="251"/>
        <v>4.6055870750528463E-3</v>
      </c>
      <c r="K5251">
        <v>5246</v>
      </c>
      <c r="L5251" s="2">
        <v>-3.6439409721656499E-6</v>
      </c>
      <c r="M5251" s="2">
        <v>1.4590664689911E-2</v>
      </c>
    </row>
    <row r="5252" spans="1:13" x14ac:dyDescent="0.55000000000000004">
      <c r="A5252">
        <v>5247</v>
      </c>
      <c r="C5252">
        <f t="shared" si="249"/>
        <v>-6.7040262730284642E-2</v>
      </c>
      <c r="D5252">
        <f t="shared" si="250"/>
        <v>-5.2399161905295734E-5</v>
      </c>
      <c r="E5252" s="2">
        <f t="shared" si="251"/>
        <v>5.0297494207804952E-2</v>
      </c>
      <c r="K5252">
        <v>5247</v>
      </c>
      <c r="L5252" s="2">
        <v>1.5037910937093201E-4</v>
      </c>
      <c r="M5252" s="2">
        <v>0.15723076573261099</v>
      </c>
    </row>
    <row r="5253" spans="1:13" x14ac:dyDescent="0.55000000000000004">
      <c r="A5253">
        <v>5248</v>
      </c>
      <c r="C5253">
        <f t="shared" si="249"/>
        <v>-0.19970997309608562</v>
      </c>
      <c r="D5253">
        <f t="shared" si="250"/>
        <v>-1.9743469769175018E-4</v>
      </c>
      <c r="E5253" s="2">
        <f t="shared" si="251"/>
        <v>0.21178534623811815</v>
      </c>
      <c r="K5253">
        <v>5248</v>
      </c>
      <c r="L5253" s="2">
        <v>2.66738778887813E-4</v>
      </c>
      <c r="M5253" s="2">
        <v>0.26049144610872099</v>
      </c>
    </row>
    <row r="5254" spans="1:13" x14ac:dyDescent="0.55000000000000004">
      <c r="A5254">
        <v>5249</v>
      </c>
      <c r="C5254">
        <f t="shared" ref="C5254:C5317" si="252">$D$1*COS($B$2*(A5254-$L$2)+$B$1)</f>
        <v>-0.28225668976911411</v>
      </c>
      <c r="D5254">
        <f t="shared" ref="D5254:D5317" si="253">$D$2*COS($B$2*(A5254-$L$3)+$B$3)</f>
        <v>-2.9291828595307803E-4</v>
      </c>
      <c r="E5254" s="2">
        <f t="shared" ref="E5254:E5317" si="254">(M5254-C5254)^2</f>
        <v>0.33729044489052779</v>
      </c>
      <c r="K5254">
        <v>5249</v>
      </c>
      <c r="L5254" s="2">
        <v>3.1629206650499002E-4</v>
      </c>
      <c r="M5254" s="2">
        <v>0.29851042783529003</v>
      </c>
    </row>
    <row r="5255" spans="1:13" x14ac:dyDescent="0.55000000000000004">
      <c r="A5255">
        <v>5250</v>
      </c>
      <c r="C5255">
        <f t="shared" si="252"/>
        <v>-0.29396292680905589</v>
      </c>
      <c r="D5255">
        <f t="shared" si="253"/>
        <v>-3.1488555866776086E-4</v>
      </c>
      <c r="E5255" s="2">
        <f t="shared" si="254"/>
        <v>0.30883421894583418</v>
      </c>
      <c r="K5255">
        <v>5250</v>
      </c>
      <c r="L5255" s="2">
        <v>2.8662804393246198E-4</v>
      </c>
      <c r="M5255" s="2">
        <v>0.261765621086258</v>
      </c>
    </row>
    <row r="5256" spans="1:13" x14ac:dyDescent="0.55000000000000004">
      <c r="A5256">
        <v>5251</v>
      </c>
      <c r="C5256">
        <f t="shared" si="252"/>
        <v>-0.2318906654681521</v>
      </c>
      <c r="D5256">
        <f t="shared" si="253"/>
        <v>-2.5782319341912432E-4</v>
      </c>
      <c r="E5256" s="2">
        <f t="shared" si="254"/>
        <v>0.15315533605205414</v>
      </c>
      <c r="K5256">
        <v>5251</v>
      </c>
      <c r="L5256" s="2">
        <v>1.85176249645755E-4</v>
      </c>
      <c r="M5256" s="2">
        <v>0.15945999066015201</v>
      </c>
    </row>
    <row r="5257" spans="1:13" x14ac:dyDescent="0.55000000000000004">
      <c r="A5257">
        <v>5252</v>
      </c>
      <c r="C5257">
        <f t="shared" si="252"/>
        <v>-0.1116187349617675</v>
      </c>
      <c r="D5257">
        <f t="shared" si="253"/>
        <v>-1.3605264110374605E-4</v>
      </c>
      <c r="E5257" s="2">
        <f t="shared" si="254"/>
        <v>1.6598547748978523E-2</v>
      </c>
      <c r="K5257">
        <v>5252</v>
      </c>
      <c r="L5257" s="2">
        <v>3.7345914885214702E-5</v>
      </c>
      <c r="M5257" s="2">
        <v>1.7216616355246898E-2</v>
      </c>
    </row>
    <row r="5258" spans="1:13" x14ac:dyDescent="0.55000000000000004">
      <c r="A5258">
        <v>5253</v>
      </c>
      <c r="C5258">
        <f t="shared" si="252"/>
        <v>3.6667145283764149E-2</v>
      </c>
      <c r="D5258">
        <f t="shared" si="253"/>
        <v>1.9864256366538917E-5</v>
      </c>
      <c r="E5258" s="2">
        <f t="shared" si="254"/>
        <v>2.7557962687384797E-2</v>
      </c>
      <c r="K5258">
        <v>5253</v>
      </c>
      <c r="L5258" s="2">
        <v>-1.1983793593556401E-4</v>
      </c>
      <c r="M5258" s="2">
        <v>-0.12933876631996399</v>
      </c>
    </row>
    <row r="5259" spans="1:13" x14ac:dyDescent="0.55000000000000004">
      <c r="A5259">
        <v>5254</v>
      </c>
      <c r="C5259">
        <f t="shared" si="252"/>
        <v>0.1757503449434141</v>
      </c>
      <c r="D5259">
        <f t="shared" si="253"/>
        <v>1.7079564419218216E-4</v>
      </c>
      <c r="E5259" s="2">
        <f t="shared" si="254"/>
        <v>0.17577123124991587</v>
      </c>
      <c r="K5259">
        <v>5254</v>
      </c>
      <c r="L5259" s="2">
        <v>-2.47007632280698E-4</v>
      </c>
      <c r="M5259" s="2">
        <v>-0.24350045261088499</v>
      </c>
    </row>
    <row r="5260" spans="1:13" x14ac:dyDescent="0.55000000000000004">
      <c r="A5260">
        <v>5255</v>
      </c>
      <c r="C5260">
        <f t="shared" si="252"/>
        <v>0.27072391254776085</v>
      </c>
      <c r="D5260">
        <f t="shared" si="253"/>
        <v>2.788609254144222E-4</v>
      </c>
      <c r="E5260" s="2">
        <f t="shared" si="254"/>
        <v>0.32194259264655933</v>
      </c>
      <c r="K5260">
        <v>5255</v>
      </c>
      <c r="L5260" s="2">
        <v>-3.1231273479702702E-4</v>
      </c>
      <c r="M5260" s="2">
        <v>-0.29667593997826802</v>
      </c>
    </row>
    <row r="5261" spans="1:13" x14ac:dyDescent="0.55000000000000004">
      <c r="A5261">
        <v>5256</v>
      </c>
      <c r="C5261">
        <f t="shared" si="252"/>
        <v>0.29775148450992478</v>
      </c>
      <c r="D5261">
        <f t="shared" si="253"/>
        <v>3.1693799227956992E-4</v>
      </c>
      <c r="E5261" s="2">
        <f t="shared" si="254"/>
        <v>0.32867126440309946</v>
      </c>
      <c r="K5261">
        <v>5256</v>
      </c>
      <c r="L5261" s="2">
        <v>-2.9939717543589202E-4</v>
      </c>
      <c r="M5261" s="2">
        <v>-0.27554709773417901</v>
      </c>
    </row>
    <row r="5262" spans="1:13" x14ac:dyDescent="0.55000000000000004">
      <c r="A5262">
        <v>5257</v>
      </c>
      <c r="C5262">
        <f t="shared" si="252"/>
        <v>0.25004970996460374</v>
      </c>
      <c r="D5262">
        <f t="shared" si="253"/>
        <v>2.7547030360650142E-4</v>
      </c>
      <c r="E5262" s="2">
        <f t="shared" si="254"/>
        <v>0.18962147981465577</v>
      </c>
      <c r="K5262">
        <v>5257</v>
      </c>
      <c r="L5262" s="2">
        <v>-2.11495736161604E-4</v>
      </c>
      <c r="M5262" s="2">
        <v>-0.18540577549247</v>
      </c>
    </row>
    <row r="5263" spans="1:13" x14ac:dyDescent="0.55000000000000004">
      <c r="A5263">
        <v>5258</v>
      </c>
      <c r="C5263">
        <f t="shared" si="252"/>
        <v>0.13959072884770324</v>
      </c>
      <c r="D5263">
        <f t="shared" si="253"/>
        <v>1.6486537518146618E-4</v>
      </c>
      <c r="E5263" s="2">
        <f t="shared" si="254"/>
        <v>3.5501778141413323E-2</v>
      </c>
      <c r="K5263">
        <v>5258</v>
      </c>
      <c r="L5263" s="2">
        <v>-7.0623877741347098E-5</v>
      </c>
      <c r="M5263" s="2">
        <v>-4.8828426604743597E-2</v>
      </c>
    </row>
    <row r="5264" spans="1:13" x14ac:dyDescent="0.55000000000000004">
      <c r="A5264">
        <v>5259</v>
      </c>
      <c r="C5264">
        <f t="shared" si="252"/>
        <v>-5.9025828708647692E-3</v>
      </c>
      <c r="D5264">
        <f t="shared" si="253"/>
        <v>1.288271267226312E-5</v>
      </c>
      <c r="E5264" s="2">
        <f t="shared" si="254"/>
        <v>1.1210762339179666E-2</v>
      </c>
      <c r="K5264">
        <v>5259</v>
      </c>
      <c r="L5264" s="2">
        <v>8.7936168977960496E-5</v>
      </c>
      <c r="M5264" s="2">
        <v>9.9978304635708698E-2</v>
      </c>
    </row>
    <row r="5265" spans="1:13" x14ac:dyDescent="0.55000000000000004">
      <c r="A5265">
        <v>5260</v>
      </c>
      <c r="C5265">
        <f t="shared" si="252"/>
        <v>-0.14991447070354266</v>
      </c>
      <c r="D5265">
        <f t="shared" si="253"/>
        <v>-1.4233323916957994E-4</v>
      </c>
      <c r="E5265" s="2">
        <f t="shared" si="254"/>
        <v>0.13962128739544827</v>
      </c>
      <c r="K5265">
        <v>5260</v>
      </c>
      <c r="L5265" s="2">
        <v>2.2447205666034899E-4</v>
      </c>
      <c r="M5265" s="2">
        <v>0.223744849259774</v>
      </c>
    </row>
    <row r="5266" spans="1:13" x14ac:dyDescent="0.55000000000000004">
      <c r="A5266">
        <v>5261</v>
      </c>
      <c r="C5266">
        <f t="shared" si="252"/>
        <v>-0.25630098633812132</v>
      </c>
      <c r="D5266">
        <f t="shared" si="253"/>
        <v>-2.6182654812879956E-4</v>
      </c>
      <c r="E5266" s="2">
        <f t="shared" si="254"/>
        <v>0.30005645883818033</v>
      </c>
      <c r="K5266">
        <v>5261</v>
      </c>
      <c r="L5266" s="2">
        <v>3.0478752522861201E-4</v>
      </c>
      <c r="M5266" s="2">
        <v>0.291473108374453</v>
      </c>
    </row>
    <row r="5267" spans="1:13" x14ac:dyDescent="0.55000000000000004">
      <c r="A5267">
        <v>5262</v>
      </c>
      <c r="C5267">
        <f t="shared" si="252"/>
        <v>-0.29836135679797371</v>
      </c>
      <c r="D5267">
        <f t="shared" si="253"/>
        <v>-3.1560691237343403E-4</v>
      </c>
      <c r="E5267" s="2">
        <f t="shared" si="254"/>
        <v>0.34171211937158164</v>
      </c>
      <c r="K5267">
        <v>5262</v>
      </c>
      <c r="L5267" s="2">
        <v>3.0876706733883101E-4</v>
      </c>
      <c r="M5267" s="2">
        <v>0.28620011932885903</v>
      </c>
    </row>
    <row r="5268" spans="1:13" x14ac:dyDescent="0.55000000000000004">
      <c r="A5268">
        <v>5263</v>
      </c>
      <c r="C5268">
        <f t="shared" si="252"/>
        <v>-0.26553931566093464</v>
      </c>
      <c r="D5268">
        <f t="shared" si="253"/>
        <v>-2.901765940791413E-4</v>
      </c>
      <c r="E5268" s="2">
        <f t="shared" si="254"/>
        <v>0.22542160393152721</v>
      </c>
      <c r="K5268">
        <v>5263</v>
      </c>
      <c r="L5268" s="2">
        <v>2.3541398198221499E-4</v>
      </c>
      <c r="M5268" s="2">
        <v>0.20924653494070999</v>
      </c>
    </row>
    <row r="5269" spans="1:13" x14ac:dyDescent="0.55000000000000004">
      <c r="A5269">
        <v>5264</v>
      </c>
      <c r="C5269">
        <f t="shared" si="252"/>
        <v>-0.16607250341774399</v>
      </c>
      <c r="D5269">
        <f t="shared" si="253"/>
        <v>-1.9191806710849491E-4</v>
      </c>
      <c r="E5269" s="2">
        <f t="shared" si="254"/>
        <v>6.049551545557301E-2</v>
      </c>
      <c r="K5269">
        <v>5264</v>
      </c>
      <c r="L5269" s="2">
        <v>1.03100004435835E-4</v>
      </c>
      <c r="M5269" s="2">
        <v>7.9885857805396795E-2</v>
      </c>
    </row>
    <row r="5270" spans="1:13" x14ac:dyDescent="0.55000000000000004">
      <c r="A5270">
        <v>5265</v>
      </c>
      <c r="C5270">
        <f t="shared" si="252"/>
        <v>-2.4924993347324145E-2</v>
      </c>
      <c r="D5270">
        <f t="shared" si="253"/>
        <v>-4.5492150605498129E-5</v>
      </c>
      <c r="E5270" s="2">
        <f t="shared" si="254"/>
        <v>1.9853917167688101E-3</v>
      </c>
      <c r="K5270">
        <v>5265</v>
      </c>
      <c r="L5270" s="2">
        <v>-5.5036008807494101E-5</v>
      </c>
      <c r="M5270" s="2">
        <v>-6.9482727993161006E-2</v>
      </c>
    </row>
    <row r="5271" spans="1:13" x14ac:dyDescent="0.55000000000000004">
      <c r="A5271">
        <v>5266</v>
      </c>
      <c r="C5271">
        <f t="shared" si="252"/>
        <v>0.12247816467610001</v>
      </c>
      <c r="D5271">
        <f t="shared" si="253"/>
        <v>1.1235133680102713E-4</v>
      </c>
      <c r="E5271" s="2">
        <f t="shared" si="254"/>
        <v>0.10492876494981432</v>
      </c>
      <c r="K5271">
        <v>5266</v>
      </c>
      <c r="L5271" s="2">
        <v>-1.9938791222637401E-4</v>
      </c>
      <c r="M5271" s="2">
        <v>-0.20144893352627999</v>
      </c>
    </row>
    <row r="5272" spans="1:13" x14ac:dyDescent="0.55000000000000004">
      <c r="A5272">
        <v>5267</v>
      </c>
      <c r="C5272">
        <f t="shared" si="252"/>
        <v>0.23914188499939623</v>
      </c>
      <c r="D5272">
        <f t="shared" si="253"/>
        <v>2.4199700684728333E-4</v>
      </c>
      <c r="E5272" s="2">
        <f t="shared" si="254"/>
        <v>0.27259142665900316</v>
      </c>
      <c r="K5272">
        <v>5267</v>
      </c>
      <c r="L5272" s="2">
        <v>-2.9380187611535198E-4</v>
      </c>
      <c r="M5272" s="2">
        <v>-0.28296100395928703</v>
      </c>
    </row>
    <row r="5273" spans="1:13" x14ac:dyDescent="0.55000000000000004">
      <c r="A5273">
        <v>5268</v>
      </c>
      <c r="C5273">
        <f t="shared" si="252"/>
        <v>0.29578603290080835</v>
      </c>
      <c r="D5273">
        <f t="shared" si="253"/>
        <v>3.1090652906920496E-4</v>
      </c>
      <c r="E5273" s="2">
        <f t="shared" si="254"/>
        <v>0.34738029919936303</v>
      </c>
      <c r="K5273">
        <v>5268</v>
      </c>
      <c r="L5273" s="2">
        <v>-3.1463133751672101E-4</v>
      </c>
      <c r="M5273" s="2">
        <v>-0.29360373558806102</v>
      </c>
    </row>
    <row r="5274" spans="1:13" x14ac:dyDescent="0.55000000000000004">
      <c r="A5274">
        <v>5269</v>
      </c>
      <c r="C5274">
        <f t="shared" si="252"/>
        <v>0.27819412121900466</v>
      </c>
      <c r="D5274">
        <f t="shared" si="253"/>
        <v>3.0178506588441424E-4</v>
      </c>
      <c r="E5274" s="2">
        <f t="shared" si="254"/>
        <v>0.2589850231692975</v>
      </c>
      <c r="K5274">
        <v>5269</v>
      </c>
      <c r="L5274" s="2">
        <v>-2.56659428605912E-4</v>
      </c>
      <c r="M5274" s="2">
        <v>-0.230711590253462</v>
      </c>
    </row>
    <row r="5275" spans="1:13" x14ac:dyDescent="0.55000000000000004">
      <c r="A5275">
        <v>5270</v>
      </c>
      <c r="C5275">
        <f t="shared" si="252"/>
        <v>0.19078134897971163</v>
      </c>
      <c r="D5275">
        <f t="shared" si="253"/>
        <v>2.1692191228878628E-4</v>
      </c>
      <c r="E5275" s="2">
        <f t="shared" si="254"/>
        <v>9.0491255476441559E-2</v>
      </c>
      <c r="K5275">
        <v>5270</v>
      </c>
      <c r="L5275" s="2">
        <v>-1.3440557360125101E-4</v>
      </c>
      <c r="M5275" s="2">
        <v>-0.11003629590908399</v>
      </c>
    </row>
    <row r="5276" spans="1:13" x14ac:dyDescent="0.55000000000000004">
      <c r="A5276">
        <v>5271</v>
      </c>
      <c r="C5276">
        <f t="shared" si="252"/>
        <v>5.5486479497488118E-2</v>
      </c>
      <c r="D5276">
        <f t="shared" si="253"/>
        <v>7.7615931059088613E-5</v>
      </c>
      <c r="E5276" s="2">
        <f t="shared" si="254"/>
        <v>2.988821405585741E-4</v>
      </c>
      <c r="K5276">
        <v>5271</v>
      </c>
      <c r="L5276" s="2">
        <v>2.15109911034887E-5</v>
      </c>
      <c r="M5276" s="2">
        <v>3.8198271361345897E-2</v>
      </c>
    </row>
    <row r="5277" spans="1:13" x14ac:dyDescent="0.55000000000000004">
      <c r="A5277">
        <v>5272</v>
      </c>
      <c r="C5277">
        <f t="shared" si="252"/>
        <v>-9.3734326776415286E-2</v>
      </c>
      <c r="D5277">
        <f t="shared" si="253"/>
        <v>-8.1170012852422099E-5</v>
      </c>
      <c r="E5277" s="2">
        <f t="shared" si="254"/>
        <v>7.3224452751356361E-2</v>
      </c>
      <c r="K5277">
        <v>5272</v>
      </c>
      <c r="L5277" s="2">
        <v>1.72039994641859E-4</v>
      </c>
      <c r="M5277" s="2">
        <v>0.17686584460445501</v>
      </c>
    </row>
    <row r="5278" spans="1:13" x14ac:dyDescent="0.55000000000000004">
      <c r="A5278">
        <v>5273</v>
      </c>
      <c r="C5278">
        <f t="shared" si="252"/>
        <v>-0.21942979279080865</v>
      </c>
      <c r="D5278">
        <f t="shared" si="253"/>
        <v>-2.1958399446443018E-4</v>
      </c>
      <c r="E5278" s="2">
        <f t="shared" si="254"/>
        <v>0.24075318504738838</v>
      </c>
      <c r="K5278">
        <v>5273</v>
      </c>
      <c r="L5278" s="2">
        <v>2.7948051426353201E-4</v>
      </c>
      <c r="M5278" s="2">
        <v>0.271236269870334</v>
      </c>
    </row>
    <row r="5279" spans="1:13" x14ac:dyDescent="0.55000000000000004">
      <c r="A5279">
        <v>5274</v>
      </c>
      <c r="C5279">
        <f t="shared" si="252"/>
        <v>-0.29005300602981848</v>
      </c>
      <c r="D5279">
        <f t="shared" si="253"/>
        <v>-3.0288702193145622E-4</v>
      </c>
      <c r="E5279" s="2">
        <f t="shared" si="254"/>
        <v>0.34542290281171056</v>
      </c>
      <c r="K5279">
        <v>5274</v>
      </c>
      <c r="L5279" s="2">
        <v>3.1692340531666401E-4</v>
      </c>
      <c r="M5279" s="2">
        <v>0.29767388871952899</v>
      </c>
    </row>
    <row r="5280" spans="1:13" x14ac:dyDescent="0.55000000000000004">
      <c r="A5280">
        <v>5275</v>
      </c>
      <c r="C5280">
        <f t="shared" si="252"/>
        <v>-0.28787902858761266</v>
      </c>
      <c r="D5280">
        <f t="shared" si="253"/>
        <v>-3.101717912455466E-4</v>
      </c>
      <c r="E5280" s="2">
        <f t="shared" si="254"/>
        <v>0.28883773796093992</v>
      </c>
      <c r="K5280">
        <v>5275</v>
      </c>
      <c r="L5280" s="2">
        <v>2.7499086345816599E-4</v>
      </c>
      <c r="M5280" s="2">
        <v>0.24955723550417699</v>
      </c>
    </row>
    <row r="5281" spans="1:13" x14ac:dyDescent="0.55000000000000004">
      <c r="A5281">
        <v>5276</v>
      </c>
      <c r="C5281">
        <f t="shared" si="252"/>
        <v>-0.21345348297989458</v>
      </c>
      <c r="D5281">
        <f t="shared" si="253"/>
        <v>-2.396099788611279E-4</v>
      </c>
      <c r="E5281" s="2">
        <f t="shared" si="254"/>
        <v>0.12417935168585763</v>
      </c>
      <c r="K5281">
        <v>5276</v>
      </c>
      <c r="L5281" s="2">
        <v>1.6418515392710301E-4</v>
      </c>
      <c r="M5281" s="2">
        <v>0.13893742451610999</v>
      </c>
    </row>
    <row r="5282" spans="1:13" x14ac:dyDescent="0.55000000000000004">
      <c r="A5282">
        <v>5277</v>
      </c>
      <c r="C5282">
        <f t="shared" si="252"/>
        <v>-8.545561238607996E-2</v>
      </c>
      <c r="D5282">
        <f t="shared" si="253"/>
        <v>-1.0891111235971085E-4</v>
      </c>
      <c r="E5282" s="2">
        <f t="shared" si="254"/>
        <v>6.2371273950734907E-3</v>
      </c>
      <c r="K5282">
        <v>5277</v>
      </c>
      <c r="L5282" s="2">
        <v>1.22582540642474E-5</v>
      </c>
      <c r="M5282" s="2">
        <v>-6.4801263472242599E-3</v>
      </c>
    </row>
    <row r="5283" spans="1:13" x14ac:dyDescent="0.55000000000000004">
      <c r="A5283">
        <v>5278</v>
      </c>
      <c r="C5283">
        <f t="shared" si="252"/>
        <v>6.3989815655251608E-2</v>
      </c>
      <c r="D5283">
        <f t="shared" si="253"/>
        <v>4.9122147679893137E-5</v>
      </c>
      <c r="E5283" s="2">
        <f t="shared" si="254"/>
        <v>4.5909278112478052E-2</v>
      </c>
      <c r="K5283">
        <v>5278</v>
      </c>
      <c r="L5283" s="2">
        <v>-1.4273880157368601E-4</v>
      </c>
      <c r="M5283" s="2">
        <v>-0.150274689367111</v>
      </c>
    </row>
    <row r="5284" spans="1:13" x14ac:dyDescent="0.55000000000000004">
      <c r="A5284">
        <v>5279</v>
      </c>
      <c r="C5284">
        <f t="shared" si="252"/>
        <v>0.19737514876378001</v>
      </c>
      <c r="D5284">
        <f t="shared" si="253"/>
        <v>1.9482678406274379E-4</v>
      </c>
      <c r="E5284" s="2">
        <f t="shared" si="254"/>
        <v>0.2059409502320276</v>
      </c>
      <c r="K5284">
        <v>5279</v>
      </c>
      <c r="L5284" s="2">
        <v>-2.6198603887025198E-4</v>
      </c>
      <c r="M5284" s="2">
        <v>-0.25643202419851202</v>
      </c>
    </row>
    <row r="5285" spans="1:13" x14ac:dyDescent="0.55000000000000004">
      <c r="A5285">
        <v>5280</v>
      </c>
      <c r="C5285">
        <f t="shared" si="252"/>
        <v>0.28122347987275759</v>
      </c>
      <c r="D5285">
        <f t="shared" si="253"/>
        <v>2.916340042708946E-4</v>
      </c>
      <c r="E5285" s="2">
        <f t="shared" si="254"/>
        <v>0.33592207314746209</v>
      </c>
      <c r="K5285">
        <v>5280</v>
      </c>
      <c r="L5285" s="2">
        <v>-3.1561724748836999E-4</v>
      </c>
      <c r="M5285" s="2">
        <v>-0.29836436778060899</v>
      </c>
    </row>
    <row r="5286" spans="1:13" x14ac:dyDescent="0.55000000000000004">
      <c r="A5286">
        <v>5281</v>
      </c>
      <c r="C5286">
        <f t="shared" si="252"/>
        <v>0.2944906452542973</v>
      </c>
      <c r="D5286">
        <f t="shared" si="253"/>
        <v>3.152472365641185E-4</v>
      </c>
      <c r="E5286" s="2">
        <f t="shared" si="254"/>
        <v>0.31366737138076678</v>
      </c>
      <c r="K5286">
        <v>5281</v>
      </c>
      <c r="L5286" s="2">
        <v>-2.9020015852576902E-4</v>
      </c>
      <c r="M5286" s="2">
        <v>-0.26556950453389</v>
      </c>
    </row>
    <row r="5287" spans="1:13" x14ac:dyDescent="0.55000000000000004">
      <c r="A5287">
        <v>5282</v>
      </c>
      <c r="C5287">
        <f t="shared" si="252"/>
        <v>0.23384686604864033</v>
      </c>
      <c r="D5287">
        <f t="shared" si="253"/>
        <v>2.5974005736558272E-4</v>
      </c>
      <c r="E5287" s="2">
        <f t="shared" si="254"/>
        <v>0.16008639362048954</v>
      </c>
      <c r="K5287">
        <v>5282</v>
      </c>
      <c r="L5287" s="2">
        <v>-1.92100639589305E-4</v>
      </c>
      <c r="M5287" s="2">
        <v>-0.16626111140305899</v>
      </c>
    </row>
    <row r="5288" spans="1:13" x14ac:dyDescent="0.55000000000000004">
      <c r="A5288">
        <v>5283</v>
      </c>
      <c r="C5288">
        <f t="shared" si="252"/>
        <v>0.11451245256525905</v>
      </c>
      <c r="D5288">
        <f t="shared" si="253"/>
        <v>1.3904359865405422E-4</v>
      </c>
      <c r="E5288" s="2">
        <f t="shared" si="254"/>
        <v>1.9550763302196857E-2</v>
      </c>
      <c r="K5288">
        <v>5283</v>
      </c>
      <c r="L5288" s="2">
        <v>-4.58883237618494E-5</v>
      </c>
      <c r="M5288" s="2">
        <v>-2.5311591512277399E-2</v>
      </c>
    </row>
    <row r="5289" spans="1:13" x14ac:dyDescent="0.55000000000000004">
      <c r="A5289">
        <v>5284</v>
      </c>
      <c r="C5289">
        <f t="shared" si="252"/>
        <v>-3.3562172781018175E-2</v>
      </c>
      <c r="D5289">
        <f t="shared" si="253"/>
        <v>-1.6549872513125308E-5</v>
      </c>
      <c r="E5289" s="2">
        <f t="shared" si="254"/>
        <v>2.4192550455584102E-2</v>
      </c>
      <c r="K5289">
        <v>5284</v>
      </c>
      <c r="L5289" s="2">
        <v>1.1181700742225499E-4</v>
      </c>
      <c r="M5289" s="2">
        <v>0.12197737349446799</v>
      </c>
    </row>
    <row r="5290" spans="1:13" x14ac:dyDescent="0.55000000000000004">
      <c r="A5290">
        <v>5285</v>
      </c>
      <c r="C5290">
        <f t="shared" si="252"/>
        <v>-0.17321340019196219</v>
      </c>
      <c r="D5290">
        <f t="shared" si="253"/>
        <v>-1.6798967452118856E-4</v>
      </c>
      <c r="E5290" s="2">
        <f t="shared" si="254"/>
        <v>0.16968611795367958</v>
      </c>
      <c r="K5290">
        <v>5285</v>
      </c>
      <c r="L5290" s="2">
        <v>2.41517075435102E-4</v>
      </c>
      <c r="M5290" s="2">
        <v>0.23871634861683599</v>
      </c>
    </row>
    <row r="5291" spans="1:13" x14ac:dyDescent="0.55000000000000004">
      <c r="A5291">
        <v>5286</v>
      </c>
      <c r="C5291">
        <f t="shared" si="252"/>
        <v>-0.26939171520566768</v>
      </c>
      <c r="D5291">
        <f t="shared" si="253"/>
        <v>-2.7726760916812159E-4</v>
      </c>
      <c r="E5291" s="2">
        <f t="shared" si="254"/>
        <v>0.31929172834265945</v>
      </c>
      <c r="K5291">
        <v>5286</v>
      </c>
      <c r="L5291" s="2">
        <v>3.1072769364206502E-4</v>
      </c>
      <c r="M5291" s="2">
        <v>0.29566733333940198</v>
      </c>
    </row>
    <row r="5292" spans="1:13" x14ac:dyDescent="0.55000000000000004">
      <c r="A5292">
        <v>5287</v>
      </c>
      <c r="C5292">
        <f t="shared" si="252"/>
        <v>-0.2979583880295637</v>
      </c>
      <c r="D5292">
        <f t="shared" si="253"/>
        <v>-3.1695721825134195E-4</v>
      </c>
      <c r="E5292" s="2">
        <f t="shared" si="254"/>
        <v>0.33238106209938195</v>
      </c>
      <c r="K5292">
        <v>5287</v>
      </c>
      <c r="L5292" s="2">
        <v>3.0211463336170599E-4</v>
      </c>
      <c r="M5292" s="2">
        <v>0.27856660024014002</v>
      </c>
    </row>
    <row r="5293" spans="1:13" x14ac:dyDescent="0.55000000000000004">
      <c r="A5293">
        <v>5288</v>
      </c>
      <c r="C5293">
        <f t="shared" si="252"/>
        <v>-0.2517437859237065</v>
      </c>
      <c r="D5293">
        <f t="shared" si="253"/>
        <v>-2.7709724648266161E-4</v>
      </c>
      <c r="E5293" s="2">
        <f t="shared" si="254"/>
        <v>0.19663984947077123</v>
      </c>
      <c r="K5293">
        <v>5288</v>
      </c>
      <c r="L5293" s="2">
        <v>2.17835088972787E-4</v>
      </c>
      <c r="M5293" s="2">
        <v>0.19169713400900701</v>
      </c>
    </row>
    <row r="5294" spans="1:13" x14ac:dyDescent="0.55000000000000004">
      <c r="A5294">
        <v>5289</v>
      </c>
      <c r="C5294">
        <f t="shared" si="252"/>
        <v>-0.14234679988884569</v>
      </c>
      <c r="D5294">
        <f t="shared" si="253"/>
        <v>-1.6769170659335734E-4</v>
      </c>
      <c r="E5294" s="2">
        <f t="shared" si="254"/>
        <v>3.9665793519549762E-2</v>
      </c>
      <c r="K5294">
        <v>5289</v>
      </c>
      <c r="L5294" s="2">
        <v>7.8997395199850793E-5</v>
      </c>
      <c r="M5294" s="2">
        <v>5.6815931362635602E-2</v>
      </c>
    </row>
    <row r="5295" spans="1:13" x14ac:dyDescent="0.55000000000000004">
      <c r="A5295">
        <v>5290</v>
      </c>
      <c r="C5295">
        <f t="shared" si="252"/>
        <v>2.7762324856412048E-3</v>
      </c>
      <c r="D5295">
        <f t="shared" si="253"/>
        <v>-1.6199083009839862E-5</v>
      </c>
      <c r="E5295" s="2">
        <f t="shared" si="254"/>
        <v>9.0385722843749627E-3</v>
      </c>
      <c r="K5295">
        <v>5290</v>
      </c>
      <c r="L5295" s="2">
        <v>-7.9625686265150295E-5</v>
      </c>
      <c r="M5295" s="2">
        <v>-9.2295173753958307E-2</v>
      </c>
    </row>
    <row r="5296" spans="1:13" x14ac:dyDescent="0.55000000000000004">
      <c r="A5296">
        <v>5291</v>
      </c>
      <c r="C5296">
        <f t="shared" si="252"/>
        <v>0.14720248902456987</v>
      </c>
      <c r="D5296">
        <f t="shared" si="253"/>
        <v>1.393591689595697E-4</v>
      </c>
      <c r="E5296" s="2">
        <f t="shared" si="254"/>
        <v>0.13358503734157048</v>
      </c>
      <c r="K5296">
        <v>5291</v>
      </c>
      <c r="L5296" s="2">
        <v>-2.1830602064314801E-4</v>
      </c>
      <c r="M5296" s="2">
        <v>-0.21829038004618301</v>
      </c>
    </row>
    <row r="5297" spans="1:13" x14ac:dyDescent="0.55000000000000004">
      <c r="A5297">
        <v>5292</v>
      </c>
      <c r="C5297">
        <f t="shared" si="252"/>
        <v>0.25468402359947878</v>
      </c>
      <c r="D5297">
        <f t="shared" si="253"/>
        <v>2.599412069770185E-4</v>
      </c>
      <c r="E5297" s="2">
        <f t="shared" si="254"/>
        <v>0.29625969239181743</v>
      </c>
      <c r="K5297">
        <v>5292</v>
      </c>
      <c r="L5297" s="2">
        <v>-3.0231025787883702E-4</v>
      </c>
      <c r="M5297" s="2">
        <v>-0.28961340648063599</v>
      </c>
    </row>
    <row r="5298" spans="1:13" x14ac:dyDescent="0.55000000000000004">
      <c r="A5298">
        <v>5293</v>
      </c>
      <c r="C5298">
        <f t="shared" si="252"/>
        <v>0.29824523656607999</v>
      </c>
      <c r="D5298">
        <f t="shared" si="253"/>
        <v>3.1528348117121211E-4</v>
      </c>
      <c r="E5298" s="2">
        <f t="shared" si="254"/>
        <v>0.34415375833906386</v>
      </c>
      <c r="K5298">
        <v>5293</v>
      </c>
      <c r="L5298" s="2">
        <v>-3.1059901563208601E-4</v>
      </c>
      <c r="M5298" s="2">
        <v>-0.288400958630875</v>
      </c>
    </row>
    <row r="5299" spans="1:13" x14ac:dyDescent="0.55000000000000004">
      <c r="A5299">
        <v>5294</v>
      </c>
      <c r="C5299">
        <f t="shared" si="252"/>
        <v>0.26695318166538257</v>
      </c>
      <c r="D5299">
        <f t="shared" si="253"/>
        <v>2.9149624723991965E-4</v>
      </c>
      <c r="E5299" s="2">
        <f t="shared" si="254"/>
        <v>0.23223713557184611</v>
      </c>
      <c r="K5299">
        <v>5294</v>
      </c>
      <c r="L5299" s="2">
        <v>-2.4109632310387099E-4</v>
      </c>
      <c r="M5299" s="2">
        <v>-0.214956701582353</v>
      </c>
    </row>
    <row r="5300" spans="1:13" x14ac:dyDescent="0.55000000000000004">
      <c r="A5300">
        <v>5295</v>
      </c>
      <c r="C5300">
        <f t="shared" si="252"/>
        <v>0.16866150509507058</v>
      </c>
      <c r="D5300">
        <f t="shared" si="253"/>
        <v>1.9454959950660771E-4</v>
      </c>
      <c r="E5300" s="2">
        <f t="shared" si="254"/>
        <v>6.5708509007969124E-2</v>
      </c>
      <c r="K5300">
        <v>5295</v>
      </c>
      <c r="L5300" s="2">
        <v>-1.11209560801288E-4</v>
      </c>
      <c r="M5300" s="2">
        <v>-8.7675205127966199E-2</v>
      </c>
    </row>
    <row r="5301" spans="1:13" x14ac:dyDescent="0.55000000000000004">
      <c r="A5301">
        <v>5296</v>
      </c>
      <c r="C5301">
        <f t="shared" si="252"/>
        <v>2.8039345847373862E-2</v>
      </c>
      <c r="D5301">
        <f t="shared" si="253"/>
        <v>4.877510307641533E-5</v>
      </c>
      <c r="E5301" s="2">
        <f t="shared" si="254"/>
        <v>1.1239755443350631E-3</v>
      </c>
      <c r="K5301">
        <v>5296</v>
      </c>
      <c r="L5301" s="2">
        <v>4.65303258980064E-5</v>
      </c>
      <c r="M5301" s="2">
        <v>6.15650903482058E-2</v>
      </c>
    </row>
    <row r="5302" spans="1:13" x14ac:dyDescent="0.55000000000000004">
      <c r="A5302">
        <v>5297</v>
      </c>
      <c r="C5302">
        <f t="shared" si="252"/>
        <v>-0.11962009818549756</v>
      </c>
      <c r="D5302">
        <f t="shared" si="253"/>
        <v>-1.0924091612835825E-4</v>
      </c>
      <c r="E5302" s="2">
        <f t="shared" si="254"/>
        <v>9.9228858919864535E-2</v>
      </c>
      <c r="K5302">
        <v>5297</v>
      </c>
      <c r="L5302" s="2">
        <v>1.9261640382295999E-4</v>
      </c>
      <c r="M5302" s="2">
        <v>0.195386027024576</v>
      </c>
    </row>
    <row r="5303" spans="1:13" x14ac:dyDescent="0.55000000000000004">
      <c r="A5303">
        <v>5298</v>
      </c>
      <c r="C5303">
        <f t="shared" si="252"/>
        <v>-0.23725741896410246</v>
      </c>
      <c r="D5303">
        <f t="shared" si="253"/>
        <v>-2.3983976799921855E-4</v>
      </c>
      <c r="E5303" s="2">
        <f t="shared" si="254"/>
        <v>0.26783599683966852</v>
      </c>
      <c r="K5303">
        <v>5298</v>
      </c>
      <c r="L5303" s="2">
        <v>2.9046050850503401E-4</v>
      </c>
      <c r="M5303" s="2">
        <v>0.280271321145728</v>
      </c>
    </row>
    <row r="5304" spans="1:13" x14ac:dyDescent="0.55000000000000004">
      <c r="A5304">
        <v>5299</v>
      </c>
      <c r="C5304">
        <f t="shared" si="252"/>
        <v>-0.29534812857429887</v>
      </c>
      <c r="D5304">
        <f t="shared" si="253"/>
        <v>-3.1024389352562993E-4</v>
      </c>
      <c r="E5304" s="2">
        <f t="shared" si="254"/>
        <v>0.34846477779777729</v>
      </c>
      <c r="K5304">
        <v>5299</v>
      </c>
      <c r="L5304" s="2">
        <v>3.15556976945843E-4</v>
      </c>
      <c r="M5304" s="2">
        <v>0.29496092420888298</v>
      </c>
    </row>
    <row r="5305" spans="1:13" x14ac:dyDescent="0.55000000000000004">
      <c r="A5305">
        <v>5300</v>
      </c>
      <c r="C5305">
        <f t="shared" si="252"/>
        <v>-0.27931268335694248</v>
      </c>
      <c r="D5305">
        <f t="shared" si="253"/>
        <v>-3.027833411995172E-4</v>
      </c>
      <c r="E5305" s="2">
        <f t="shared" si="254"/>
        <v>0.26531607769444837</v>
      </c>
      <c r="K5305">
        <v>5300</v>
      </c>
      <c r="L5305" s="2">
        <v>2.6162024293720101E-4</v>
      </c>
      <c r="M5305" s="2">
        <v>0.23577573399919299</v>
      </c>
    </row>
    <row r="5306" spans="1:13" x14ac:dyDescent="0.55000000000000004">
      <c r="A5306">
        <v>5301</v>
      </c>
      <c r="C5306">
        <f t="shared" si="252"/>
        <v>-0.19317564206287888</v>
      </c>
      <c r="D5306">
        <f t="shared" si="253"/>
        <v>-2.1933055240043391E-4</v>
      </c>
      <c r="E5306" s="2">
        <f t="shared" si="254"/>
        <v>9.65436189706977E-2</v>
      </c>
      <c r="K5306">
        <v>5301</v>
      </c>
      <c r="L5306" s="2">
        <v>1.4215909611077799E-4</v>
      </c>
      <c r="M5306" s="2">
        <v>0.11753904856293899</v>
      </c>
    </row>
    <row r="5307" spans="1:13" x14ac:dyDescent="0.55000000000000004">
      <c r="A5307">
        <v>5302</v>
      </c>
      <c r="C5307">
        <f t="shared" si="252"/>
        <v>-5.855558642972495E-2</v>
      </c>
      <c r="D5307">
        <f t="shared" si="253"/>
        <v>-8.0830418069385599E-5</v>
      </c>
      <c r="E5307" s="2">
        <f t="shared" si="254"/>
        <v>8.0767171369572073E-4</v>
      </c>
      <c r="K5307">
        <v>5302</v>
      </c>
      <c r="L5307" s="2">
        <v>-1.29066782275972E-5</v>
      </c>
      <c r="M5307" s="2">
        <v>-3.0136020745223001E-2</v>
      </c>
    </row>
    <row r="5308" spans="1:13" x14ac:dyDescent="0.55000000000000004">
      <c r="A5308">
        <v>5303</v>
      </c>
      <c r="C5308">
        <f t="shared" si="252"/>
        <v>9.0760687143459126E-2</v>
      </c>
      <c r="D5308">
        <f t="shared" si="253"/>
        <v>7.7956447427050173E-5</v>
      </c>
      <c r="E5308" s="2">
        <f t="shared" si="254"/>
        <v>6.8133541027316835E-2</v>
      </c>
      <c r="K5308">
        <v>5303</v>
      </c>
      <c r="L5308" s="2">
        <v>-1.64739894936651E-4</v>
      </c>
      <c r="M5308" s="2">
        <v>-0.17026333670744401</v>
      </c>
    </row>
    <row r="5309" spans="1:13" x14ac:dyDescent="0.55000000000000004">
      <c r="A5309">
        <v>5304</v>
      </c>
      <c r="C5309">
        <f t="shared" si="252"/>
        <v>0.21729794132563829</v>
      </c>
      <c r="D5309">
        <f t="shared" si="253"/>
        <v>2.171778878091504E-4</v>
      </c>
      <c r="E5309" s="2">
        <f t="shared" si="254"/>
        <v>0.23526873456013372</v>
      </c>
      <c r="K5309">
        <v>5304</v>
      </c>
      <c r="L5309" s="2">
        <v>-2.7531298298670901E-4</v>
      </c>
      <c r="M5309" s="2">
        <v>-0.26774714375422698</v>
      </c>
    </row>
    <row r="5310" spans="1:13" x14ac:dyDescent="0.55000000000000004">
      <c r="A5310">
        <v>5305</v>
      </c>
      <c r="C5310">
        <f t="shared" si="252"/>
        <v>0.28929799251433524</v>
      </c>
      <c r="D5310">
        <f t="shared" si="253"/>
        <v>3.0189225610004563E-4</v>
      </c>
      <c r="E5310" s="2">
        <f t="shared" si="254"/>
        <v>0.34512101286019287</v>
      </c>
      <c r="K5310">
        <v>5305</v>
      </c>
      <c r="L5310" s="2">
        <v>-3.16932226529992E-4</v>
      </c>
      <c r="M5310" s="2">
        <v>-0.29817201766507201</v>
      </c>
    </row>
    <row r="5311" spans="1:13" x14ac:dyDescent="0.55000000000000004">
      <c r="A5311">
        <v>5306</v>
      </c>
      <c r="C5311">
        <f t="shared" si="252"/>
        <v>0.28869034549978062</v>
      </c>
      <c r="D5311">
        <f t="shared" si="253"/>
        <v>3.1083803149368919E-4</v>
      </c>
      <c r="E5311" s="2">
        <f t="shared" si="254"/>
        <v>0.29442366470476622</v>
      </c>
      <c r="K5311">
        <v>5306</v>
      </c>
      <c r="L5311" s="2">
        <v>-2.7917382783404499E-4</v>
      </c>
      <c r="M5311" s="2">
        <v>-0.25391786002679101</v>
      </c>
    </row>
    <row r="5312" spans="1:13" x14ac:dyDescent="0.55000000000000004">
      <c r="A5312">
        <v>5307</v>
      </c>
      <c r="C5312">
        <f t="shared" si="252"/>
        <v>0.21562750687594689</v>
      </c>
      <c r="D5312">
        <f t="shared" si="253"/>
        <v>2.4177001292975182E-4</v>
      </c>
      <c r="E5312" s="2">
        <f t="shared" si="254"/>
        <v>0.13082392843792354</v>
      </c>
      <c r="K5312">
        <v>5307</v>
      </c>
      <c r="L5312" s="2">
        <v>-1.71494612088366E-4</v>
      </c>
      <c r="M5312" s="2">
        <v>-0.14606839915275499</v>
      </c>
    </row>
    <row r="5313" spans="1:13" x14ac:dyDescent="0.55000000000000004">
      <c r="A5313">
        <v>5308</v>
      </c>
      <c r="C5313">
        <f t="shared" si="252"/>
        <v>8.8446709092917256E-2</v>
      </c>
      <c r="D5313">
        <f t="shared" si="253"/>
        <v>1.1202281722752074E-4</v>
      </c>
      <c r="E5313" s="2">
        <f t="shared" si="254"/>
        <v>8.1147506283845237E-3</v>
      </c>
      <c r="K5313">
        <v>5308</v>
      </c>
      <c r="L5313" s="2">
        <v>-2.0863506869820801E-5</v>
      </c>
      <c r="M5313" s="2">
        <v>-1.63520156834994E-3</v>
      </c>
    </row>
    <row r="5314" spans="1:13" x14ac:dyDescent="0.55000000000000004">
      <c r="A5314">
        <v>5309</v>
      </c>
      <c r="C5314">
        <f t="shared" si="252"/>
        <v>-6.0932348363729391E-2</v>
      </c>
      <c r="D5314">
        <f t="shared" si="253"/>
        <v>-4.5839744345183132E-5</v>
      </c>
      <c r="E5314" s="2">
        <f t="shared" si="254"/>
        <v>4.1673094998129816E-2</v>
      </c>
      <c r="K5314">
        <v>5309</v>
      </c>
      <c r="L5314" s="2">
        <v>1.3499299307207199E-4</v>
      </c>
      <c r="M5314" s="2">
        <v>0.14320754239290301</v>
      </c>
    </row>
    <row r="5315" spans="1:13" x14ac:dyDescent="0.55000000000000004">
      <c r="A5315">
        <v>5310</v>
      </c>
      <c r="C5315">
        <f t="shared" si="252"/>
        <v>-0.19501867073143292</v>
      </c>
      <c r="D5315">
        <f t="shared" si="253"/>
        <v>-1.9219749631055848E-4</v>
      </c>
      <c r="E5315" s="2">
        <f t="shared" si="254"/>
        <v>0.19998939598908852</v>
      </c>
      <c r="K5315">
        <v>5310</v>
      </c>
      <c r="L5315" s="2">
        <v>2.5703966046333298E-4</v>
      </c>
      <c r="M5315" s="2">
        <v>0.25218306896675802</v>
      </c>
    </row>
    <row r="5316" spans="1:13" x14ac:dyDescent="0.55000000000000004">
      <c r="A5316">
        <v>5311</v>
      </c>
      <c r="C5316">
        <f t="shared" si="252"/>
        <v>-0.28015941741509365</v>
      </c>
      <c r="D5316">
        <f t="shared" si="253"/>
        <v>-2.9031772790604767E-4</v>
      </c>
      <c r="E5316" s="2">
        <f t="shared" si="254"/>
        <v>0.33426574664313136</v>
      </c>
      <c r="K5316">
        <v>5311</v>
      </c>
      <c r="L5316" s="2">
        <v>3.14709150333264E-4</v>
      </c>
      <c r="M5316" s="2">
        <v>0.297997781487706</v>
      </c>
    </row>
    <row r="5317" spans="1:13" x14ac:dyDescent="0.55000000000000004">
      <c r="A5317">
        <v>5312</v>
      </c>
      <c r="C5317">
        <f t="shared" si="252"/>
        <v>-0.29498605561953323</v>
      </c>
      <c r="D5317">
        <f t="shared" si="253"/>
        <v>-3.1557432920928207E-4</v>
      </c>
      <c r="E5317" s="2">
        <f t="shared" si="254"/>
        <v>0.31828006727679709</v>
      </c>
      <c r="K5317">
        <v>5312</v>
      </c>
      <c r="L5317" s="2">
        <v>2.9355778118839702E-4</v>
      </c>
      <c r="M5317" s="2">
        <v>0.26917710099103198</v>
      </c>
    </row>
    <row r="5318" spans="1:13" x14ac:dyDescent="0.55000000000000004">
      <c r="A5318">
        <v>5313</v>
      </c>
      <c r="C5318">
        <f t="shared" ref="C5318:C5381" si="255">$D$1*COS($B$2*(A5318-$L$2)+$B$1)</f>
        <v>-0.23577741167750585</v>
      </c>
      <c r="D5318">
        <f t="shared" ref="D5318:D5381" si="256">$D$2*COS($B$2*(A5318-$L$3)+$B$3)</f>
        <v>-2.6162842566136685E-4</v>
      </c>
      <c r="E5318" s="2">
        <f t="shared" ref="E5318:E5381" si="257">(M5318-C5318)^2</f>
        <v>0.16704938775926281</v>
      </c>
      <c r="K5318">
        <v>5313</v>
      </c>
      <c r="L5318" s="2">
        <v>1.98883044644634E-4</v>
      </c>
      <c r="M5318" s="2">
        <v>0.17293934569765099</v>
      </c>
    </row>
    <row r="5319" spans="1:13" x14ac:dyDescent="0.55000000000000004">
      <c r="A5319">
        <v>5314</v>
      </c>
      <c r="C5319">
        <f t="shared" si="255"/>
        <v>-0.11739360719760458</v>
      </c>
      <c r="D5319">
        <f t="shared" si="256"/>
        <v>-1.4201930196188663E-4</v>
      </c>
      <c r="E5319" s="2">
        <f t="shared" si="257"/>
        <v>2.2735050378763028E-2</v>
      </c>
      <c r="K5319">
        <v>5314</v>
      </c>
      <c r="L5319" s="2">
        <v>5.4396815788785197E-5</v>
      </c>
      <c r="M5319" s="2">
        <v>3.3387858436481302E-2</v>
      </c>
    </row>
    <row r="5320" spans="1:13" x14ac:dyDescent="0.55000000000000004">
      <c r="A5320">
        <v>5315</v>
      </c>
      <c r="C5320">
        <f t="shared" si="255"/>
        <v>3.045351822799033E-2</v>
      </c>
      <c r="D5320">
        <f t="shared" si="256"/>
        <v>1.3233673000661571E-5</v>
      </c>
      <c r="E5320" s="2">
        <f t="shared" si="257"/>
        <v>2.1019009989884749E-2</v>
      </c>
      <c r="K5320">
        <v>5315</v>
      </c>
      <c r="L5320" s="2">
        <v>-1.03713433034711E-4</v>
      </c>
      <c r="M5320" s="2">
        <v>-0.114525825093342</v>
      </c>
    </row>
    <row r="5321" spans="1:13" x14ac:dyDescent="0.55000000000000004">
      <c r="A5321">
        <v>5316</v>
      </c>
      <c r="C5321">
        <f t="shared" si="255"/>
        <v>0.17065745248759204</v>
      </c>
      <c r="D5321">
        <f t="shared" si="256"/>
        <v>1.6516527498373795E-4</v>
      </c>
      <c r="E5321" s="2">
        <f t="shared" si="257"/>
        <v>0.16355008304355628</v>
      </c>
      <c r="K5321">
        <v>5316</v>
      </c>
      <c r="L5321" s="2">
        <v>-2.3584800916323501E-4</v>
      </c>
      <c r="M5321" s="2">
        <v>-0.23375580526189901</v>
      </c>
    </row>
    <row r="5322" spans="1:13" x14ac:dyDescent="0.55000000000000004">
      <c r="A5322">
        <v>5317</v>
      </c>
      <c r="C5322">
        <f t="shared" si="255"/>
        <v>0.26802996334553481</v>
      </c>
      <c r="D5322">
        <f t="shared" si="256"/>
        <v>2.7564387435252414E-4</v>
      </c>
      <c r="E5322" s="2">
        <f t="shared" si="257"/>
        <v>0.31637267777705291</v>
      </c>
      <c r="K5322">
        <v>5317</v>
      </c>
      <c r="L5322" s="2">
        <v>-3.0891298830199802E-4</v>
      </c>
      <c r="M5322" s="2">
        <v>-0.29444019388687598</v>
      </c>
    </row>
    <row r="5323" spans="1:13" x14ac:dyDescent="0.55000000000000004">
      <c r="A5323">
        <v>5318</v>
      </c>
      <c r="C5323">
        <f t="shared" si="255"/>
        <v>0.29813260302889177</v>
      </c>
      <c r="D5323">
        <f t="shared" si="256"/>
        <v>3.1694167137266661E-4</v>
      </c>
      <c r="E5323" s="2">
        <f t="shared" si="257"/>
        <v>0.33583509974436071</v>
      </c>
      <c r="K5323">
        <v>5318</v>
      </c>
      <c r="L5323" s="2">
        <v>-3.0460879316347402E-4</v>
      </c>
      <c r="M5323" s="2">
        <v>-0.28138020937853098</v>
      </c>
    </row>
    <row r="5324" spans="1:13" x14ac:dyDescent="0.55000000000000004">
      <c r="A5324">
        <v>5319</v>
      </c>
      <c r="C5324">
        <f t="shared" si="255"/>
        <v>0.25341024348865776</v>
      </c>
      <c r="D5324">
        <f t="shared" si="256"/>
        <v>2.786937894786341E-4</v>
      </c>
      <c r="E5324" s="2">
        <f t="shared" si="257"/>
        <v>0.20363292460061128</v>
      </c>
      <c r="K5324">
        <v>5319</v>
      </c>
      <c r="L5324" s="2">
        <v>-2.24013436121394E-4</v>
      </c>
      <c r="M5324" s="2">
        <v>-0.19784680587524001</v>
      </c>
    </row>
    <row r="5325" spans="1:13" x14ac:dyDescent="0.55000000000000004">
      <c r="A5325">
        <v>5320</v>
      </c>
      <c r="C5325">
        <f t="shared" si="255"/>
        <v>0.14508725429878633</v>
      </c>
      <c r="D5325">
        <f t="shared" si="256"/>
        <v>1.7049964082639014E-4</v>
      </c>
      <c r="E5325" s="2">
        <f t="shared" si="257"/>
        <v>4.4036475543120221E-2</v>
      </c>
      <c r="K5325">
        <v>5320</v>
      </c>
      <c r="L5325" s="2">
        <v>-8.7312524324243304E-5</v>
      </c>
      <c r="M5325" s="2">
        <v>-6.4761442488018198E-2</v>
      </c>
    </row>
    <row r="5326" spans="1:13" x14ac:dyDescent="0.55000000000000004">
      <c r="A5326">
        <v>5321</v>
      </c>
      <c r="C5326">
        <f t="shared" si="255"/>
        <v>3.5042247544140768E-4</v>
      </c>
      <c r="D5326">
        <f t="shared" si="256"/>
        <v>1.9513676172900773E-5</v>
      </c>
      <c r="E5326" s="2">
        <f t="shared" si="257"/>
        <v>7.088529183771921E-3</v>
      </c>
      <c r="K5326">
        <v>5321</v>
      </c>
      <c r="L5326" s="2">
        <v>7.1256350837491596E-5</v>
      </c>
      <c r="M5326" s="2">
        <v>8.4543825921150395E-2</v>
      </c>
    </row>
    <row r="5327" spans="1:13" x14ac:dyDescent="0.55000000000000004">
      <c r="A5327">
        <v>5322</v>
      </c>
      <c r="C5327">
        <f t="shared" si="255"/>
        <v>-0.14447435800291958</v>
      </c>
      <c r="D5327">
        <f t="shared" si="256"/>
        <v>-1.3636980988432855E-4</v>
      </c>
      <c r="E5327" s="2">
        <f t="shared" si="257"/>
        <v>0.12755535581400976</v>
      </c>
      <c r="K5327">
        <v>5322</v>
      </c>
      <c r="L5327" s="2">
        <v>2.1197863088966799E-4</v>
      </c>
      <c r="M5327" s="2">
        <v>0.21267456865654799</v>
      </c>
    </row>
    <row r="5328" spans="1:13" x14ac:dyDescent="0.55000000000000004">
      <c r="A5328">
        <v>5323</v>
      </c>
      <c r="C5328">
        <f t="shared" si="255"/>
        <v>-0.25303911989923644</v>
      </c>
      <c r="D5328">
        <f t="shared" si="256"/>
        <v>-2.5802734810677314E-4</v>
      </c>
      <c r="E5328" s="2">
        <f t="shared" si="257"/>
        <v>0.29222540250297463</v>
      </c>
      <c r="K5328">
        <v>5323</v>
      </c>
      <c r="L5328" s="2">
        <v>2.9960954781557198E-4</v>
      </c>
      <c r="M5328" s="2">
        <v>0.28753964633467199</v>
      </c>
    </row>
    <row r="5329" spans="1:13" x14ac:dyDescent="0.55000000000000004">
      <c r="A5329">
        <v>5324</v>
      </c>
      <c r="C5329">
        <f t="shared" si="255"/>
        <v>-0.29809639634419854</v>
      </c>
      <c r="D5329">
        <f t="shared" si="256"/>
        <v>-3.1492546074146053E-4</v>
      </c>
      <c r="E5329" s="2">
        <f t="shared" si="257"/>
        <v>0.34631463308343163</v>
      </c>
      <c r="K5329">
        <v>5324</v>
      </c>
      <c r="L5329" s="2">
        <v>3.1220139484836799E-4</v>
      </c>
      <c r="M5329" s="2">
        <v>0.29038863582181301</v>
      </c>
    </row>
    <row r="5330" spans="1:13" x14ac:dyDescent="0.55000000000000004">
      <c r="A5330">
        <v>5325</v>
      </c>
      <c r="C5330">
        <f t="shared" si="255"/>
        <v>-0.26833776068025122</v>
      </c>
      <c r="D5330">
        <f t="shared" si="256"/>
        <v>-2.9278392083205749E-4</v>
      </c>
      <c r="E5330" s="2">
        <f t="shared" si="257"/>
        <v>0.23897016798460347</v>
      </c>
      <c r="K5330">
        <v>5325</v>
      </c>
      <c r="L5330" s="2">
        <v>2.4660046578454503E-4</v>
      </c>
      <c r="M5330" s="2">
        <v>0.220507990027069</v>
      </c>
    </row>
    <row r="5331" spans="1:13" x14ac:dyDescent="0.55000000000000004">
      <c r="A5331">
        <v>5326</v>
      </c>
      <c r="C5331">
        <f t="shared" si="255"/>
        <v>-0.17123200319855444</v>
      </c>
      <c r="D5331">
        <f t="shared" si="256"/>
        <v>-1.9715978819099931E-4</v>
      </c>
      <c r="E5331" s="2">
        <f t="shared" si="257"/>
        <v>7.1092491919207287E-2</v>
      </c>
      <c r="K5331">
        <v>5326</v>
      </c>
      <c r="L5331" s="2">
        <v>1.1923692026675499E-4</v>
      </c>
      <c r="M5331" s="2">
        <v>9.5399750197786695E-2</v>
      </c>
    </row>
    <row r="5332" spans="1:13" x14ac:dyDescent="0.55000000000000004">
      <c r="A5332">
        <v>5327</v>
      </c>
      <c r="C5332">
        <f t="shared" si="255"/>
        <v>-3.1150622197319879E-2</v>
      </c>
      <c r="D5332">
        <f t="shared" si="256"/>
        <v>-5.2052704511712669E-5</v>
      </c>
      <c r="E5332" s="2">
        <f t="shared" si="257"/>
        <v>5.0406207006457968E-4</v>
      </c>
      <c r="K5332">
        <v>5327</v>
      </c>
      <c r="L5332" s="2">
        <v>-3.7990251623994001E-5</v>
      </c>
      <c r="M5332" s="2">
        <v>-5.3601948885615598E-2</v>
      </c>
    </row>
    <row r="5333" spans="1:13" x14ac:dyDescent="0.55000000000000004">
      <c r="A5333">
        <v>5328</v>
      </c>
      <c r="C5333">
        <f t="shared" si="255"/>
        <v>0.11674890837242387</v>
      </c>
      <c r="D5333">
        <f t="shared" si="256"/>
        <v>1.0611851081605812E-4</v>
      </c>
      <c r="E5333" s="2">
        <f t="shared" si="257"/>
        <v>9.3591706060545482E-2</v>
      </c>
      <c r="K5333">
        <v>5328</v>
      </c>
      <c r="L5333" s="2">
        <v>-1.85702529321103E-4</v>
      </c>
      <c r="M5333" s="2">
        <v>-0.189178707348265</v>
      </c>
    </row>
    <row r="5334" spans="1:13" x14ac:dyDescent="0.55000000000000004">
      <c r="A5334">
        <v>5329</v>
      </c>
      <c r="C5334">
        <f t="shared" si="255"/>
        <v>0.23534692381108518</v>
      </c>
      <c r="D5334">
        <f t="shared" si="256"/>
        <v>2.3765621672820284E-4</v>
      </c>
      <c r="E5334" s="2">
        <f t="shared" si="257"/>
        <v>0.26288324302865851</v>
      </c>
      <c r="K5334">
        <v>5329</v>
      </c>
      <c r="L5334" s="2">
        <v>-2.86904456534886E-4</v>
      </c>
      <c r="M5334" s="2">
        <v>-0.277374484976044</v>
      </c>
    </row>
    <row r="5335" spans="1:13" x14ac:dyDescent="0.55000000000000004">
      <c r="A5335">
        <v>5330</v>
      </c>
      <c r="C5335">
        <f t="shared" si="255"/>
        <v>0.29487782209471181</v>
      </c>
      <c r="D5335">
        <f t="shared" si="256"/>
        <v>3.0954722163932291E-4</v>
      </c>
      <c r="E5335" s="2">
        <f t="shared" si="257"/>
        <v>0.34925490692708355</v>
      </c>
      <c r="K5335">
        <v>5330</v>
      </c>
      <c r="L5335" s="2">
        <v>-3.1624938278347403E-4</v>
      </c>
      <c r="M5335" s="2">
        <v>-0.29610010213519</v>
      </c>
    </row>
    <row r="5336" spans="1:13" x14ac:dyDescent="0.55000000000000004">
      <c r="A5336">
        <v>5331</v>
      </c>
      <c r="C5336">
        <f t="shared" si="255"/>
        <v>0.28040060256388788</v>
      </c>
      <c r="D5336">
        <f t="shared" si="256"/>
        <v>3.0374839865670368E-4</v>
      </c>
      <c r="E5336" s="2">
        <f t="shared" si="257"/>
        <v>0.2715099997962217</v>
      </c>
      <c r="K5336">
        <v>5331</v>
      </c>
      <c r="L5336" s="2">
        <v>-2.6638768924520099E-4</v>
      </c>
      <c r="M5336" s="2">
        <v>-0.240665611842901</v>
      </c>
    </row>
    <row r="5337" spans="1:13" x14ac:dyDescent="0.55000000000000004">
      <c r="A5337">
        <v>5332</v>
      </c>
      <c r="C5337">
        <f t="shared" si="255"/>
        <v>0.19554874216691606</v>
      </c>
      <c r="D5337">
        <f t="shared" si="256"/>
        <v>2.2171513012114047E-4</v>
      </c>
      <c r="E5337" s="2">
        <f t="shared" si="257"/>
        <v>0.10272260136196698</v>
      </c>
      <c r="K5337">
        <v>5332</v>
      </c>
      <c r="L5337" s="2">
        <v>-1.4980754638621799E-4</v>
      </c>
      <c r="M5337" s="2">
        <v>-0.124954926083491</v>
      </c>
    </row>
    <row r="5338" spans="1:13" x14ac:dyDescent="0.55000000000000004">
      <c r="A5338">
        <v>5333</v>
      </c>
      <c r="C5338">
        <f t="shared" si="255"/>
        <v>6.1618269325743234E-2</v>
      </c>
      <c r="D5338">
        <f t="shared" si="256"/>
        <v>8.4036037308648297E-5</v>
      </c>
      <c r="E5338" s="2">
        <f t="shared" si="257"/>
        <v>1.5655295452689701E-3</v>
      </c>
      <c r="K5338">
        <v>5333</v>
      </c>
      <c r="L5338" s="2">
        <v>4.29282580374059E-6</v>
      </c>
      <c r="M5338" s="2">
        <v>2.2051496077612798E-2</v>
      </c>
    </row>
    <row r="5339" spans="1:13" x14ac:dyDescent="0.55000000000000004">
      <c r="A5339">
        <v>5334</v>
      </c>
      <c r="C5339">
        <f t="shared" si="255"/>
        <v>-8.777709030612707E-2</v>
      </c>
      <c r="D5339">
        <f t="shared" si="256"/>
        <v>-7.4734329529193964E-5</v>
      </c>
      <c r="E5339" s="2">
        <f t="shared" si="257"/>
        <v>6.3157758816965018E-2</v>
      </c>
      <c r="K5339">
        <v>5334</v>
      </c>
      <c r="L5339" s="2">
        <v>1.5731803314039501E-4</v>
      </c>
      <c r="M5339" s="2">
        <v>0.163534984248529</v>
      </c>
    </row>
    <row r="5340" spans="1:13" x14ac:dyDescent="0.55000000000000004">
      <c r="A5340">
        <v>5335</v>
      </c>
      <c r="C5340">
        <f t="shared" si="255"/>
        <v>-0.21514225046391494</v>
      </c>
      <c r="D5340">
        <f t="shared" si="256"/>
        <v>-2.1474795492818963E-4</v>
      </c>
      <c r="E5340" s="2">
        <f t="shared" si="257"/>
        <v>0.22963491292878382</v>
      </c>
      <c r="K5340">
        <v>5335</v>
      </c>
      <c r="L5340" s="2">
        <v>2.70941963146812E-4</v>
      </c>
      <c r="M5340" s="2">
        <v>0.26406012111701099</v>
      </c>
    </row>
    <row r="5341" spans="1:13" x14ac:dyDescent="0.55000000000000004">
      <c r="A5341">
        <v>5336</v>
      </c>
      <c r="C5341">
        <f t="shared" si="255"/>
        <v>-0.28851124059616179</v>
      </c>
      <c r="D5341">
        <f t="shared" si="256"/>
        <v>-3.0086437017018614E-4</v>
      </c>
      <c r="E5341" s="2">
        <f t="shared" si="257"/>
        <v>0.34452321920457324</v>
      </c>
      <c r="K5341">
        <v>5336</v>
      </c>
      <c r="L5341" s="2">
        <v>3.1670679768119701E-4</v>
      </c>
      <c r="M5341" s="2">
        <v>0.29844976254167299</v>
      </c>
    </row>
    <row r="5342" spans="1:13" x14ac:dyDescent="0.55000000000000004">
      <c r="A5342">
        <v>5337</v>
      </c>
      <c r="C5342">
        <f t="shared" si="255"/>
        <v>-0.28946999067320406</v>
      </c>
      <c r="D5342">
        <f t="shared" si="256"/>
        <v>-3.1147017021720936E-4</v>
      </c>
      <c r="E5342" s="2">
        <f t="shared" si="257"/>
        <v>0.29982282987521608</v>
      </c>
      <c r="K5342">
        <v>5337</v>
      </c>
      <c r="L5342" s="2">
        <v>2.8315045002999002E-4</v>
      </c>
      <c r="M5342" s="2">
        <v>0.25809080948986102</v>
      </c>
    </row>
    <row r="5343" spans="1:13" x14ac:dyDescent="0.55000000000000004">
      <c r="A5343">
        <v>5338</v>
      </c>
      <c r="C5343">
        <f t="shared" si="255"/>
        <v>-0.21777787463603773</v>
      </c>
      <c r="D5343">
        <f t="shared" si="256"/>
        <v>-2.4390352281145663E-4</v>
      </c>
      <c r="E5343" s="2">
        <f t="shared" si="257"/>
        <v>0.13754402786054098</v>
      </c>
      <c r="K5343">
        <v>5338</v>
      </c>
      <c r="L5343" s="2">
        <v>1.7867731563090501E-4</v>
      </c>
      <c r="M5343" s="2">
        <v>0.15309141212216901</v>
      </c>
    </row>
    <row r="5344" spans="1:13" x14ac:dyDescent="0.55000000000000004">
      <c r="A5344">
        <v>5339</v>
      </c>
      <c r="C5344">
        <f t="shared" si="255"/>
        <v>-9.1428102458070717E-2</v>
      </c>
      <c r="D5344">
        <f t="shared" si="256"/>
        <v>-1.1512223225794612E-4</v>
      </c>
      <c r="E5344" s="2">
        <f t="shared" si="257"/>
        <v>1.0236870992988773E-2</v>
      </c>
      <c r="K5344">
        <v>5339</v>
      </c>
      <c r="L5344" s="2">
        <v>2.9453339098465501E-5</v>
      </c>
      <c r="M5344" s="2">
        <v>9.7493208783079096E-3</v>
      </c>
    </row>
    <row r="5345" spans="1:13" x14ac:dyDescent="0.55000000000000004">
      <c r="A5345">
        <v>5340</v>
      </c>
      <c r="C5345">
        <f t="shared" si="255"/>
        <v>5.7868196285380896E-2</v>
      </c>
      <c r="D5345">
        <f t="shared" si="256"/>
        <v>4.2552312008188683E-5</v>
      </c>
      <c r="E5345" s="2">
        <f t="shared" si="257"/>
        <v>3.7598274342200609E-2</v>
      </c>
      <c r="K5345">
        <v>5340</v>
      </c>
      <c r="L5345" s="2">
        <v>-1.2714740892643501E-4</v>
      </c>
      <c r="M5345" s="2">
        <v>-0.13603454825992101</v>
      </c>
    </row>
    <row r="5346" spans="1:13" x14ac:dyDescent="0.55000000000000004">
      <c r="A5346">
        <v>5341</v>
      </c>
      <c r="C5346">
        <f t="shared" si="255"/>
        <v>0.19264079752599811</v>
      </c>
      <c r="D5346">
        <f t="shared" si="256"/>
        <v>1.895471228918388E-4</v>
      </c>
      <c r="E5346" s="2">
        <f t="shared" si="257"/>
        <v>0.19394204715209354</v>
      </c>
      <c r="K5346">
        <v>5341</v>
      </c>
      <c r="L5346" s="2">
        <v>-2.5190329962045002E-4</v>
      </c>
      <c r="M5346" s="2">
        <v>-0.24774772088938199</v>
      </c>
    </row>
    <row r="5347" spans="1:13" x14ac:dyDescent="0.55000000000000004">
      <c r="A5347">
        <v>5342</v>
      </c>
      <c r="C5347">
        <f t="shared" si="255"/>
        <v>0.27906461913264896</v>
      </c>
      <c r="D5347">
        <f t="shared" si="256"/>
        <v>2.8896960126503286E-4</v>
      </c>
      <c r="E5347" s="2">
        <f t="shared" si="257"/>
        <v>0.33232407016986476</v>
      </c>
      <c r="K5347">
        <v>5342</v>
      </c>
      <c r="L5347" s="2">
        <v>-3.1356844622990298E-4</v>
      </c>
      <c r="M5347" s="2">
        <v>-0.297410939906817</v>
      </c>
    </row>
    <row r="5348" spans="1:13" x14ac:dyDescent="0.55000000000000004">
      <c r="A5348">
        <v>5343</v>
      </c>
      <c r="C5348">
        <f t="shared" si="255"/>
        <v>0.29544910355411458</v>
      </c>
      <c r="D5348">
        <f t="shared" si="256"/>
        <v>3.1586680071846033E-4</v>
      </c>
      <c r="E5348" s="2">
        <f t="shared" si="257"/>
        <v>0.32266358805975742</v>
      </c>
      <c r="K5348">
        <v>5343</v>
      </c>
      <c r="L5348" s="2">
        <v>-2.9669843024366098E-4</v>
      </c>
      <c r="M5348" s="2">
        <v>-0.272585744021065</v>
      </c>
    </row>
    <row r="5349" spans="1:13" x14ac:dyDescent="0.55000000000000004">
      <c r="A5349">
        <v>5344</v>
      </c>
      <c r="C5349">
        <f t="shared" si="255"/>
        <v>0.23768209055647735</v>
      </c>
      <c r="D5349">
        <f t="shared" si="256"/>
        <v>2.6348809113544287E-4</v>
      </c>
      <c r="E5349" s="2">
        <f t="shared" si="257"/>
        <v>0.17403235084927651</v>
      </c>
      <c r="K5349">
        <v>5344</v>
      </c>
      <c r="L5349" s="2">
        <v>-2.0551845181945801E-4</v>
      </c>
      <c r="M5349" s="2">
        <v>-0.17948975754604801</v>
      </c>
    </row>
    <row r="5350" spans="1:13" x14ac:dyDescent="0.55000000000000004">
      <c r="A5350">
        <v>5345</v>
      </c>
      <c r="C5350">
        <f t="shared" si="255"/>
        <v>0.12026188277211045</v>
      </c>
      <c r="D5350">
        <f t="shared" si="256"/>
        <v>1.4497942456777129E-4</v>
      </c>
      <c r="E5350" s="2">
        <f t="shared" si="257"/>
        <v>2.6147320315260736E-2</v>
      </c>
      <c r="K5350">
        <v>5345</v>
      </c>
      <c r="L5350" s="2">
        <v>-6.2865102193158302E-5</v>
      </c>
      <c r="M5350" s="2">
        <v>-4.1439447820005401E-2</v>
      </c>
    </row>
    <row r="5351" spans="1:13" x14ac:dyDescent="0.55000000000000004">
      <c r="A5351">
        <v>5346</v>
      </c>
      <c r="C5351">
        <f t="shared" si="255"/>
        <v>-2.7341522670013049E-2</v>
      </c>
      <c r="D5351">
        <f t="shared" si="256"/>
        <v>-9.9160216438932304E-6</v>
      </c>
      <c r="E5351" s="2">
        <f t="shared" si="257"/>
        <v>1.8044858224156014E-2</v>
      </c>
      <c r="K5351">
        <v>5346</v>
      </c>
      <c r="L5351" s="2">
        <v>9.5533202264199498E-5</v>
      </c>
      <c r="M5351" s="2">
        <v>0.106989628684228</v>
      </c>
    </row>
    <row r="5352" spans="1:13" x14ac:dyDescent="0.55000000000000004">
      <c r="A5352">
        <v>5347</v>
      </c>
      <c r="C5352">
        <f t="shared" si="255"/>
        <v>-0.16808278223553391</v>
      </c>
      <c r="D5352">
        <f t="shared" si="256"/>
        <v>-1.6232275543609279E-4</v>
      </c>
      <c r="E5352" s="2">
        <f t="shared" si="257"/>
        <v>0.15737507220148422</v>
      </c>
      <c r="K5352">
        <v>5347</v>
      </c>
      <c r="L5352" s="2">
        <v>2.30004623569527E-4</v>
      </c>
      <c r="M5352" s="2">
        <v>0.22862248896902701</v>
      </c>
    </row>
    <row r="5353" spans="1:13" x14ac:dyDescent="0.55000000000000004">
      <c r="A5353">
        <v>5348</v>
      </c>
      <c r="C5353">
        <f t="shared" si="255"/>
        <v>-0.26663880636289916</v>
      </c>
      <c r="D5353">
        <f t="shared" si="256"/>
        <v>-2.73989899104882E-4</v>
      </c>
      <c r="E5353" s="2">
        <f t="shared" si="257"/>
        <v>0.31319047696554064</v>
      </c>
      <c r="K5353">
        <v>5348</v>
      </c>
      <c r="L5353" s="2">
        <v>3.0686996005677099E-4</v>
      </c>
      <c r="M5353" s="2">
        <v>0.29299542862057698</v>
      </c>
    </row>
    <row r="5354" spans="1:13" x14ac:dyDescent="0.55000000000000004">
      <c r="A5354">
        <v>5349</v>
      </c>
      <c r="C5354">
        <f t="shared" si="255"/>
        <v>-0.29827411039507046</v>
      </c>
      <c r="D5354">
        <f t="shared" si="256"/>
        <v>-3.1689135334916614E-4</v>
      </c>
      <c r="E5354" s="2">
        <f t="shared" si="257"/>
        <v>0.33902665631162221</v>
      </c>
      <c r="K5354">
        <v>5349</v>
      </c>
      <c r="L5354" s="2">
        <v>3.0687781136477202E-4</v>
      </c>
      <c r="M5354" s="2">
        <v>0.28398584556242301</v>
      </c>
    </row>
    <row r="5355" spans="1:13" x14ac:dyDescent="0.55000000000000004">
      <c r="A5355">
        <v>5350</v>
      </c>
      <c r="C5355">
        <f t="shared" si="255"/>
        <v>-0.25504889983747858</v>
      </c>
      <c r="D5355">
        <f t="shared" si="256"/>
        <v>-2.802597574425542E-4</v>
      </c>
      <c r="E5355" s="2">
        <f t="shared" si="257"/>
        <v>0.21058842583273363</v>
      </c>
      <c r="K5355">
        <v>5350</v>
      </c>
      <c r="L5355" s="2">
        <v>2.3002621108473401E-4</v>
      </c>
      <c r="M5355" s="2">
        <v>0.203850245762874</v>
      </c>
    </row>
    <row r="5356" spans="1:13" x14ac:dyDescent="0.55000000000000004">
      <c r="A5356">
        <v>5351</v>
      </c>
      <c r="C5356">
        <f t="shared" si="255"/>
        <v>-0.14781179142681936</v>
      </c>
      <c r="D5356">
        <f t="shared" si="256"/>
        <v>-1.7328886982675932E-4</v>
      </c>
      <c r="E5356" s="2">
        <f t="shared" si="257"/>
        <v>4.8607408374027404E-2</v>
      </c>
      <c r="K5356">
        <v>5351</v>
      </c>
      <c r="L5356" s="2">
        <v>9.5563119259509596E-5</v>
      </c>
      <c r="M5356" s="2">
        <v>7.2659087316899101E-2</v>
      </c>
    </row>
    <row r="5357" spans="1:13" x14ac:dyDescent="0.55000000000000004">
      <c r="A5357">
        <v>5352</v>
      </c>
      <c r="C5357">
        <f t="shared" si="255"/>
        <v>-3.4770389922557394E-3</v>
      </c>
      <c r="D5357">
        <f t="shared" si="256"/>
        <v>-2.2826128522930255E-5</v>
      </c>
      <c r="E5357" s="2">
        <f t="shared" si="257"/>
        <v>5.3659948741003917E-3</v>
      </c>
      <c r="K5357">
        <v>5352</v>
      </c>
      <c r="L5357" s="2">
        <v>-6.2834348614811499E-5</v>
      </c>
      <c r="M5357" s="2">
        <v>-7.6729990291847697E-2</v>
      </c>
    </row>
    <row r="5358" spans="1:13" x14ac:dyDescent="0.55000000000000004">
      <c r="A5358">
        <v>5353</v>
      </c>
      <c r="C5358">
        <f t="shared" si="255"/>
        <v>0.14173037693919729</v>
      </c>
      <c r="D5358">
        <f t="shared" si="256"/>
        <v>1.3336548990354057E-4</v>
      </c>
      <c r="E5358" s="2">
        <f t="shared" si="257"/>
        <v>0.12154423152160407</v>
      </c>
      <c r="K5358">
        <v>5353</v>
      </c>
      <c r="L5358" s="2">
        <v>-2.0549456408255299E-4</v>
      </c>
      <c r="M5358" s="2">
        <v>-0.20690156583369901</v>
      </c>
    </row>
    <row r="5359" spans="1:13" x14ac:dyDescent="0.55000000000000004">
      <c r="A5359">
        <v>5354</v>
      </c>
      <c r="C5359">
        <f t="shared" si="255"/>
        <v>0.25136645569704957</v>
      </c>
      <c r="D5359">
        <f t="shared" si="256"/>
        <v>2.5608518148434423E-4</v>
      </c>
      <c r="E5359" s="2">
        <f t="shared" si="257"/>
        <v>0.28796082733752032</v>
      </c>
      <c r="K5359">
        <v>5354</v>
      </c>
      <c r="L5359" s="2">
        <v>-2.9668739118009397E-4</v>
      </c>
      <c r="M5359" s="2">
        <v>-0.28525336068836898</v>
      </c>
    </row>
    <row r="5360" spans="1:13" x14ac:dyDescent="0.55000000000000004">
      <c r="A5360">
        <v>5355</v>
      </c>
      <c r="C5360">
        <f t="shared" si="255"/>
        <v>0.29791485246134297</v>
      </c>
      <c r="D5360">
        <f t="shared" si="256"/>
        <v>3.1453289036200636E-4</v>
      </c>
      <c r="E5360" s="2">
        <f t="shared" si="257"/>
        <v>0.34819031625667962</v>
      </c>
      <c r="K5360">
        <v>5355</v>
      </c>
      <c r="L5360" s="2">
        <v>-3.1357302064162598E-4</v>
      </c>
      <c r="M5360" s="2">
        <v>-0.29216168177525897</v>
      </c>
    </row>
    <row r="5361" spans="1:13" x14ac:dyDescent="0.55000000000000004">
      <c r="A5361">
        <v>5356</v>
      </c>
      <c r="C5361">
        <f t="shared" si="255"/>
        <v>0.26969290080468233</v>
      </c>
      <c r="D5361">
        <f t="shared" si="256"/>
        <v>2.9403947358609407E-4</v>
      </c>
      <c r="E5361" s="2">
        <f t="shared" si="257"/>
        <v>0.24560865320077471</v>
      </c>
      <c r="K5361">
        <v>5356</v>
      </c>
      <c r="L5361" s="2">
        <v>-2.5192234181766902E-4</v>
      </c>
      <c r="M5361" s="2">
        <v>-0.22589629722204499</v>
      </c>
    </row>
    <row r="5362" spans="1:13" x14ac:dyDescent="0.55000000000000004">
      <c r="A5362">
        <v>5357</v>
      </c>
      <c r="C5362">
        <f t="shared" si="255"/>
        <v>0.17378371572311427</v>
      </c>
      <c r="D5362">
        <f t="shared" si="256"/>
        <v>1.9974834680220048E-4</v>
      </c>
      <c r="E5362" s="2">
        <f t="shared" si="257"/>
        <v>7.663900107060849E-2</v>
      </c>
      <c r="K5362">
        <v>5357</v>
      </c>
      <c r="L5362" s="2">
        <v>-1.2717614967272799E-4</v>
      </c>
      <c r="M5362" s="2">
        <v>-0.10305378367067899</v>
      </c>
    </row>
    <row r="5363" spans="1:13" x14ac:dyDescent="0.55000000000000004">
      <c r="A5363">
        <v>5358</v>
      </c>
      <c r="C5363">
        <f t="shared" si="255"/>
        <v>3.4258481064196773E-2</v>
      </c>
      <c r="D5363">
        <f t="shared" si="256"/>
        <v>5.5324595331175647E-5</v>
      </c>
      <c r="E5363" s="2">
        <f t="shared" si="257"/>
        <v>1.2861166329569383E-4</v>
      </c>
      <c r="K5363">
        <v>5358</v>
      </c>
      <c r="L5363" s="2">
        <v>2.9422098101302801E-5</v>
      </c>
      <c r="M5363" s="2">
        <v>4.5599189300268003E-2</v>
      </c>
    </row>
    <row r="5364" spans="1:13" x14ac:dyDescent="0.55000000000000004">
      <c r="A5364">
        <v>5359</v>
      </c>
      <c r="C5364">
        <f t="shared" si="255"/>
        <v>-0.11386491023034877</v>
      </c>
      <c r="D5364">
        <f t="shared" si="256"/>
        <v>-1.0298446341803217E-4</v>
      </c>
      <c r="E5364" s="2">
        <f t="shared" si="257"/>
        <v>8.8028796891543817E-2</v>
      </c>
      <c r="K5364">
        <v>5359</v>
      </c>
      <c r="L5364" s="2">
        <v>1.78651398884417E-4</v>
      </c>
      <c r="M5364" s="2">
        <v>0.18283156243413001</v>
      </c>
    </row>
    <row r="5365" spans="1:13" x14ac:dyDescent="0.55000000000000004">
      <c r="A5365">
        <v>5360</v>
      </c>
      <c r="C5365">
        <f t="shared" si="255"/>
        <v>-0.2334106091375974</v>
      </c>
      <c r="D5365">
        <f t="shared" si="256"/>
        <v>-2.3544659258802276E-4</v>
      </c>
      <c r="E5365" s="2">
        <f t="shared" si="257"/>
        <v>0.25774227795361337</v>
      </c>
      <c r="K5365">
        <v>5360</v>
      </c>
      <c r="L5365" s="2">
        <v>2.8313634854411102E-4</v>
      </c>
      <c r="M5365" s="2">
        <v>0.27427263655169398</v>
      </c>
    </row>
    <row r="5366" spans="1:13" x14ac:dyDescent="0.55000000000000004">
      <c r="A5366">
        <v>5361</v>
      </c>
      <c r="C5366">
        <f t="shared" si="255"/>
        <v>-0.29437516505859057</v>
      </c>
      <c r="D5366">
        <f t="shared" si="256"/>
        <v>-3.0881658984100048E-4</v>
      </c>
      <c r="E5366" s="2">
        <f t="shared" si="257"/>
        <v>0.34974874675694467</v>
      </c>
      <c r="K5366">
        <v>5361</v>
      </c>
      <c r="L5366" s="2">
        <v>3.1670804326054398E-4</v>
      </c>
      <c r="M5366" s="2">
        <v>0.29702042738097501</v>
      </c>
    </row>
    <row r="5367" spans="1:13" x14ac:dyDescent="0.55000000000000004">
      <c r="A5367">
        <v>5362</v>
      </c>
      <c r="C5367">
        <f t="shared" si="255"/>
        <v>-0.28145775948603002</v>
      </c>
      <c r="D5367">
        <f t="shared" si="256"/>
        <v>-3.0468013238112152E-4</v>
      </c>
      <c r="E5367" s="2">
        <f t="shared" si="257"/>
        <v>0.2775555061112997</v>
      </c>
      <c r="K5367">
        <v>5362</v>
      </c>
      <c r="L5367" s="2">
        <v>2.7095824382831102E-4</v>
      </c>
      <c r="M5367" s="2">
        <v>0.24537760959172999</v>
      </c>
    </row>
    <row r="5368" spans="1:13" x14ac:dyDescent="0.55000000000000004">
      <c r="A5368">
        <v>5363</v>
      </c>
      <c r="C5368">
        <f t="shared" si="255"/>
        <v>-0.19790038894294879</v>
      </c>
      <c r="D5368">
        <f t="shared" si="256"/>
        <v>-2.2407538384284126E-4</v>
      </c>
      <c r="E5368" s="2">
        <f t="shared" si="257"/>
        <v>0.10901806388165551</v>
      </c>
      <c r="K5368">
        <v>5363</v>
      </c>
      <c r="L5368" s="2">
        <v>1.57345271326366E-4</v>
      </c>
      <c r="M5368" s="2">
        <v>0.13227844726805901</v>
      </c>
    </row>
    <row r="5369" spans="1:13" x14ac:dyDescent="0.55000000000000004">
      <c r="A5369">
        <v>5364</v>
      </c>
      <c r="C5369">
        <f t="shared" si="255"/>
        <v>-6.4674192183684739E-2</v>
      </c>
      <c r="D5369">
        <f t="shared" si="256"/>
        <v>-8.723243709370942E-5</v>
      </c>
      <c r="E5369" s="2">
        <f t="shared" si="257"/>
        <v>2.5728754217298594E-3</v>
      </c>
      <c r="K5369">
        <v>5364</v>
      </c>
      <c r="L5369" s="2">
        <v>4.3241995215345298E-6</v>
      </c>
      <c r="M5369" s="2">
        <v>-1.39506727698087E-2</v>
      </c>
    </row>
    <row r="5370" spans="1:13" x14ac:dyDescent="0.55000000000000004">
      <c r="A5370">
        <v>5365</v>
      </c>
      <c r="C5370">
        <f t="shared" si="255"/>
        <v>8.478386358987712E-2</v>
      </c>
      <c r="D5370">
        <f t="shared" si="256"/>
        <v>7.1504012652061173E-5</v>
      </c>
      <c r="E5370" s="2">
        <f t="shared" si="257"/>
        <v>5.8307579246444724E-2</v>
      </c>
      <c r="K5370">
        <v>5365</v>
      </c>
      <c r="L5370" s="2">
        <v>-1.4977989487885201E-4</v>
      </c>
      <c r="M5370" s="2">
        <v>-0.156685760268787</v>
      </c>
    </row>
    <row r="5371" spans="1:13" x14ac:dyDescent="0.55000000000000004">
      <c r="A5371">
        <v>5366</v>
      </c>
      <c r="C5371">
        <f t="shared" si="255"/>
        <v>0.21296295670442775</v>
      </c>
      <c r="D5371">
        <f t="shared" si="256"/>
        <v>2.1229446240716445E-4</v>
      </c>
      <c r="E5371" s="2">
        <f t="shared" si="257"/>
        <v>0.22386229592776397</v>
      </c>
      <c r="K5371">
        <v>5366</v>
      </c>
      <c r="L5371" s="2">
        <v>-2.6637068543982001E-4</v>
      </c>
      <c r="M5371" s="2">
        <v>-0.26017792710055898</v>
      </c>
    </row>
    <row r="5372" spans="1:13" x14ac:dyDescent="0.55000000000000004">
      <c r="A5372">
        <v>5367</v>
      </c>
      <c r="C5372">
        <f t="shared" si="255"/>
        <v>0.28769283658854561</v>
      </c>
      <c r="D5372">
        <f t="shared" si="256"/>
        <v>2.9980347690953732E-4</v>
      </c>
      <c r="E5372" s="2">
        <f t="shared" si="257"/>
        <v>0.34363015235390038</v>
      </c>
      <c r="K5372">
        <v>5367</v>
      </c>
      <c r="L5372" s="2">
        <v>-3.1624728538861901E-4</v>
      </c>
      <c r="M5372" s="2">
        <v>-0.29850691806331398</v>
      </c>
    </row>
    <row r="5373" spans="1:13" x14ac:dyDescent="0.55000000000000004">
      <c r="A5373">
        <v>5368</v>
      </c>
      <c r="C5373">
        <f t="shared" si="255"/>
        <v>0.2902178785743047</v>
      </c>
      <c r="D5373">
        <f t="shared" si="256"/>
        <v>3.1206813806521658E-4</v>
      </c>
      <c r="E5373" s="2">
        <f t="shared" si="257"/>
        <v>0.30502521410861644</v>
      </c>
      <c r="K5373">
        <v>5368</v>
      </c>
      <c r="L5373" s="2">
        <v>-2.8691779085611099E-4</v>
      </c>
      <c r="M5373" s="2">
        <v>-0.26207299959463298</v>
      </c>
    </row>
    <row r="5374" spans="1:13" x14ac:dyDescent="0.55000000000000004">
      <c r="A5374">
        <v>5369</v>
      </c>
      <c r="C5374">
        <f t="shared" si="255"/>
        <v>0.21990435034541966</v>
      </c>
      <c r="D5374">
        <f t="shared" si="256"/>
        <v>2.4601027444095944E-4</v>
      </c>
      <c r="E5374" s="2">
        <f t="shared" si="257"/>
        <v>0.14432828234145806</v>
      </c>
      <c r="K5374">
        <v>5369</v>
      </c>
      <c r="L5374" s="2">
        <v>-1.8572795569493601E-4</v>
      </c>
      <c r="M5374" s="2">
        <v>-0.16000127259461799</v>
      </c>
    </row>
    <row r="5375" spans="1:13" x14ac:dyDescent="0.55000000000000004">
      <c r="A5375">
        <v>5370</v>
      </c>
      <c r="C5375">
        <f t="shared" si="255"/>
        <v>9.4399465397821666E-2</v>
      </c>
      <c r="D5375">
        <f t="shared" si="256"/>
        <v>1.1820901741930732E-4</v>
      </c>
      <c r="E5375" s="2">
        <f t="shared" si="257"/>
        <v>1.2601342114074319E-2</v>
      </c>
      <c r="K5375">
        <v>5370</v>
      </c>
      <c r="L5375" s="2">
        <v>-3.8021401857375102E-5</v>
      </c>
      <c r="M5375" s="2">
        <v>-1.7856234297446899E-2</v>
      </c>
    </row>
    <row r="5376" spans="1:13" x14ac:dyDescent="0.55000000000000004">
      <c r="A5376">
        <v>5371</v>
      </c>
      <c r="C5376">
        <f t="shared" si="255"/>
        <v>-5.4797695583245917E-2</v>
      </c>
      <c r="D5376">
        <f t="shared" si="256"/>
        <v>-3.9260211327656214E-5</v>
      </c>
      <c r="E5376" s="2">
        <f t="shared" si="257"/>
        <v>3.3693797900359118E-2</v>
      </c>
      <c r="K5376">
        <v>5371</v>
      </c>
      <c r="L5376" s="2">
        <v>1.1920784794301801E-4</v>
      </c>
      <c r="M5376" s="2">
        <v>0.12876100865155499</v>
      </c>
    </row>
    <row r="5377" spans="1:13" x14ac:dyDescent="0.55000000000000004">
      <c r="A5377">
        <v>5372</v>
      </c>
      <c r="C5377">
        <f t="shared" si="255"/>
        <v>-0.19024179001669542</v>
      </c>
      <c r="D5377">
        <f t="shared" si="256"/>
        <v>-1.8687595457097221E-4</v>
      </c>
      <c r="E5377" s="2">
        <f t="shared" si="257"/>
        <v>0.18781046543977778</v>
      </c>
      <c r="K5377">
        <v>5372</v>
      </c>
      <c r="L5377" s="2">
        <v>2.4658075271428298E-4</v>
      </c>
      <c r="M5377" s="2">
        <v>0.24312925820846901</v>
      </c>
    </row>
    <row r="5378" spans="1:13" x14ac:dyDescent="0.55000000000000004">
      <c r="A5378">
        <v>5373</v>
      </c>
      <c r="C5378">
        <f t="shared" si="255"/>
        <v>-0.27793920513392623</v>
      </c>
      <c r="D5378">
        <f t="shared" si="256"/>
        <v>-2.875897722485869E-4</v>
      </c>
      <c r="E5378" s="2">
        <f t="shared" si="257"/>
        <v>0.33010021261282774</v>
      </c>
      <c r="K5378">
        <v>5373</v>
      </c>
      <c r="L5378" s="2">
        <v>3.1219597829232001E-4</v>
      </c>
      <c r="M5378" s="2">
        <v>0.296604276782654</v>
      </c>
    </row>
    <row r="5379" spans="1:13" x14ac:dyDescent="0.55000000000000004">
      <c r="A5379">
        <v>5374</v>
      </c>
      <c r="C5379">
        <f t="shared" si="255"/>
        <v>-0.29587973825782088</v>
      </c>
      <c r="D5379">
        <f t="shared" si="256"/>
        <v>-3.161246190050893E-4</v>
      </c>
      <c r="E5379" s="2">
        <f t="shared" si="257"/>
        <v>0.32680962161077642</v>
      </c>
      <c r="K5379">
        <v>5374</v>
      </c>
      <c r="L5379" s="2">
        <v>2.9961978438380101E-4</v>
      </c>
      <c r="M5379" s="2">
        <v>0.27579291423727298</v>
      </c>
    </row>
    <row r="5380" spans="1:13" x14ac:dyDescent="0.55000000000000004">
      <c r="A5380">
        <v>5375</v>
      </c>
      <c r="C5380">
        <f t="shared" si="255"/>
        <v>-0.23956069372904179</v>
      </c>
      <c r="D5380">
        <f t="shared" si="256"/>
        <v>-2.6531884976958115E-4</v>
      </c>
      <c r="E5380" s="2">
        <f t="shared" si="257"/>
        <v>0.18102318849235169</v>
      </c>
      <c r="K5380">
        <v>5375</v>
      </c>
      <c r="L5380" s="2">
        <v>2.12001956770159E-4</v>
      </c>
      <c r="M5380" s="2">
        <v>0.18590750542613799</v>
      </c>
    </row>
    <row r="5381" spans="1:13" x14ac:dyDescent="0.55000000000000004">
      <c r="A5381">
        <v>5376</v>
      </c>
      <c r="C5381">
        <f t="shared" si="255"/>
        <v>-0.12311696461502306</v>
      </c>
      <c r="D5381">
        <f t="shared" si="256"/>
        <v>-1.4792364172156922E-4</v>
      </c>
      <c r="E5381" s="2">
        <f t="shared" si="257"/>
        <v>2.9782949743930625E-2</v>
      </c>
      <c r="K5381">
        <v>5376</v>
      </c>
      <c r="L5381" s="2">
        <v>7.1286923918772104E-5</v>
      </c>
      <c r="M5381" s="2">
        <v>4.9460408594591602E-2</v>
      </c>
    </row>
    <row r="5382" spans="1:13" x14ac:dyDescent="0.55000000000000004">
      <c r="A5382">
        <v>5377</v>
      </c>
      <c r="C5382">
        <f t="shared" ref="C5382:C5445" si="258">$D$1*COS($B$2*(A5382-$L$2)+$B$1)</f>
        <v>2.4226527518954866E-2</v>
      </c>
      <c r="D5382">
        <f t="shared" ref="D5382:D5445" si="259">$D$2*COS($B$2*(A5382-$L$3)+$B$3)</f>
        <v>6.5972824168452416E-6</v>
      </c>
      <c r="E5382" s="2">
        <f t="shared" ref="E5382:E5445" si="260">(M5382-C5382)^2</f>
        <v>1.5277178011037026E-2</v>
      </c>
      <c r="K5382">
        <v>5377</v>
      </c>
      <c r="L5382" s="2">
        <v>-8.7282361260042005E-5</v>
      </c>
      <c r="M5382" s="2">
        <v>-9.9374354399569598E-2</v>
      </c>
    </row>
    <row r="5383" spans="1:13" x14ac:dyDescent="0.55000000000000004">
      <c r="A5383">
        <v>5378</v>
      </c>
      <c r="C5383">
        <f t="shared" si="258"/>
        <v>0.16548967190035763</v>
      </c>
      <c r="D5383">
        <f t="shared" si="259"/>
        <v>1.5946242772831129E-4</v>
      </c>
      <c r="E5383" s="2">
        <f t="shared" si="260"/>
        <v>0.15117311171306869</v>
      </c>
      <c r="K5383">
        <v>5378</v>
      </c>
      <c r="L5383" s="2">
        <v>-2.23991237600819E-4</v>
      </c>
      <c r="M5383" s="2">
        <v>-0.22332019386061899</v>
      </c>
    </row>
    <row r="5384" spans="1:13" x14ac:dyDescent="0.55000000000000004">
      <c r="A5384">
        <v>5379</v>
      </c>
      <c r="C5384">
        <f t="shared" si="258"/>
        <v>0.26521839687928472</v>
      </c>
      <c r="D5384">
        <f t="shared" si="259"/>
        <v>2.7230586488007503E-4</v>
      </c>
      <c r="E5384" s="2">
        <f t="shared" si="260"/>
        <v>0.30975068778373038</v>
      </c>
      <c r="K5384">
        <v>5379</v>
      </c>
      <c r="L5384" s="2">
        <v>-3.0460011894371298E-4</v>
      </c>
      <c r="M5384" s="2">
        <v>-0.291334105391373</v>
      </c>
    </row>
    <row r="5385" spans="1:13" x14ac:dyDescent="0.55000000000000004">
      <c r="A5385">
        <v>5380</v>
      </c>
      <c r="C5385">
        <f t="shared" si="258"/>
        <v>0.29838289460356154</v>
      </c>
      <c r="D5385">
        <f t="shared" si="259"/>
        <v>3.1680626970114747E-4</v>
      </c>
      <c r="E5385" s="2">
        <f t="shared" si="260"/>
        <v>0.34194949417489751</v>
      </c>
      <c r="K5385">
        <v>5380</v>
      </c>
      <c r="L5385" s="2">
        <v>-3.0892001089520202E-4</v>
      </c>
      <c r="M5385" s="2">
        <v>-0.28638158292127702</v>
      </c>
    </row>
    <row r="5386" spans="1:13" x14ac:dyDescent="0.55000000000000004">
      <c r="A5386">
        <v>5381</v>
      </c>
      <c r="C5386">
        <f t="shared" si="258"/>
        <v>0.25665957519473298</v>
      </c>
      <c r="D5386">
        <f t="shared" si="259"/>
        <v>2.817949785735555E-4</v>
      </c>
      <c r="E5386" s="2">
        <f t="shared" si="260"/>
        <v>0.21749406686338005</v>
      </c>
      <c r="K5386">
        <v>5381</v>
      </c>
      <c r="L5386" s="2">
        <v>-2.3586896971736901E-4</v>
      </c>
      <c r="M5386" s="2">
        <v>-0.209703016426186</v>
      </c>
    </row>
    <row r="5387" spans="1:13" x14ac:dyDescent="0.55000000000000004">
      <c r="A5387">
        <v>5382</v>
      </c>
      <c r="C5387">
        <f t="shared" si="258"/>
        <v>0.15052011236849766</v>
      </c>
      <c r="D5387">
        <f t="shared" si="259"/>
        <v>1.760590875927799E-4</v>
      </c>
      <c r="E5387" s="2">
        <f t="shared" si="260"/>
        <v>5.3371691646357938E-2</v>
      </c>
      <c r="K5387">
        <v>5382</v>
      </c>
      <c r="L5387" s="2">
        <v>-1.03743081848963E-4</v>
      </c>
      <c r="M5387" s="2">
        <v>-8.0503028564089293E-2</v>
      </c>
    </row>
    <row r="5388" spans="1:13" x14ac:dyDescent="0.55000000000000004">
      <c r="A5388">
        <v>5383</v>
      </c>
      <c r="C5388">
        <f t="shared" si="258"/>
        <v>6.6032740488921196E-3</v>
      </c>
      <c r="D5388">
        <f t="shared" si="259"/>
        <v>2.6136076656277749E-5</v>
      </c>
      <c r="E5388" s="2">
        <f t="shared" si="260"/>
        <v>3.875830473658015E-3</v>
      </c>
      <c r="K5388">
        <v>5383</v>
      </c>
      <c r="L5388" s="2">
        <v>5.4365904443871399E-5</v>
      </c>
      <c r="M5388" s="2">
        <v>6.8859442206417001E-2</v>
      </c>
    </row>
    <row r="5389" spans="1:13" x14ac:dyDescent="0.55000000000000004">
      <c r="A5389">
        <v>5384</v>
      </c>
      <c r="C5389">
        <f t="shared" si="258"/>
        <v>-0.13897084687101202</v>
      </c>
      <c r="D5389">
        <f t="shared" si="259"/>
        <v>-1.3034653861616541E-4</v>
      </c>
      <c r="E5389" s="2">
        <f t="shared" si="260"/>
        <v>0.11556361291838743</v>
      </c>
      <c r="K5389">
        <v>5384</v>
      </c>
      <c r="L5389" s="2">
        <v>1.98858612707153E-4</v>
      </c>
      <c r="M5389" s="2">
        <v>0.20097563850335901</v>
      </c>
    </row>
    <row r="5390" spans="1:13" x14ac:dyDescent="0.55000000000000004">
      <c r="A5390">
        <v>5385</v>
      </c>
      <c r="C5390">
        <f t="shared" si="258"/>
        <v>-0.24966621449813217</v>
      </c>
      <c r="D5390">
        <f t="shared" si="259"/>
        <v>-2.5411492018160902E-4</v>
      </c>
      <c r="E5390" s="2">
        <f t="shared" si="260"/>
        <v>0.28347366938806184</v>
      </c>
      <c r="K5390">
        <v>5385</v>
      </c>
      <c r="L5390" s="2">
        <v>2.9354594778865603E-4</v>
      </c>
      <c r="M5390" s="2">
        <v>0.282756239374788</v>
      </c>
    </row>
    <row r="5391" spans="1:13" x14ac:dyDescent="0.55000000000000004">
      <c r="A5391">
        <v>5386</v>
      </c>
      <c r="C5391">
        <f t="shared" si="258"/>
        <v>-0.29770062483439147</v>
      </c>
      <c r="D5391">
        <f t="shared" si="259"/>
        <v>-3.1410581310109461E-4</v>
      </c>
      <c r="E5391" s="2">
        <f t="shared" si="260"/>
        <v>0.34977691951458484</v>
      </c>
      <c r="K5391">
        <v>5386</v>
      </c>
      <c r="L5391" s="2">
        <v>3.1471287921963598E-4</v>
      </c>
      <c r="M5391" s="2">
        <v>0.29371878600244</v>
      </c>
    </row>
    <row r="5392" spans="1:13" x14ac:dyDescent="0.55000000000000004">
      <c r="A5392">
        <v>5387</v>
      </c>
      <c r="C5392">
        <f t="shared" si="258"/>
        <v>-0.2710184533685015</v>
      </c>
      <c r="D5392">
        <f t="shared" si="259"/>
        <v>-2.9526276775742021E-4</v>
      </c>
      <c r="E5392" s="2">
        <f t="shared" si="260"/>
        <v>0.25214065684256032</v>
      </c>
      <c r="K5392">
        <v>5387</v>
      </c>
      <c r="L5392" s="2">
        <v>2.5705801771309499E-4</v>
      </c>
      <c r="M5392" s="2">
        <v>0.23111764057671599</v>
      </c>
    </row>
    <row r="5393" spans="1:13" x14ac:dyDescent="0.55000000000000004">
      <c r="A5393">
        <v>5388</v>
      </c>
      <c r="C5393">
        <f t="shared" si="258"/>
        <v>-0.17631636272460324</v>
      </c>
      <c r="D5393">
        <f t="shared" si="259"/>
        <v>-2.0231499135374154E-4</v>
      </c>
      <c r="E5393" s="2">
        <f t="shared" si="260"/>
        <v>8.2339161041765641E-2</v>
      </c>
      <c r="K5393">
        <v>5388</v>
      </c>
      <c r="L5393" s="2">
        <v>1.35021380998141E-4</v>
      </c>
      <c r="M5393" s="2">
        <v>0.110631648318801</v>
      </c>
    </row>
    <row r="5394" spans="1:13" x14ac:dyDescent="0.55000000000000004">
      <c r="A5394">
        <v>5389</v>
      </c>
      <c r="C5394">
        <f t="shared" si="258"/>
        <v>-3.7362581489965518E-2</v>
      </c>
      <c r="D5394">
        <f t="shared" si="259"/>
        <v>-5.8590416581091901E-5</v>
      </c>
      <c r="E5394" s="2">
        <f t="shared" si="260"/>
        <v>4.0058052852778673E-8</v>
      </c>
      <c r="K5394">
        <v>5389</v>
      </c>
      <c r="L5394" s="2">
        <v>-2.08321981996351E-5</v>
      </c>
      <c r="M5394" s="2">
        <v>-3.7562726569477303E-2</v>
      </c>
    </row>
    <row r="5395" spans="1:13" x14ac:dyDescent="0.55000000000000004">
      <c r="A5395">
        <v>5390</v>
      </c>
      <c r="C5395">
        <f t="shared" si="258"/>
        <v>0.11096842015792269</v>
      </c>
      <c r="D5395">
        <f t="shared" si="259"/>
        <v>9.9839117765419694E-5</v>
      </c>
      <c r="E5395" s="2">
        <f t="shared" si="260"/>
        <v>8.2551462873298148E-2</v>
      </c>
      <c r="K5395">
        <v>5390</v>
      </c>
      <c r="L5395" s="2">
        <v>-1.71468224124737E-4</v>
      </c>
      <c r="M5395" s="2">
        <v>-0.17634928356619201</v>
      </c>
    </row>
    <row r="5396" spans="1:13" x14ac:dyDescent="0.55000000000000004">
      <c r="A5396">
        <v>5391</v>
      </c>
      <c r="C5396">
        <f t="shared" si="258"/>
        <v>0.23144868737488039</v>
      </c>
      <c r="D5396">
        <f t="shared" si="259"/>
        <v>2.3321113799443778E-4</v>
      </c>
      <c r="E5396" s="2">
        <f t="shared" si="260"/>
        <v>0.25242259658607286</v>
      </c>
      <c r="K5396">
        <v>5391</v>
      </c>
      <c r="L5396" s="2">
        <v>-2.7915896960616202E-4</v>
      </c>
      <c r="M5396" s="2">
        <v>-0.27096806850222299</v>
      </c>
    </row>
    <row r="5397" spans="1:13" x14ac:dyDescent="0.55000000000000004">
      <c r="A5397">
        <v>5392</v>
      </c>
      <c r="C5397">
        <f t="shared" si="258"/>
        <v>0.29384021261160453</v>
      </c>
      <c r="D5397">
        <f t="shared" si="259"/>
        <v>3.0805207828706478E-4</v>
      </c>
      <c r="E5397" s="2">
        <f t="shared" si="260"/>
        <v>0.3499449282198675</v>
      </c>
      <c r="K5397">
        <v>5392</v>
      </c>
      <c r="L5397" s="2">
        <v>-3.16932619373202E-4</v>
      </c>
      <c r="M5397" s="2">
        <v>-0.29772121971801202</v>
      </c>
    </row>
    <row r="5398" spans="1:13" x14ac:dyDescent="0.55000000000000004">
      <c r="A5398">
        <v>5393</v>
      </c>
      <c r="C5398">
        <f t="shared" si="258"/>
        <v>0.28248403814443723</v>
      </c>
      <c r="D5398">
        <f t="shared" si="259"/>
        <v>3.0557844015380981E-4</v>
      </c>
      <c r="E5398" s="2">
        <f t="shared" si="260"/>
        <v>0.28344154264817267</v>
      </c>
      <c r="K5398">
        <v>5393</v>
      </c>
      <c r="L5398" s="2">
        <v>-2.7532852851099298E-4</v>
      </c>
      <c r="M5398" s="2">
        <v>-0.249908244527065</v>
      </c>
    </row>
    <row r="5399" spans="1:13" x14ac:dyDescent="0.55000000000000004">
      <c r="A5399">
        <v>5394</v>
      </c>
      <c r="C5399">
        <f t="shared" si="258"/>
        <v>0.20023032439410068</v>
      </c>
      <c r="D5399">
        <f t="shared" si="259"/>
        <v>2.2641105462440324E-4</v>
      </c>
      <c r="E5399" s="2">
        <f t="shared" si="260"/>
        <v>0.1154195465054835</v>
      </c>
      <c r="K5399">
        <v>5394</v>
      </c>
      <c r="L5399" s="2">
        <v>-1.64766699669016E-4</v>
      </c>
      <c r="M5399" s="2">
        <v>-0.139504199176118</v>
      </c>
    </row>
    <row r="5400" spans="1:13" x14ac:dyDescent="0.55000000000000004">
      <c r="A5400">
        <v>5395</v>
      </c>
      <c r="C5400">
        <f t="shared" si="258"/>
        <v>6.7723019743323787E-2</v>
      </c>
      <c r="D5400">
        <f t="shared" si="259"/>
        <v>9.0419266752852747E-5</v>
      </c>
      <c r="E5400" s="2">
        <f t="shared" si="260"/>
        <v>3.8295652780575055E-3</v>
      </c>
      <c r="K5400">
        <v>5395</v>
      </c>
      <c r="L5400" s="2">
        <v>-1.29380287565362E-5</v>
      </c>
      <c r="M5400" s="2">
        <v>5.8395382797093998E-3</v>
      </c>
    </row>
    <row r="5401" spans="1:13" x14ac:dyDescent="0.55000000000000004">
      <c r="A5401">
        <v>5396</v>
      </c>
      <c r="C5401">
        <f t="shared" si="258"/>
        <v>-8.1781335376645239E-2</v>
      </c>
      <c r="D5401">
        <f t="shared" si="259"/>
        <v>-6.8265851188355949E-5</v>
      </c>
      <c r="E5401" s="2">
        <f t="shared" si="260"/>
        <v>5.3593204952941578E-2</v>
      </c>
      <c r="K5401">
        <v>5396</v>
      </c>
      <c r="L5401" s="2">
        <v>1.4213105171972099E-4</v>
      </c>
      <c r="M5401" s="2">
        <v>0.149720727147518</v>
      </c>
    </row>
    <row r="5402" spans="1:13" x14ac:dyDescent="0.55000000000000004">
      <c r="A5402">
        <v>5397</v>
      </c>
      <c r="C5402">
        <f t="shared" si="258"/>
        <v>-0.21076029913085109</v>
      </c>
      <c r="D5402">
        <f t="shared" si="259"/>
        <v>-2.0981767941125932E-4</v>
      </c>
      <c r="E5402" s="2">
        <f t="shared" si="260"/>
        <v>0.21796174260625165</v>
      </c>
      <c r="K5402">
        <v>5397</v>
      </c>
      <c r="L5402" s="2">
        <v>2.6160252857574198E-4</v>
      </c>
      <c r="M5402" s="2">
        <v>0.25610343110127098</v>
      </c>
    </row>
    <row r="5403" spans="1:13" x14ac:dyDescent="0.55000000000000004">
      <c r="A5403">
        <v>5398</v>
      </c>
      <c r="C5403">
        <f t="shared" si="258"/>
        <v>-0.28684287027723221</v>
      </c>
      <c r="D5403">
        <f t="shared" si="259"/>
        <v>-2.9870969270693844E-4</v>
      </c>
      <c r="E5403" s="2">
        <f t="shared" si="260"/>
        <v>0.34244302005949911</v>
      </c>
      <c r="K5403">
        <v>5398</v>
      </c>
      <c r="L5403" s="2">
        <v>3.1555402928570099E-4</v>
      </c>
      <c r="M5403" s="2">
        <v>0.298343441985366</v>
      </c>
    </row>
    <row r="5404" spans="1:13" x14ac:dyDescent="0.55000000000000004">
      <c r="A5404">
        <v>5399</v>
      </c>
      <c r="C5404">
        <f t="shared" si="258"/>
        <v>-0.29093392715354205</v>
      </c>
      <c r="D5404">
        <f t="shared" si="259"/>
        <v>-3.1263186943565065E-4</v>
      </c>
      <c r="E5404" s="2">
        <f t="shared" si="260"/>
        <v>0.31002113326237002</v>
      </c>
      <c r="K5404">
        <v>5399</v>
      </c>
      <c r="L5404" s="2">
        <v>2.9047306580597598E-4</v>
      </c>
      <c r="M5404" s="2">
        <v>0.26586148703587997</v>
      </c>
    </row>
    <row r="5405" spans="1:13" x14ac:dyDescent="0.55000000000000004">
      <c r="A5405">
        <v>5400</v>
      </c>
      <c r="C5405">
        <f t="shared" si="258"/>
        <v>-0.22200670071492565</v>
      </c>
      <c r="D5405">
        <f t="shared" si="259"/>
        <v>-2.48090036692962E-4</v>
      </c>
      <c r="E5405" s="2">
        <f t="shared" si="260"/>
        <v>0.15116510881120895</v>
      </c>
      <c r="K5405">
        <v>5400</v>
      </c>
      <c r="L5405" s="2">
        <v>1.9264132103106701E-4</v>
      </c>
      <c r="M5405" s="2">
        <v>0.16679287337332999</v>
      </c>
    </row>
    <row r="5406" spans="1:13" x14ac:dyDescent="0.55000000000000004">
      <c r="A5406">
        <v>5401</v>
      </c>
      <c r="C5406">
        <f t="shared" si="258"/>
        <v>-9.7360471928872733E-2</v>
      </c>
      <c r="D5406">
        <f t="shared" si="259"/>
        <v>-1.2128283406552653E-4</v>
      </c>
      <c r="E5406" s="2">
        <f t="shared" si="260"/>
        <v>1.5205460123368049E-2</v>
      </c>
      <c r="K5406">
        <v>5401</v>
      </c>
      <c r="L5406" s="2">
        <v>4.6561362343932497E-5</v>
      </c>
      <c r="M5406" s="2">
        <v>2.59499498665621E-2</v>
      </c>
    </row>
    <row r="5407" spans="1:13" x14ac:dyDescent="0.55000000000000004">
      <c r="A5407">
        <v>5402</v>
      </c>
      <c r="C5407">
        <f t="shared" si="258"/>
        <v>5.1721183116861212E-2</v>
      </c>
      <c r="D5407">
        <f t="shared" si="259"/>
        <v>3.5963803474488393E-5</v>
      </c>
      <c r="E5407" s="2">
        <f t="shared" si="260"/>
        <v>2.9968277886619755E-2</v>
      </c>
      <c r="K5407">
        <v>5402</v>
      </c>
      <c r="L5407" s="2">
        <v>-1.11180178387962E-4</v>
      </c>
      <c r="M5407" s="2">
        <v>-0.121392299566088</v>
      </c>
    </row>
    <row r="5408" spans="1:13" x14ac:dyDescent="0.55000000000000004">
      <c r="A5408">
        <v>5403</v>
      </c>
      <c r="C5408">
        <f t="shared" si="258"/>
        <v>0.18782191139630214</v>
      </c>
      <c r="D5408">
        <f t="shared" si="259"/>
        <v>1.8418428439923642E-4</v>
      </c>
      <c r="E5408" s="2">
        <f t="shared" si="260"/>
        <v>0.18160638444234353</v>
      </c>
      <c r="K5408">
        <v>5403</v>
      </c>
      <c r="L5408" s="2">
        <v>-2.41075953730837E-4</v>
      </c>
      <c r="M5408" s="2">
        <v>-0.23833109450925699</v>
      </c>
    </row>
    <row r="5409" spans="1:13" x14ac:dyDescent="0.55000000000000004">
      <c r="A5409">
        <v>5404</v>
      </c>
      <c r="C5409">
        <f t="shared" si="258"/>
        <v>0.27678329888622771</v>
      </c>
      <c r="D5409">
        <f t="shared" si="259"/>
        <v>2.8617839223546139E-4</v>
      </c>
      <c r="E5409" s="2">
        <f t="shared" si="260"/>
        <v>0.32759790099736952</v>
      </c>
      <c r="K5409">
        <v>5404</v>
      </c>
      <c r="L5409" s="2">
        <v>-3.1059276093518303E-4</v>
      </c>
      <c r="M5409" s="2">
        <v>-0.295578388333811</v>
      </c>
    </row>
    <row r="5410" spans="1:13" x14ac:dyDescent="0.55000000000000004">
      <c r="A5410">
        <v>5405</v>
      </c>
      <c r="C5410">
        <f t="shared" si="258"/>
        <v>0.29627791248643343</v>
      </c>
      <c r="D5410">
        <f t="shared" si="259"/>
        <v>3.1634775578435255E-4</v>
      </c>
      <c r="E5410" s="2">
        <f t="shared" si="260"/>
        <v>0.3307102821978688</v>
      </c>
      <c r="K5410">
        <v>5405</v>
      </c>
      <c r="L5410" s="2">
        <v>-3.0231968438570702E-4</v>
      </c>
      <c r="M5410" s="2">
        <v>-0.27879624116496199</v>
      </c>
    </row>
    <row r="5411" spans="1:13" x14ac:dyDescent="0.55000000000000004">
      <c r="A5411">
        <v>5406</v>
      </c>
      <c r="C5411">
        <f t="shared" si="258"/>
        <v>0.24141301509543042</v>
      </c>
      <c r="D5411">
        <f t="shared" si="259"/>
        <v>2.6712050071298819E-4</v>
      </c>
      <c r="E5411" s="2">
        <f t="shared" si="260"/>
        <v>0.18800970662999025</v>
      </c>
      <c r="K5411">
        <v>5406</v>
      </c>
      <c r="L5411" s="2">
        <v>-2.18328767426666E-4</v>
      </c>
      <c r="M5411" s="2">
        <v>-0.19218784587003199</v>
      </c>
    </row>
    <row r="5412" spans="1:13" x14ac:dyDescent="0.55000000000000004">
      <c r="A5412">
        <v>5407</v>
      </c>
      <c r="C5412">
        <f t="shared" si="258"/>
        <v>0.12595853950005123</v>
      </c>
      <c r="D5412">
        <f t="shared" si="259"/>
        <v>1.5085163041810218E-4</v>
      </c>
      <c r="E5412" s="2">
        <f t="shared" si="260"/>
        <v>3.3636789462539222E-2</v>
      </c>
      <c r="K5412">
        <v>5407</v>
      </c>
      <c r="L5412" s="2">
        <v>-7.96560562522739E-5</v>
      </c>
      <c r="M5412" s="2">
        <v>-5.7444812330113601E-2</v>
      </c>
    </row>
    <row r="5413" spans="1:13" x14ac:dyDescent="0.55000000000000004">
      <c r="A5413">
        <v>5408</v>
      </c>
      <c r="C5413">
        <f t="shared" si="258"/>
        <v>-2.1108874515764708E-2</v>
      </c>
      <c r="D5413">
        <f t="shared" si="259"/>
        <v>-3.277819412891001E-6</v>
      </c>
      <c r="E5413" s="2">
        <f t="shared" si="260"/>
        <v>1.2722600433855461E-2</v>
      </c>
      <c r="K5413">
        <v>5408</v>
      </c>
      <c r="L5413" s="2">
        <v>7.8967008360798197E-5</v>
      </c>
      <c r="M5413" s="2">
        <v>9.1685630819625899E-2</v>
      </c>
    </row>
    <row r="5414" spans="1:13" x14ac:dyDescent="0.55000000000000004">
      <c r="A5414">
        <v>5409</v>
      </c>
      <c r="C5414">
        <f t="shared" si="258"/>
        <v>-0.16287840596789502</v>
      </c>
      <c r="D5414">
        <f t="shared" si="259"/>
        <v>-1.5658460566219979E-4</v>
      </c>
      <c r="E5414" s="2">
        <f t="shared" si="260"/>
        <v>0.14495628085995038</v>
      </c>
      <c r="K5414">
        <v>5409</v>
      </c>
      <c r="L5414" s="2">
        <v>2.1781229585415301E-4</v>
      </c>
      <c r="M5414" s="2">
        <v>0.21785283895422899</v>
      </c>
    </row>
    <row r="5415" spans="1:13" x14ac:dyDescent="0.55000000000000004">
      <c r="A5415">
        <v>5410</v>
      </c>
      <c r="C5415">
        <f t="shared" si="258"/>
        <v>-0.263768890725459</v>
      </c>
      <c r="D5415">
        <f t="shared" si="259"/>
        <v>-2.7059195643070345E-4</v>
      </c>
      <c r="E5415" s="2">
        <f t="shared" si="260"/>
        <v>0.30605938640914265</v>
      </c>
      <c r="K5415">
        <v>5410</v>
      </c>
      <c r="L5415" s="2">
        <v>3.0210514264144899E-4</v>
      </c>
      <c r="M5415" s="2">
        <v>0.28945745211184898</v>
      </c>
    </row>
    <row r="5416" spans="1:13" x14ac:dyDescent="0.55000000000000004">
      <c r="A5416">
        <v>5411</v>
      </c>
      <c r="C5416">
        <f t="shared" si="258"/>
        <v>-0.29845894371982989</v>
      </c>
      <c r="D5416">
        <f t="shared" si="259"/>
        <v>-3.166864297629964E-4</v>
      </c>
      <c r="E5416" s="2">
        <f t="shared" si="260"/>
        <v>0.34459787448239843</v>
      </c>
      <c r="K5416">
        <v>5411</v>
      </c>
      <c r="L5416" s="2">
        <v>3.1073388232995101E-4</v>
      </c>
      <c r="M5416" s="2">
        <v>0.288565650724388</v>
      </c>
    </row>
    <row r="5417" spans="1:13" x14ac:dyDescent="0.55000000000000004">
      <c r="A5417">
        <v>5412</v>
      </c>
      <c r="C5417">
        <f t="shared" si="258"/>
        <v>-0.25824209285590033</v>
      </c>
      <c r="D5417">
        <f t="shared" si="259"/>
        <v>-2.8329928444507539E-4</v>
      </c>
      <c r="E5417" s="2">
        <f t="shared" si="260"/>
        <v>0.2243375823572559</v>
      </c>
      <c r="K5417">
        <v>5412</v>
      </c>
      <c r="L5417" s="2">
        <v>2.4153739353585801E-4</v>
      </c>
      <c r="M5417" s="2">
        <v>0.21540079198167</v>
      </c>
    </row>
    <row r="5418" spans="1:13" x14ac:dyDescent="0.55000000000000004">
      <c r="A5418">
        <v>5413</v>
      </c>
      <c r="C5418">
        <f t="shared" si="258"/>
        <v>-0.15321191999842498</v>
      </c>
      <c r="D5418">
        <f t="shared" si="259"/>
        <v>-1.7880999020845764E-4</v>
      </c>
      <c r="E5418" s="2">
        <f t="shared" si="260"/>
        <v>5.8321954711593918E-2</v>
      </c>
      <c r="K5418">
        <v>5413</v>
      </c>
      <c r="L5418" s="2">
        <v>1.11846366141502E-4</v>
      </c>
      <c r="M5418" s="2">
        <v>8.82874686376416E-2</v>
      </c>
    </row>
    <row r="5419" spans="1:13" x14ac:dyDescent="0.55000000000000004">
      <c r="A5419">
        <v>5414</v>
      </c>
      <c r="C5419">
        <f t="shared" si="258"/>
        <v>-9.7287846712902394E-3</v>
      </c>
      <c r="D5419">
        <f t="shared" si="259"/>
        <v>-2.9443157444026165E-5</v>
      </c>
      <c r="E5419" s="2">
        <f t="shared" si="260"/>
        <v>2.622383624213779E-3</v>
      </c>
      <c r="K5419">
        <v>5414</v>
      </c>
      <c r="L5419" s="2">
        <v>-4.5857277497474901E-5</v>
      </c>
      <c r="M5419" s="2">
        <v>-6.0937998922377702E-2</v>
      </c>
    </row>
    <row r="5420" spans="1:13" x14ac:dyDescent="0.55000000000000004">
      <c r="A5420">
        <v>5415</v>
      </c>
      <c r="C5420">
        <f t="shared" si="258"/>
        <v>0.13619607054182836</v>
      </c>
      <c r="D5420">
        <f t="shared" si="259"/>
        <v>1.2731328722633909E-4</v>
      </c>
      <c r="E5420" s="2">
        <f t="shared" si="260"/>
        <v>0.10962538045645231</v>
      </c>
      <c r="K5420">
        <v>5415</v>
      </c>
      <c r="L5420" s="2">
        <v>-1.9207568150931301E-4</v>
      </c>
      <c r="M5420" s="2">
        <v>-0.19490116662038701</v>
      </c>
    </row>
    <row r="5421" spans="1:13" x14ac:dyDescent="0.55000000000000004">
      <c r="A5421">
        <v>5416</v>
      </c>
      <c r="C5421">
        <f t="shared" si="258"/>
        <v>0.24793858283433434</v>
      </c>
      <c r="D5421">
        <f t="shared" si="259"/>
        <v>2.521167803540632E-4</v>
      </c>
      <c r="E5421" s="2">
        <f t="shared" si="260"/>
        <v>0.27877207883108163</v>
      </c>
      <c r="K5421">
        <v>5416</v>
      </c>
      <c r="L5421" s="2">
        <v>-2.9018753953612202E-4</v>
      </c>
      <c r="M5421" s="2">
        <v>-0.28005012805926199</v>
      </c>
    </row>
    <row r="5422" spans="1:13" x14ac:dyDescent="0.55000000000000004">
      <c r="A5422">
        <v>5417</v>
      </c>
      <c r="C5422">
        <f t="shared" si="258"/>
        <v>0.29745373696590155</v>
      </c>
      <c r="D5422">
        <f t="shared" si="259"/>
        <v>3.1364427581266282E-4</v>
      </c>
      <c r="E5422" s="2">
        <f t="shared" si="260"/>
        <v>0.3510711036423903</v>
      </c>
      <c r="K5422">
        <v>5417</v>
      </c>
      <c r="L5422" s="2">
        <v>-3.15620128093308E-4</v>
      </c>
      <c r="M5422" s="2">
        <v>-0.29505879762082798</v>
      </c>
    </row>
    <row r="5423" spans="1:13" x14ac:dyDescent="0.55000000000000004">
      <c r="A5423">
        <v>5418</v>
      </c>
      <c r="C5423">
        <f t="shared" si="258"/>
        <v>0.27231427294753663</v>
      </c>
      <c r="D5423">
        <f t="shared" si="259"/>
        <v>2.9645366914046229E-4</v>
      </c>
      <c r="E5423" s="2">
        <f t="shared" si="260"/>
        <v>0.25855438553798737</v>
      </c>
      <c r="K5423">
        <v>5418</v>
      </c>
      <c r="L5423" s="2">
        <v>-2.6200369760439799E-4</v>
      </c>
      <c r="M5423" s="2">
        <v>-0.236168160906365</v>
      </c>
    </row>
    <row r="5424" spans="1:13" x14ac:dyDescent="0.55000000000000004">
      <c r="A5424">
        <v>5419</v>
      </c>
      <c r="C5424">
        <f t="shared" si="258"/>
        <v>0.17882966634878253</v>
      </c>
      <c r="D5424">
        <f t="shared" si="259"/>
        <v>2.0485944026154822E-4</v>
      </c>
      <c r="E5424" s="2">
        <f t="shared" si="260"/>
        <v>8.8183703093048557E-2</v>
      </c>
      <c r="K5424">
        <v>5419</v>
      </c>
      <c r="L5424" s="2">
        <v>-1.42766815697526E-4</v>
      </c>
      <c r="M5424" s="2">
        <v>-0.118127743211997</v>
      </c>
    </row>
    <row r="5425" spans="1:13" x14ac:dyDescent="0.55000000000000004">
      <c r="A5425">
        <v>5420</v>
      </c>
      <c r="C5425">
        <f t="shared" si="258"/>
        <v>4.0462582928919438E-2</v>
      </c>
      <c r="D5425">
        <f t="shared" si="259"/>
        <v>6.1849809973631484E-5</v>
      </c>
      <c r="E5425" s="2">
        <f t="shared" si="260"/>
        <v>1.2021110172906189E-4</v>
      </c>
      <c r="K5425">
        <v>5420</v>
      </c>
      <c r="L5425" s="2">
        <v>1.22269008618157E-5</v>
      </c>
      <c r="M5425" s="2">
        <v>2.9498500581132101E-2</v>
      </c>
    </row>
    <row r="5426" spans="1:13" x14ac:dyDescent="0.55000000000000004">
      <c r="A5426">
        <v>5421</v>
      </c>
      <c r="C5426">
        <f t="shared" si="258"/>
        <v>-0.10805975592426494</v>
      </c>
      <c r="D5426">
        <f t="shared" si="259"/>
        <v>-9.6682818928872787E-5</v>
      </c>
      <c r="E5426" s="2">
        <f t="shared" si="260"/>
        <v>7.7170849760607771E-2</v>
      </c>
      <c r="K5426">
        <v>5421</v>
      </c>
      <c r="L5426" s="2">
        <v>1.6415831425013001E-4</v>
      </c>
      <c r="M5426" s="2">
        <v>0.169736661908305</v>
      </c>
    </row>
    <row r="5427" spans="1:13" x14ac:dyDescent="0.55000000000000004">
      <c r="A5427">
        <v>5422</v>
      </c>
      <c r="C5427">
        <f t="shared" si="258"/>
        <v>-0.22946137375938946</v>
      </c>
      <c r="D5427">
        <f t="shared" si="259"/>
        <v>-2.309500981923561E-4</v>
      </c>
      <c r="E5427" s="2">
        <f t="shared" si="260"/>
        <v>0.24693405515343056</v>
      </c>
      <c r="K5427">
        <v>5422</v>
      </c>
      <c r="L5427" s="2">
        <v>2.7497525947025101E-4</v>
      </c>
      <c r="M5427" s="2">
        <v>0.26746322329073702</v>
      </c>
    </row>
    <row r="5428" spans="1:13" x14ac:dyDescent="0.55000000000000004">
      <c r="A5428">
        <v>5423</v>
      </c>
      <c r="C5428">
        <f t="shared" si="258"/>
        <v>-0.29327302344249889</v>
      </c>
      <c r="D5428">
        <f t="shared" si="259"/>
        <v>-3.0725377085080984E-4</v>
      </c>
      <c r="E5428" s="2">
        <f t="shared" si="260"/>
        <v>0.34984265743256115</v>
      </c>
      <c r="K5428">
        <v>5423</v>
      </c>
      <c r="L5428" s="2">
        <v>3.1692294513338001E-4</v>
      </c>
      <c r="M5428" s="2">
        <v>0.29820196117862702</v>
      </c>
    </row>
    <row r="5429" spans="1:13" x14ac:dyDescent="0.55000000000000004">
      <c r="A5429">
        <v>5424</v>
      </c>
      <c r="C5429">
        <f t="shared" si="258"/>
        <v>-0.28347932594778091</v>
      </c>
      <c r="D5429">
        <f t="shared" si="259"/>
        <v>-3.0644322342291363E-4</v>
      </c>
      <c r="E5429" s="2">
        <f t="shared" si="260"/>
        <v>0.2891573104903431</v>
      </c>
      <c r="K5429">
        <v>5424</v>
      </c>
      <c r="L5429" s="2">
        <v>2.79495313140637E-4</v>
      </c>
      <c r="M5429" s="2">
        <v>0.25425416797866501</v>
      </c>
    </row>
    <row r="5430" spans="1:13" x14ac:dyDescent="0.55000000000000004">
      <c r="A5430">
        <v>5425</v>
      </c>
      <c r="C5430">
        <f t="shared" si="258"/>
        <v>-0.20253829291025671</v>
      </c>
      <c r="D5430">
        <f t="shared" si="259"/>
        <v>-2.2872188622650576E-4</v>
      </c>
      <c r="E5430" s="2">
        <f t="shared" si="260"/>
        <v>0.12191629082941957</v>
      </c>
      <c r="K5430">
        <v>5425</v>
      </c>
      <c r="L5430" s="2">
        <v>1.7206634610877699E-4</v>
      </c>
      <c r="M5430" s="2">
        <v>0.14662684113009899</v>
      </c>
    </row>
    <row r="5431" spans="1:13" x14ac:dyDescent="0.55000000000000004">
      <c r="A5431">
        <v>5426</v>
      </c>
      <c r="C5431">
        <f t="shared" si="258"/>
        <v>-7.0764417522848122E-2</v>
      </c>
      <c r="D5431">
        <f t="shared" si="259"/>
        <v>-9.3596176664284699E-5</v>
      </c>
      <c r="E5431" s="2">
        <f t="shared" si="260"/>
        <v>5.334889782619234E-3</v>
      </c>
      <c r="K5431">
        <v>5426</v>
      </c>
      <c r="L5431" s="2">
        <v>2.1542295271857601E-5</v>
      </c>
      <c r="M5431" s="2">
        <v>2.2759123136143699E-3</v>
      </c>
    </row>
    <row r="5432" spans="1:13" x14ac:dyDescent="0.55000000000000004">
      <c r="A5432">
        <v>5427</v>
      </c>
      <c r="C5432">
        <f t="shared" si="258"/>
        <v>7.8769835068819252E-2</v>
      </c>
      <c r="D5432">
        <f t="shared" si="259"/>
        <v>6.5020200391398961E-5</v>
      </c>
      <c r="E5432" s="2">
        <f t="shared" si="260"/>
        <v>4.9024543740180032E-2</v>
      </c>
      <c r="K5432">
        <v>5427</v>
      </c>
      <c r="L5432" s="2">
        <v>-1.34377157054596E-4</v>
      </c>
      <c r="M5432" s="2">
        <v>-0.14264503286055</v>
      </c>
    </row>
    <row r="5433" spans="1:13" x14ac:dyDescent="0.55000000000000004">
      <c r="A5433">
        <v>5428</v>
      </c>
      <c r="C5433">
        <f t="shared" si="258"/>
        <v>0.20853451939459788</v>
      </c>
      <c r="D5433">
        <f t="shared" si="259"/>
        <v>2.0731787766592287E-4</v>
      </c>
      <c r="E5433" s="2">
        <f t="shared" si="260"/>
        <v>0.21194437091907178</v>
      </c>
      <c r="K5433">
        <v>5428</v>
      </c>
      <c r="L5433" s="2">
        <v>-2.5664101678136498E-4</v>
      </c>
      <c r="M5433" s="2">
        <v>-0.25183964464925002</v>
      </c>
    </row>
    <row r="5434" spans="1:13" x14ac:dyDescent="0.55000000000000004">
      <c r="A5434">
        <v>5429</v>
      </c>
      <c r="C5434">
        <f t="shared" si="258"/>
        <v>0.2859614349106151</v>
      </c>
      <c r="D5434">
        <f t="shared" si="259"/>
        <v>2.9758313755963927E-4</v>
      </c>
      <c r="E5434" s="2">
        <f t="shared" si="260"/>
        <v>0.34096360583261159</v>
      </c>
      <c r="K5434">
        <v>5429</v>
      </c>
      <c r="L5434" s="2">
        <v>-3.1462754176995799E-4</v>
      </c>
      <c r="M5434" s="2">
        <v>-0.29795945513581201</v>
      </c>
    </row>
    <row r="5435" spans="1:13" x14ac:dyDescent="0.55000000000000004">
      <c r="A5435">
        <v>5430</v>
      </c>
      <c r="C5435">
        <f t="shared" si="258"/>
        <v>0.29161805785441458</v>
      </c>
      <c r="D5435">
        <f t="shared" si="259"/>
        <v>3.1316130248247831E-4</v>
      </c>
      <c r="E5435" s="2">
        <f t="shared" si="260"/>
        <v>0.31480126125110824</v>
      </c>
      <c r="K5435">
        <v>5430</v>
      </c>
      <c r="L5435" s="2">
        <v>-2.93813647114696E-4</v>
      </c>
      <c r="M5435" s="2">
        <v>-0.26945347167734501</v>
      </c>
    </row>
    <row r="5436" spans="1:13" x14ac:dyDescent="0.55000000000000004">
      <c r="A5436">
        <v>5431</v>
      </c>
      <c r="C5436">
        <f t="shared" si="258"/>
        <v>0.22408469509769985</v>
      </c>
      <c r="D5436">
        <f t="shared" si="259"/>
        <v>2.5014258139872589E-4</v>
      </c>
      <c r="E5436" s="2">
        <f t="shared" si="260"/>
        <v>0.15804273447063796</v>
      </c>
      <c r="K5436">
        <v>5431</v>
      </c>
      <c r="L5436" s="2">
        <v>-1.9941230185201899E-4</v>
      </c>
      <c r="M5436" s="2">
        <v>-0.17346119466930299</v>
      </c>
    </row>
    <row r="5437" spans="1:13" x14ac:dyDescent="0.55000000000000004">
      <c r="A5437">
        <v>5432</v>
      </c>
      <c r="C5437">
        <f t="shared" si="258"/>
        <v>0.10031079720411094</v>
      </c>
      <c r="D5437">
        <f t="shared" si="259"/>
        <v>1.2434334497328029E-4</v>
      </c>
      <c r="E5437" s="2">
        <f t="shared" si="260"/>
        <v>1.804596814727712E-2</v>
      </c>
      <c r="K5437">
        <v>5432</v>
      </c>
      <c r="L5437" s="2">
        <v>-5.5066908526393898E-5</v>
      </c>
      <c r="M5437" s="2">
        <v>-3.4024485381206601E-2</v>
      </c>
    </row>
    <row r="5438" spans="1:13" x14ac:dyDescent="0.55000000000000004">
      <c r="A5438">
        <v>5433</v>
      </c>
      <c r="C5438">
        <f t="shared" si="258"/>
        <v>-4.8638996405304218E-2</v>
      </c>
      <c r="D5438">
        <f t="shared" si="259"/>
        <v>-3.2663450092120654E-5</v>
      </c>
      <c r="E5438" s="2">
        <f t="shared" si="260"/>
        <v>2.6429936027388742E-2</v>
      </c>
      <c r="K5438">
        <v>5433</v>
      </c>
      <c r="L5438" s="2">
        <v>1.03070333649966E-4</v>
      </c>
      <c r="M5438" s="2">
        <v>0.11393386734319701</v>
      </c>
    </row>
    <row r="5439" spans="1:13" x14ac:dyDescent="0.55000000000000004">
      <c r="A5439">
        <v>5434</v>
      </c>
      <c r="C5439">
        <f t="shared" si="258"/>
        <v>-0.18538142714568612</v>
      </c>
      <c r="D5439">
        <f t="shared" si="259"/>
        <v>-1.8147240767529935E-4</v>
      </c>
      <c r="E5439" s="2">
        <f t="shared" si="260"/>
        <v>0.17534168293874197</v>
      </c>
      <c r="K5439">
        <v>5434</v>
      </c>
      <c r="L5439" s="2">
        <v>2.3539297136176301E-4</v>
      </c>
      <c r="M5439" s="2">
        <v>0.23335677619709699</v>
      </c>
    </row>
    <row r="5440" spans="1:13" x14ac:dyDescent="0.55000000000000004">
      <c r="A5440">
        <v>5435</v>
      </c>
      <c r="C5440">
        <f t="shared" si="258"/>
        <v>-0.27559702720294438</v>
      </c>
      <c r="D5440">
        <f t="shared" si="259"/>
        <v>-2.8473561606480252E-4</v>
      </c>
      <c r="E5440" s="2">
        <f t="shared" si="260"/>
        <v>0.32482141316986413</v>
      </c>
      <c r="K5440">
        <v>5435</v>
      </c>
      <c r="L5440" s="2">
        <v>3.08759979124027E-4</v>
      </c>
      <c r="M5440" s="2">
        <v>0.29433403281209303</v>
      </c>
    </row>
    <row r="5441" spans="1:13" x14ac:dyDescent="0.55000000000000004">
      <c r="A5441">
        <v>5436</v>
      </c>
      <c r="C5441">
        <f t="shared" si="258"/>
        <v>-0.29664358255667561</v>
      </c>
      <c r="D5441">
        <f t="shared" si="259"/>
        <v>-3.1653618657640311E-4</v>
      </c>
      <c r="E5441" s="2">
        <f t="shared" si="260"/>
        <v>0.33435812941853493</v>
      </c>
      <c r="K5441">
        <v>5436</v>
      </c>
      <c r="L5441" s="2">
        <v>3.0479613470682699E-4</v>
      </c>
      <c r="M5441" s="2">
        <v>0.28159350499352198</v>
      </c>
    </row>
    <row r="5442" spans="1:13" x14ac:dyDescent="0.55000000000000004">
      <c r="A5442">
        <v>5437</v>
      </c>
      <c r="C5442">
        <f t="shared" si="258"/>
        <v>-0.24323885143928084</v>
      </c>
      <c r="D5442">
        <f t="shared" si="259"/>
        <v>-2.6889284631074963E-4</v>
      </c>
      <c r="E5442" s="2">
        <f t="shared" si="260"/>
        <v>0.19497963898892454</v>
      </c>
      <c r="K5442">
        <v>5437</v>
      </c>
      <c r="L5442" s="2">
        <v>2.2449420753435501E-4</v>
      </c>
      <c r="M5442" s="2">
        <v>0.19832613697004101</v>
      </c>
    </row>
    <row r="5443" spans="1:13" x14ac:dyDescent="0.55000000000000004">
      <c r="A5443">
        <v>5438</v>
      </c>
      <c r="C5443">
        <f t="shared" si="258"/>
        <v>-0.12878629567881081</v>
      </c>
      <c r="D5443">
        <f t="shared" si="259"/>
        <v>-1.5376306943258908E-4</v>
      </c>
      <c r="E5443" s="2">
        <f t="shared" si="260"/>
        <v>3.7703174625977706E-2</v>
      </c>
      <c r="K5443">
        <v>5438</v>
      </c>
      <c r="L5443" s="2">
        <v>8.7966313423947201E-5</v>
      </c>
      <c r="M5443" s="2">
        <v>6.5386757616381797E-2</v>
      </c>
    </row>
    <row r="5444" spans="1:13" x14ac:dyDescent="0.55000000000000004">
      <c r="A5444">
        <v>5439</v>
      </c>
      <c r="C5444">
        <f t="shared" si="258"/>
        <v>1.7988905697316083E-2</v>
      </c>
      <c r="D5444">
        <f t="shared" si="259"/>
        <v>-4.2003195191729979E-8</v>
      </c>
      <c r="E5444" s="2">
        <f t="shared" si="260"/>
        <v>1.0387288204335531E-2</v>
      </c>
      <c r="K5444">
        <v>5439</v>
      </c>
      <c r="L5444" s="2">
        <v>-7.0593289586878694E-5</v>
      </c>
      <c r="M5444" s="2">
        <v>-8.3929140812296396E-2</v>
      </c>
    </row>
    <row r="5445" spans="1:13" x14ac:dyDescent="0.55000000000000004">
      <c r="A5445">
        <v>5440</v>
      </c>
      <c r="C5445">
        <f t="shared" si="258"/>
        <v>0.16024927091579827</v>
      </c>
      <c r="D5445">
        <f t="shared" si="259"/>
        <v>1.536896049548078E-4</v>
      </c>
      <c r="E5445" s="2">
        <f t="shared" si="260"/>
        <v>0.13873668414518689</v>
      </c>
      <c r="K5445">
        <v>5440</v>
      </c>
      <c r="L5445" s="2">
        <v>-2.1147236529169499E-4</v>
      </c>
      <c r="M5445" s="2">
        <v>-0.21222446526594499</v>
      </c>
    </row>
    <row r="5446" spans="1:13" x14ac:dyDescent="0.55000000000000004">
      <c r="A5446">
        <v>5441</v>
      </c>
      <c r="C5446">
        <f t="shared" ref="C5446:C5509" si="261">$D$1*COS($B$2*(A5446-$L$2)+$B$1)</f>
        <v>0.26229044692537362</v>
      </c>
      <c r="D5446">
        <f t="shared" ref="D5446:D5509" si="262">$D$2*COS($B$2*(A5446-$L$3)+$B$3)</f>
        <v>2.6884836178559765E-4</v>
      </c>
      <c r="E5446" s="2">
        <f t="shared" ref="E5446:E5509" si="263">(M5446-C5446)^2</f>
        <v>0.30212315049290922</v>
      </c>
      <c r="K5446">
        <v>5441</v>
      </c>
      <c r="L5446" s="2">
        <v>-2.9938687522989502E-4</v>
      </c>
      <c r="M5446" s="2">
        <v>-0.287366855848736</v>
      </c>
    </row>
    <row r="5447" spans="1:13" x14ac:dyDescent="0.55000000000000004">
      <c r="A5447">
        <v>5442</v>
      </c>
      <c r="C5447">
        <f t="shared" si="261"/>
        <v>0.29850224940063452</v>
      </c>
      <c r="D5447">
        <f t="shared" si="262"/>
        <v>3.1653184668203421E-4</v>
      </c>
      <c r="E5447" s="2">
        <f t="shared" si="263"/>
        <v>0.34696657135482689</v>
      </c>
      <c r="K5447">
        <v>5442</v>
      </c>
      <c r="L5447" s="2">
        <v>-3.1231808500543099E-4</v>
      </c>
      <c r="M5447" s="2">
        <v>-0.29053643468966101</v>
      </c>
    </row>
    <row r="5448" spans="1:13" x14ac:dyDescent="0.55000000000000004">
      <c r="A5448">
        <v>5443</v>
      </c>
      <c r="C5448">
        <f t="shared" si="261"/>
        <v>0.25979627920452425</v>
      </c>
      <c r="D5448">
        <f t="shared" si="262"/>
        <v>2.8477251002322551E-4</v>
      </c>
      <c r="E5448" s="2">
        <f t="shared" si="263"/>
        <v>0.23110675586416402</v>
      </c>
      <c r="K5448">
        <v>5443</v>
      </c>
      <c r="L5448" s="2">
        <v>-2.4702729291061702E-4</v>
      </c>
      <c r="M5448" s="2">
        <v>-0.22093936110536999</v>
      </c>
    </row>
    <row r="5449" spans="1:13" x14ac:dyDescent="0.55000000000000004">
      <c r="A5449">
        <v>5444</v>
      </c>
      <c r="C5449">
        <f t="shared" si="261"/>
        <v>0.1558869189991485</v>
      </c>
      <c r="D5449">
        <f t="shared" si="262"/>
        <v>1.8154127587683154E-4</v>
      </c>
      <c r="E5449" s="2">
        <f t="shared" si="263"/>
        <v>6.3450372079964082E-2</v>
      </c>
      <c r="K5449">
        <v>5444</v>
      </c>
      <c r="L5449" s="2">
        <v>-1.1986698286027E-4</v>
      </c>
      <c r="M5449" s="2">
        <v>-9.6006653923949498E-2</v>
      </c>
    </row>
    <row r="5450" spans="1:13" x14ac:dyDescent="0.55000000000000004">
      <c r="A5450">
        <v>5445</v>
      </c>
      <c r="C5450">
        <f t="shared" si="261"/>
        <v>1.2853227960526355E-2</v>
      </c>
      <c r="D5450">
        <f t="shared" si="262"/>
        <v>3.2747008071830134E-5</v>
      </c>
      <c r="E5450" s="2">
        <f t="shared" si="263"/>
        <v>1.6094769802374011E-3</v>
      </c>
      <c r="K5450">
        <v>5445</v>
      </c>
      <c r="L5450" s="2">
        <v>3.7314756648208101E-5</v>
      </c>
      <c r="M5450" s="2">
        <v>5.2971515314766703E-2</v>
      </c>
    </row>
    <row r="5451" spans="1:13" x14ac:dyDescent="0.55000000000000004">
      <c r="A5451">
        <v>5446</v>
      </c>
      <c r="C5451">
        <f t="shared" si="261"/>
        <v>-0.13340635236775283</v>
      </c>
      <c r="D5451">
        <f t="shared" si="262"/>
        <v>-1.2426606850279504E-4</v>
      </c>
      <c r="E5451" s="2">
        <f t="shared" si="263"/>
        <v>0.10374131896033205</v>
      </c>
      <c r="K5451">
        <v>5446</v>
      </c>
      <c r="L5451" s="2">
        <v>1.85150783870198E-4</v>
      </c>
      <c r="M5451" s="2">
        <v>0.18868263993147499</v>
      </c>
    </row>
    <row r="5452" spans="1:13" x14ac:dyDescent="0.55000000000000004">
      <c r="A5452">
        <v>5447</v>
      </c>
      <c r="C5452">
        <f t="shared" si="261"/>
        <v>-0.2461837502388588</v>
      </c>
      <c r="D5452">
        <f t="shared" si="262"/>
        <v>-2.5009098120870192E-4</v>
      </c>
      <c r="E5452" s="2">
        <f t="shared" si="263"/>
        <v>0.27386463575928971</v>
      </c>
      <c r="K5452">
        <v>5447</v>
      </c>
      <c r="L5452" s="2">
        <v>2.8661464867982202E-4</v>
      </c>
      <c r="M5452" s="2">
        <v>0.27713702687522601</v>
      </c>
    </row>
    <row r="5453" spans="1:13" x14ac:dyDescent="0.55000000000000004">
      <c r="A5453">
        <v>5448</v>
      </c>
      <c r="C5453">
        <f t="shared" si="261"/>
        <v>-0.29717421594173693</v>
      </c>
      <c r="D5453">
        <f t="shared" si="262"/>
        <v>-3.1314832913084456E-4</v>
      </c>
      <c r="E5453" s="2">
        <f t="shared" si="263"/>
        <v>0.35207008736969414</v>
      </c>
      <c r="K5453">
        <v>5448</v>
      </c>
      <c r="L5453" s="2">
        <v>3.1629409669938798E-4</v>
      </c>
      <c r="M5453" s="2">
        <v>0.29618072620477798</v>
      </c>
    </row>
    <row r="5454" spans="1:13" x14ac:dyDescent="0.55000000000000004">
      <c r="A5454">
        <v>5449</v>
      </c>
      <c r="C5454">
        <f t="shared" si="261"/>
        <v>-0.27358021737870303</v>
      </c>
      <c r="D5454">
        <f t="shared" si="262"/>
        <v>-2.9761204708419927E-4</v>
      </c>
      <c r="E5454" s="2">
        <f t="shared" si="263"/>
        <v>0.26483821406154512</v>
      </c>
      <c r="K5454">
        <v>5449</v>
      </c>
      <c r="L5454" s="2">
        <v>2.6675572605446799E-4</v>
      </c>
      <c r="M5454" s="2">
        <v>0.241044125284511</v>
      </c>
    </row>
    <row r="5455" spans="1:13" x14ac:dyDescent="0.55000000000000004">
      <c r="A5455">
        <v>5450</v>
      </c>
      <c r="C5455">
        <f t="shared" si="261"/>
        <v>-0.18132335086704854</v>
      </c>
      <c r="D5455">
        <f t="shared" si="262"/>
        <v>-2.0738141438363212E-4</v>
      </c>
      <c r="E5455" s="2">
        <f t="shared" si="263"/>
        <v>9.4162985170872252E-2</v>
      </c>
      <c r="K5455">
        <v>5450</v>
      </c>
      <c r="L5455" s="2">
        <v>1.5040672898682301E-4</v>
      </c>
      <c r="M5455" s="2">
        <v>0.12553652785754499</v>
      </c>
    </row>
    <row r="5456" spans="1:13" x14ac:dyDescent="0.55000000000000004">
      <c r="A5456">
        <v>5451</v>
      </c>
      <c r="C5456">
        <f t="shared" si="261"/>
        <v>-4.3558145280747432E-2</v>
      </c>
      <c r="D5456">
        <f t="shared" si="262"/>
        <v>-6.5102417926154039E-5</v>
      </c>
      <c r="E5456" s="2">
        <f t="shared" si="263"/>
        <v>4.9043085642175614E-4</v>
      </c>
      <c r="K5456">
        <v>5451</v>
      </c>
      <c r="L5456" s="2">
        <v>-3.61256641117909E-6</v>
      </c>
      <c r="M5456" s="2">
        <v>-2.1412471743422899E-2</v>
      </c>
    </row>
    <row r="5457" spans="1:13" x14ac:dyDescent="0.55000000000000004">
      <c r="A5457">
        <v>5452</v>
      </c>
      <c r="C5457">
        <f t="shared" si="261"/>
        <v>0.10513923663410187</v>
      </c>
      <c r="D5457">
        <f t="shared" si="262"/>
        <v>9.351591317629214E-5</v>
      </c>
      <c r="E5457" s="2">
        <f t="shared" si="263"/>
        <v>7.1897891370795788E-2</v>
      </c>
      <c r="K5457">
        <v>5452</v>
      </c>
      <c r="L5457" s="2">
        <v>-1.56727072140766E-4</v>
      </c>
      <c r="M5457" s="2">
        <v>-0.162998584962919</v>
      </c>
    </row>
    <row r="5458" spans="1:13" x14ac:dyDescent="0.55000000000000004">
      <c r="A5458">
        <v>5453</v>
      </c>
      <c r="C5458">
        <f t="shared" si="261"/>
        <v>0.22744888631735746</v>
      </c>
      <c r="D5458">
        <f t="shared" si="262"/>
        <v>2.2866372123505236E-4</v>
      </c>
      <c r="E5458" s="2">
        <f t="shared" si="263"/>
        <v>0.24128684924975571</v>
      </c>
      <c r="K5458">
        <v>5453</v>
      </c>
      <c r="L5458" s="2">
        <v>-2.70588310388529E-4</v>
      </c>
      <c r="M5458" s="2">
        <v>-0.263760691408643</v>
      </c>
    </row>
    <row r="5459" spans="1:13" x14ac:dyDescent="0.55000000000000004">
      <c r="A5459">
        <v>5454</v>
      </c>
      <c r="C5459">
        <f t="shared" si="261"/>
        <v>0.29267365977708371</v>
      </c>
      <c r="D5459">
        <f t="shared" si="262"/>
        <v>3.0642175511263006E-4</v>
      </c>
      <c r="E5459" s="2">
        <f t="shared" si="263"/>
        <v>0.34944171873095142</v>
      </c>
      <c r="K5459">
        <v>5454</v>
      </c>
      <c r="L5459" s="2">
        <v>-3.16679027691474E-4</v>
      </c>
      <c r="M5459" s="2">
        <v>-0.298462296438533</v>
      </c>
    </row>
    <row r="5460" spans="1:13" x14ac:dyDescent="0.55000000000000004">
      <c r="A5460">
        <v>5455</v>
      </c>
      <c r="C5460">
        <f t="shared" si="261"/>
        <v>0.28444351370402882</v>
      </c>
      <c r="D5460">
        <f t="shared" si="262"/>
        <v>3.0727438731506122E-4</v>
      </c>
      <c r="E5460" s="2">
        <f t="shared" si="263"/>
        <v>0.2946922909409071</v>
      </c>
      <c r="K5460">
        <v>5455</v>
      </c>
      <c r="L5460" s="2">
        <v>-2.8345551797502599E-4</v>
      </c>
      <c r="M5460" s="2">
        <v>-0.25841216779972698</v>
      </c>
    </row>
    <row r="5461" spans="1:13" x14ac:dyDescent="0.55000000000000004">
      <c r="A5461">
        <v>5456</v>
      </c>
      <c r="C5461">
        <f t="shared" si="261"/>
        <v>0.20482404128481482</v>
      </c>
      <c r="D5461">
        <f t="shared" si="262"/>
        <v>2.3100762513159645E-4</v>
      </c>
      <c r="E5461" s="2">
        <f t="shared" si="263"/>
        <v>0.12849726372694592</v>
      </c>
      <c r="K5461">
        <v>5456</v>
      </c>
      <c r="L5461" s="2">
        <v>-1.7923881535136099E-4</v>
      </c>
      <c r="M5461" s="2">
        <v>-0.153641108662772</v>
      </c>
    </row>
    <row r="5462" spans="1:13" x14ac:dyDescent="0.55000000000000004">
      <c r="A5462">
        <v>5457</v>
      </c>
      <c r="C5462">
        <f t="shared" si="261"/>
        <v>7.3798051851345234E-2</v>
      </c>
      <c r="D5462">
        <f t="shared" si="262"/>
        <v>9.6762818294490713E-5</v>
      </c>
      <c r="E5462" s="2">
        <f t="shared" si="263"/>
        <v>7.0875743190376688E-3</v>
      </c>
      <c r="K5462">
        <v>5457</v>
      </c>
      <c r="L5462" s="2">
        <v>-3.01306395060625E-5</v>
      </c>
      <c r="M5462" s="2">
        <v>-1.03896807409848E-2</v>
      </c>
    </row>
    <row r="5463" spans="1:13" x14ac:dyDescent="0.55000000000000004">
      <c r="A5463">
        <v>5458</v>
      </c>
      <c r="C5463">
        <f t="shared" si="261"/>
        <v>-7.5749693057302336E-2</v>
      </c>
      <c r="D5463">
        <f t="shared" si="262"/>
        <v>-6.1767416336153222E-5</v>
      </c>
      <c r="E5463" s="2">
        <f t="shared" si="263"/>
        <v>4.4611184923209951E-2</v>
      </c>
      <c r="K5463">
        <v>5458</v>
      </c>
      <c r="L5463" s="2">
        <v>1.2652394192044699E-4</v>
      </c>
      <c r="M5463" s="2">
        <v>0.13546390717528201</v>
      </c>
    </row>
    <row r="5464" spans="1:13" x14ac:dyDescent="0.55000000000000004">
      <c r="A5464">
        <v>5459</v>
      </c>
      <c r="C5464">
        <f t="shared" si="261"/>
        <v>-0.20628586168226945</v>
      </c>
      <c r="D5464">
        <f t="shared" si="262"/>
        <v>-2.0479533141673606E-4</v>
      </c>
      <c r="E5464" s="2">
        <f t="shared" si="263"/>
        <v>0.20582153267292244</v>
      </c>
      <c r="K5464">
        <v>5459</v>
      </c>
      <c r="L5464" s="2">
        <v>2.51489817195428E-4</v>
      </c>
      <c r="M5464" s="2">
        <v>0.24738971918243</v>
      </c>
    </row>
    <row r="5465" spans="1:13" x14ac:dyDescent="0.55000000000000004">
      <c r="A5465">
        <v>5460</v>
      </c>
      <c r="C5465">
        <f t="shared" si="261"/>
        <v>-0.28504862719015073</v>
      </c>
      <c r="D5465">
        <f t="shared" si="262"/>
        <v>-2.9642393505931896E-4</v>
      </c>
      <c r="E5465" s="2">
        <f t="shared" si="263"/>
        <v>0.33919426606250558</v>
      </c>
      <c r="K5465">
        <v>5460</v>
      </c>
      <c r="L5465" s="2">
        <v>3.1346850762425401E-4</v>
      </c>
      <c r="M5465" s="2">
        <v>0.29735524132593799</v>
      </c>
    </row>
    <row r="5466" spans="1:13" x14ac:dyDescent="0.55000000000000004">
      <c r="A5466">
        <v>5461</v>
      </c>
      <c r="C5466">
        <f t="shared" si="261"/>
        <v>-0.29227019562163664</v>
      </c>
      <c r="D5466">
        <f t="shared" si="262"/>
        <v>-3.1365637912281056E-4</v>
      </c>
      <c r="E5466" s="2">
        <f t="shared" si="263"/>
        <v>0.31935665206550623</v>
      </c>
      <c r="K5466">
        <v>5461</v>
      </c>
      <c r="L5466" s="2">
        <v>2.96937065701142E-4</v>
      </c>
      <c r="M5466" s="2">
        <v>0.27284629862137</v>
      </c>
    </row>
    <row r="5467" spans="1:13" x14ac:dyDescent="0.55000000000000004">
      <c r="A5467">
        <v>5462</v>
      </c>
      <c r="C5467">
        <f t="shared" si="261"/>
        <v>-0.22613810551900901</v>
      </c>
      <c r="D5467">
        <f t="shared" si="262"/>
        <v>-2.5216768337837486E-4</v>
      </c>
      <c r="E5467" s="2">
        <f t="shared" si="263"/>
        <v>0.16494922306047199</v>
      </c>
      <c r="K5467">
        <v>5462</v>
      </c>
      <c r="L5467" s="2">
        <v>2.0603589360935801E-4</v>
      </c>
      <c r="M5467" s="2">
        <v>0.18000130781152701</v>
      </c>
    </row>
    <row r="5468" spans="1:13" x14ac:dyDescent="0.55000000000000004">
      <c r="A5468">
        <v>5463</v>
      </c>
      <c r="C5468">
        <f t="shared" si="261"/>
        <v>-0.10325011754417042</v>
      </c>
      <c r="D5468">
        <f t="shared" si="262"/>
        <v>-1.2739021437899558E-4</v>
      </c>
      <c r="E5468" s="2">
        <f t="shared" si="263"/>
        <v>2.1119062173401273E-2</v>
      </c>
      <c r="K5468">
        <v>5463</v>
      </c>
      <c r="L5468" s="2">
        <v>6.3531753809219999E-5</v>
      </c>
      <c r="M5468" s="2">
        <v>4.2073872813241903E-2</v>
      </c>
    </row>
    <row r="5469" spans="1:13" x14ac:dyDescent="0.55000000000000004">
      <c r="A5469">
        <v>5464</v>
      </c>
      <c r="C5469">
        <f t="shared" si="261"/>
        <v>4.5551473594457478E-2</v>
      </c>
      <c r="D5469">
        <f t="shared" si="262"/>
        <v>2.935951325684588E-5</v>
      </c>
      <c r="E5469" s="2">
        <f t="shared" si="263"/>
        <v>2.3086583546304898E-2</v>
      </c>
      <c r="K5469">
        <v>5464</v>
      </c>
      <c r="L5469" s="2">
        <v>-9.4884307854825299E-5</v>
      </c>
      <c r="M5469" s="2">
        <v>-0.106391224638478</v>
      </c>
    </row>
    <row r="5470" spans="1:13" x14ac:dyDescent="0.55000000000000004">
      <c r="A5470">
        <v>5465</v>
      </c>
      <c r="C5470">
        <f t="shared" si="261"/>
        <v>0.18292060500632462</v>
      </c>
      <c r="D5470">
        <f t="shared" si="262"/>
        <v>1.7874062191084724E-4</v>
      </c>
      <c r="E5470" s="2">
        <f t="shared" si="263"/>
        <v>0.16902835782588704</v>
      </c>
      <c r="K5470">
        <v>5465</v>
      </c>
      <c r="L5470" s="2">
        <v>-2.2953600599711699E-4</v>
      </c>
      <c r="M5470" s="2">
        <v>-0.228209979876249</v>
      </c>
    </row>
    <row r="5471" spans="1:13" x14ac:dyDescent="0.55000000000000004">
      <c r="A5471">
        <v>5466</v>
      </c>
      <c r="C5471">
        <f t="shared" si="261"/>
        <v>0.27438052022632586</v>
      </c>
      <c r="D5471">
        <f t="shared" si="262"/>
        <v>2.8326160202319414E-4</v>
      </c>
      <c r="E5471" s="2">
        <f t="shared" si="263"/>
        <v>0.3217755691230787</v>
      </c>
      <c r="K5471">
        <v>5466</v>
      </c>
      <c r="L5471" s="2">
        <v>-3.0669898749942701E-4</v>
      </c>
      <c r="M5471" s="2">
        <v>-0.29287212994207901</v>
      </c>
    </row>
    <row r="5472" spans="1:13" x14ac:dyDescent="0.55000000000000004">
      <c r="A5472">
        <v>5467</v>
      </c>
      <c r="C5472">
        <f t="shared" si="261"/>
        <v>0.2969767083519988</v>
      </c>
      <c r="D5472">
        <f t="shared" si="262"/>
        <v>3.1668989070854987E-4</v>
      </c>
      <c r="E5472" s="2">
        <f t="shared" si="263"/>
        <v>0.33774618610464968</v>
      </c>
      <c r="K5472">
        <v>5467</v>
      </c>
      <c r="L5472" s="2">
        <v>-3.0704730496011702E-4</v>
      </c>
      <c r="M5472" s="2">
        <v>-0.28418263821712397</v>
      </c>
    </row>
    <row r="5473" spans="1:13" x14ac:dyDescent="0.55000000000000004">
      <c r="A5473">
        <v>5468</v>
      </c>
      <c r="C5473">
        <f t="shared" si="261"/>
        <v>0.24503800245365423</v>
      </c>
      <c r="D5473">
        <f t="shared" si="262"/>
        <v>2.7063569211930862E-4</v>
      </c>
      <c r="E5473" s="2">
        <f t="shared" si="263"/>
        <v>0.20192067477353484</v>
      </c>
      <c r="K5473">
        <v>5468</v>
      </c>
      <c r="L5473" s="2">
        <v>-2.3049372011035301E-4</v>
      </c>
      <c r="M5473" s="2">
        <v>-0.204317841809592</v>
      </c>
    </row>
    <row r="5474" spans="1:13" x14ac:dyDescent="0.55000000000000004">
      <c r="A5474">
        <v>5469</v>
      </c>
      <c r="C5474">
        <f t="shared" si="261"/>
        <v>0.13159992293072109</v>
      </c>
      <c r="D5474">
        <f t="shared" si="262"/>
        <v>1.5665763935588693E-4</v>
      </c>
      <c r="E5474" s="2">
        <f t="shared" si="263"/>
        <v>4.1975936244559434E-2</v>
      </c>
      <c r="K5474">
        <v>5469</v>
      </c>
      <c r="L5474" s="2">
        <v>-9.6211553179720907E-5</v>
      </c>
      <c r="M5474" s="2">
        <v>-7.3280374424977396E-2</v>
      </c>
    </row>
    <row r="5475" spans="1:13" x14ac:dyDescent="0.55000000000000004">
      <c r="A5475">
        <v>5470</v>
      </c>
      <c r="C5475">
        <f t="shared" si="261"/>
        <v>-1.4866963341541591E-2</v>
      </c>
      <c r="D5475">
        <f t="shared" si="262"/>
        <v>3.3618211951736181E-6</v>
      </c>
      <c r="E5475" s="2">
        <f t="shared" si="263"/>
        <v>8.2769201853586244E-3</v>
      </c>
      <c r="K5475">
        <v>5470</v>
      </c>
      <c r="L5475" s="2">
        <v>6.2167394097917402E-5</v>
      </c>
      <c r="M5475" s="2">
        <v>7.6110617332812602E-2</v>
      </c>
    </row>
    <row r="5476" spans="1:13" x14ac:dyDescent="0.55000000000000004">
      <c r="A5476">
        <v>5471</v>
      </c>
      <c r="C5476">
        <f t="shared" si="261"/>
        <v>-0.15760255518211116</v>
      </c>
      <c r="D5476">
        <f t="shared" si="262"/>
        <v>-1.5077774321990291E-4</v>
      </c>
      <c r="E5476" s="2">
        <f t="shared" si="263"/>
        <v>0.13252642341440099</v>
      </c>
      <c r="K5476">
        <v>5471</v>
      </c>
      <c r="L5476" s="2">
        <v>2.0497613186521799E-4</v>
      </c>
      <c r="M5476" s="2">
        <v>0.20643923282360799</v>
      </c>
    </row>
    <row r="5477" spans="1:13" x14ac:dyDescent="0.55000000000000004">
      <c r="A5477">
        <v>5472</v>
      </c>
      <c r="C5477">
        <f t="shared" si="261"/>
        <v>-0.26078322767459072</v>
      </c>
      <c r="D5477">
        <f t="shared" si="262"/>
        <v>-2.6707527223405515E-4</v>
      </c>
      <c r="E5477" s="2">
        <f t="shared" si="263"/>
        <v>0.29794904508537745</v>
      </c>
      <c r="K5477">
        <v>5472</v>
      </c>
      <c r="L5477" s="2">
        <v>2.96447325827269E-4</v>
      </c>
      <c r="M5477" s="2">
        <v>0.28506386179770599</v>
      </c>
    </row>
    <row r="5478" spans="1:13" x14ac:dyDescent="0.55000000000000004">
      <c r="A5478">
        <v>5473</v>
      </c>
      <c r="C5478">
        <f t="shared" si="261"/>
        <v>-0.29851280689504117</v>
      </c>
      <c r="D5478">
        <f t="shared" si="262"/>
        <v>-3.1634253741752899E-4</v>
      </c>
      <c r="E5478" s="2">
        <f t="shared" si="263"/>
        <v>0.34905088486876634</v>
      </c>
      <c r="K5478">
        <v>5473</v>
      </c>
      <c r="L5478" s="2">
        <v>3.1367144801018398E-4</v>
      </c>
      <c r="M5478" s="2">
        <v>0.29229247817675502</v>
      </c>
    </row>
    <row r="5479" spans="1:13" x14ac:dyDescent="0.55000000000000004">
      <c r="A5479">
        <v>5474</v>
      </c>
      <c r="C5479">
        <f t="shared" si="261"/>
        <v>-0.26132196373555883</v>
      </c>
      <c r="D5479">
        <f t="shared" si="262"/>
        <v>-2.8621449368082562E-4</v>
      </c>
      <c r="E5479" s="2">
        <f t="shared" si="263"/>
        <v>0.23778944769196358</v>
      </c>
      <c r="K5479">
        <v>5474</v>
      </c>
      <c r="L5479" s="2">
        <v>2.5233461016255498E-4</v>
      </c>
      <c r="M5479" s="2">
        <v>0.22631463014554401</v>
      </c>
    </row>
    <row r="5480" spans="1:13" x14ac:dyDescent="0.55000000000000004">
      <c r="A5480">
        <v>5475</v>
      </c>
      <c r="C5480">
        <f t="shared" si="261"/>
        <v>-0.15854481590839956</v>
      </c>
      <c r="D5480">
        <f t="shared" si="262"/>
        <v>-1.8425264495308327E-4</v>
      </c>
      <c r="E5480" s="2">
        <f t="shared" si="263"/>
        <v>6.8748680031213136E-2</v>
      </c>
      <c r="K5480">
        <v>5475</v>
      </c>
      <c r="L5480" s="2">
        <v>1.2779900382943899E-4</v>
      </c>
      <c r="M5480" s="2">
        <v>0.103654879040342</v>
      </c>
    </row>
    <row r="5481" spans="1:13" x14ac:dyDescent="0.55000000000000004">
      <c r="A5481">
        <v>5476</v>
      </c>
      <c r="C5481">
        <f t="shared" si="261"/>
        <v>-1.5976261147793533E-2</v>
      </c>
      <c r="D5481">
        <f t="shared" si="262"/>
        <v>-3.6047266079719776E-5</v>
      </c>
      <c r="E5481" s="2">
        <f t="shared" si="263"/>
        <v>8.403979750300877E-4</v>
      </c>
      <c r="K5481">
        <v>5476</v>
      </c>
      <c r="L5481" s="2">
        <v>-2.8744655820222501E-5</v>
      </c>
      <c r="M5481" s="2">
        <v>-4.4965879548698497E-2</v>
      </c>
    </row>
    <row r="5482" spans="1:13" x14ac:dyDescent="0.55000000000000004">
      <c r="A5482">
        <v>5477</v>
      </c>
      <c r="C5482">
        <f t="shared" si="261"/>
        <v>0.13060199840413697</v>
      </c>
      <c r="D5482">
        <f t="shared" si="262"/>
        <v>1.2120521675930978E-4</v>
      </c>
      <c r="E5482" s="2">
        <f t="shared" si="263"/>
        <v>9.7923090195859319E-2</v>
      </c>
      <c r="K5482">
        <v>5477</v>
      </c>
      <c r="L5482" s="2">
        <v>-1.7808903810081E-4</v>
      </c>
      <c r="M5482" s="2">
        <v>-0.182324654656703</v>
      </c>
    </row>
    <row r="5483" spans="1:13" x14ac:dyDescent="0.55000000000000004">
      <c r="A5483">
        <v>5478</v>
      </c>
      <c r="C5483">
        <f t="shared" si="261"/>
        <v>0.24440190923266825</v>
      </c>
      <c r="D5483">
        <f t="shared" si="262"/>
        <v>2.4803774499959494E-4</v>
      </c>
      <c r="E5483" s="2">
        <f t="shared" si="263"/>
        <v>0.26876033135245686</v>
      </c>
      <c r="K5483">
        <v>5478</v>
      </c>
      <c r="L5483" s="2">
        <v>-2.8282991600486502E-4</v>
      </c>
      <c r="M5483" s="2">
        <v>-0.274019088945894</v>
      </c>
    </row>
    <row r="5484" spans="1:13" x14ac:dyDescent="0.55000000000000004">
      <c r="A5484">
        <v>5479</v>
      </c>
      <c r="C5484">
        <f t="shared" si="261"/>
        <v>0.29686209242729711</v>
      </c>
      <c r="D5484">
        <f t="shared" si="262"/>
        <v>3.1261802746581637E-4</v>
      </c>
      <c r="E5484" s="2">
        <f t="shared" si="263"/>
        <v>0.3527716548483541</v>
      </c>
      <c r="K5484">
        <v>5479</v>
      </c>
      <c r="L5484" s="2">
        <v>-3.16734286896083E-4</v>
      </c>
      <c r="M5484" s="2">
        <v>-0.29708374251756903</v>
      </c>
    </row>
    <row r="5485" spans="1:13" x14ac:dyDescent="0.55000000000000004">
      <c r="A5485">
        <v>5480</v>
      </c>
      <c r="C5485">
        <f t="shared" si="261"/>
        <v>0.27481614777909669</v>
      </c>
      <c r="D5485">
        <f t="shared" si="262"/>
        <v>2.9873777450329975E-4</v>
      </c>
      <c r="E5485" s="2">
        <f t="shared" si="263"/>
        <v>0.27098071213490632</v>
      </c>
      <c r="K5485">
        <v>5480</v>
      </c>
      <c r="L5485" s="2">
        <v>-2.7131059075731002E-4</v>
      </c>
      <c r="M5485" s="2">
        <v>-0.24574192980198001</v>
      </c>
    </row>
    <row r="5486" spans="1:13" x14ac:dyDescent="0.55000000000000004">
      <c r="A5486">
        <v>5481</v>
      </c>
      <c r="C5486">
        <f t="shared" si="261"/>
        <v>0.18379714270312264</v>
      </c>
      <c r="D5486">
        <f t="shared" si="262"/>
        <v>2.098806370331183E-4</v>
      </c>
      <c r="E5486" s="2">
        <f t="shared" si="263"/>
        <v>0.10026701287676568</v>
      </c>
      <c r="K5486">
        <v>5481</v>
      </c>
      <c r="L5486" s="2">
        <v>-1.5793547407465599E-4</v>
      </c>
      <c r="M5486" s="2">
        <v>-0.13285252629522901</v>
      </c>
    </row>
    <row r="5487" spans="1:13" x14ac:dyDescent="0.55000000000000004">
      <c r="A5487">
        <v>5482</v>
      </c>
      <c r="C5487">
        <f t="shared" si="261"/>
        <v>4.6648928945042037E-2</v>
      </c>
      <c r="D5487">
        <f t="shared" si="262"/>
        <v>6.8347883600438546E-5</v>
      </c>
      <c r="E5487" s="2">
        <f t="shared" si="263"/>
        <v>1.1114430713890608E-3</v>
      </c>
      <c r="K5487">
        <v>5482</v>
      </c>
      <c r="L5487" s="2">
        <v>-5.0044381494535498E-6</v>
      </c>
      <c r="M5487" s="2">
        <v>1.33106165794009E-2</v>
      </c>
    </row>
    <row r="5488" spans="1:13" x14ac:dyDescent="0.55000000000000004">
      <c r="A5488">
        <v>5483</v>
      </c>
      <c r="C5488">
        <f t="shared" si="261"/>
        <v>-0.10220718269683984</v>
      </c>
      <c r="D5488">
        <f t="shared" si="262"/>
        <v>-9.033874795687321E-5</v>
      </c>
      <c r="E5488" s="2">
        <f t="shared" si="263"/>
        <v>6.6743283836944181E-2</v>
      </c>
      <c r="K5488">
        <v>5483</v>
      </c>
      <c r="L5488" s="2">
        <v>1.49179990355559E-4</v>
      </c>
      <c r="M5488" s="2">
        <v>0.15614003295865</v>
      </c>
    </row>
    <row r="5489" spans="1:13" x14ac:dyDescent="0.55000000000000004">
      <c r="A5489">
        <v>5484</v>
      </c>
      <c r="C5489">
        <f t="shared" si="261"/>
        <v>-0.2254114458354422</v>
      </c>
      <c r="D5489">
        <f t="shared" si="262"/>
        <v>-2.2635225796350129E-4</v>
      </c>
      <c r="E5489" s="2">
        <f t="shared" si="263"/>
        <v>0.2354914910730439</v>
      </c>
      <c r="K5489">
        <v>5484</v>
      </c>
      <c r="L5489" s="2">
        <v>2.6600136483055002E-4</v>
      </c>
      <c r="M5489" s="2">
        <v>0.25986320946096197</v>
      </c>
    </row>
    <row r="5490" spans="1:13" x14ac:dyDescent="0.55000000000000004">
      <c r="A5490">
        <v>5485</v>
      </c>
      <c r="C5490">
        <f t="shared" si="261"/>
        <v>-0.29204218736971943</v>
      </c>
      <c r="D5490">
        <f t="shared" si="262"/>
        <v>-3.055561223527473E-4</v>
      </c>
      <c r="E5490" s="2">
        <f t="shared" si="263"/>
        <v>0.34874247630593136</v>
      </c>
      <c r="K5490">
        <v>5485</v>
      </c>
      <c r="L5490" s="2">
        <v>3.1620104733106301E-4</v>
      </c>
      <c r="M5490" s="2">
        <v>0.29850203307946199</v>
      </c>
    </row>
    <row r="5491" spans="1:13" x14ac:dyDescent="0.55000000000000004">
      <c r="A5491">
        <v>5486</v>
      </c>
      <c r="C5491">
        <f t="shared" si="261"/>
        <v>-0.28537649563508177</v>
      </c>
      <c r="D5491">
        <f t="shared" si="262"/>
        <v>-3.0807184064348645E-4</v>
      </c>
      <c r="E5491" s="2">
        <f t="shared" si="263"/>
        <v>0.30003627004714367</v>
      </c>
      <c r="K5491">
        <v>5486</v>
      </c>
      <c r="L5491" s="2">
        <v>2.87206215958622E-4</v>
      </c>
      <c r="M5491" s="2">
        <v>0.26237917074103501</v>
      </c>
    </row>
    <row r="5492" spans="1:13" x14ac:dyDescent="0.55000000000000004">
      <c r="A5492">
        <v>5487</v>
      </c>
      <c r="C5492">
        <f t="shared" si="261"/>
        <v>-0.20708731875528943</v>
      </c>
      <c r="D5492">
        <f t="shared" si="262"/>
        <v>-2.3326802057187739E-4</v>
      </c>
      <c r="E5492" s="2">
        <f t="shared" si="263"/>
        <v>0.13515118175639435</v>
      </c>
      <c r="K5492">
        <v>5487</v>
      </c>
      <c r="L5492" s="2">
        <v>1.8627880610133199E-4</v>
      </c>
      <c r="M5492" s="2">
        <v>0.16054181740831</v>
      </c>
    </row>
    <row r="5493" spans="1:13" x14ac:dyDescent="0.55000000000000004">
      <c r="A5493">
        <v>5488</v>
      </c>
      <c r="C5493">
        <f t="shared" si="261"/>
        <v>-7.6823589922256241E-2</v>
      </c>
      <c r="D5493">
        <f t="shared" si="262"/>
        <v>-9.9918844236472385E-5</v>
      </c>
      <c r="E5493" s="2">
        <f t="shared" si="263"/>
        <v>9.0857803715169317E-3</v>
      </c>
      <c r="K5493">
        <v>5488</v>
      </c>
      <c r="L5493" s="2">
        <v>3.8696713666146602E-5</v>
      </c>
      <c r="M5493" s="2">
        <v>1.8495769976543602E-2</v>
      </c>
    </row>
    <row r="5494" spans="1:13" x14ac:dyDescent="0.55000000000000004">
      <c r="A5494">
        <v>5489</v>
      </c>
      <c r="C5494">
        <f t="shared" si="261"/>
        <v>7.272124066847109E-2</v>
      </c>
      <c r="D5494">
        <f t="shared" si="262"/>
        <v>5.8507855880159694E-5</v>
      </c>
      <c r="E5494" s="2">
        <f t="shared" si="263"/>
        <v>4.0362376413913111E-2</v>
      </c>
      <c r="K5494">
        <v>5489</v>
      </c>
      <c r="L5494" s="2">
        <v>-1.18577210763709E-4</v>
      </c>
      <c r="M5494" s="2">
        <v>-0.12818265778527499</v>
      </c>
    </row>
    <row r="5495" spans="1:13" x14ac:dyDescent="0.55000000000000004">
      <c r="A5495">
        <v>5490</v>
      </c>
      <c r="C5495">
        <f t="shared" si="261"/>
        <v>0.20401457269037196</v>
      </c>
      <c r="D5495">
        <f t="shared" si="262"/>
        <v>2.0225031741507104E-4</v>
      </c>
      <c r="E5495" s="2">
        <f t="shared" si="263"/>
        <v>0.19960478787320537</v>
      </c>
      <c r="K5495">
        <v>5490</v>
      </c>
      <c r="L5495" s="2">
        <v>-2.4615273715818299E-4</v>
      </c>
      <c r="M5495" s="2">
        <v>-0.242756943717294</v>
      </c>
    </row>
    <row r="5496" spans="1:13" x14ac:dyDescent="0.55000000000000004">
      <c r="A5496">
        <v>5491</v>
      </c>
      <c r="C5496">
        <f t="shared" si="261"/>
        <v>0.28410454725719125</v>
      </c>
      <c r="D5496">
        <f t="shared" si="262"/>
        <v>2.9523221238177079E-4</v>
      </c>
      <c r="E5496" s="2">
        <f t="shared" si="263"/>
        <v>0.33713792573591811</v>
      </c>
      <c r="K5496">
        <v>5491</v>
      </c>
      <c r="L5496" s="2">
        <v>-3.1207778351066999E-4</v>
      </c>
      <c r="M5496" s="2">
        <v>-0.296531247140569</v>
      </c>
    </row>
    <row r="5497" spans="1:13" x14ac:dyDescent="0.55000000000000004">
      <c r="A5497">
        <v>5492</v>
      </c>
      <c r="C5497">
        <f t="shared" si="261"/>
        <v>0.29289026891116182</v>
      </c>
      <c r="D5497">
        <f t="shared" si="262"/>
        <v>3.1411704504192282E-4</v>
      </c>
      <c r="E5497" s="2">
        <f t="shared" si="263"/>
        <v>0.32367876091879405</v>
      </c>
      <c r="K5497">
        <v>5492</v>
      </c>
      <c r="L5497" s="2">
        <v>-2.99841012992894E-4</v>
      </c>
      <c r="M5497" s="2">
        <v>-0.27603746017118302</v>
      </c>
    </row>
    <row r="5498" spans="1:13" x14ac:dyDescent="0.55000000000000004">
      <c r="A5498">
        <v>5493</v>
      </c>
      <c r="C5498">
        <f t="shared" si="261"/>
        <v>0.22816670670545602</v>
      </c>
      <c r="D5498">
        <f t="shared" si="262"/>
        <v>2.5416512045851755E-4</v>
      </c>
      <c r="E5498" s="2">
        <f t="shared" si="263"/>
        <v>0.17187250159634782</v>
      </c>
      <c r="K5498">
        <v>5493</v>
      </c>
      <c r="L5498" s="2">
        <v>-2.1250720069244299E-4</v>
      </c>
      <c r="M5498" s="2">
        <v>-0.18640837888984099</v>
      </c>
    </row>
    <row r="5499" spans="1:13" x14ac:dyDescent="0.55000000000000004">
      <c r="A5499">
        <v>5494</v>
      </c>
      <c r="C5499">
        <f t="shared" si="261"/>
        <v>0.10617811048926135</v>
      </c>
      <c r="D5499">
        <f t="shared" si="262"/>
        <v>1.3042310801568595E-4</v>
      </c>
      <c r="E5499" s="2">
        <f t="shared" si="263"/>
        <v>2.4420398289494234E-2</v>
      </c>
      <c r="K5499">
        <v>5494</v>
      </c>
      <c r="L5499" s="2">
        <v>-7.1949641679606001E-5</v>
      </c>
      <c r="M5499" s="2">
        <v>-5.0092162721910298E-2</v>
      </c>
    </row>
    <row r="5500" spans="1:13" x14ac:dyDescent="0.55000000000000004">
      <c r="A5500">
        <v>5495</v>
      </c>
      <c r="C5500">
        <f t="shared" si="261"/>
        <v>-4.2458953402746087E-2</v>
      </c>
      <c r="D5500">
        <f t="shared" si="262"/>
        <v>-2.6052355438091636E-5</v>
      </c>
      <c r="E5500" s="2">
        <f t="shared" si="263"/>
        <v>1.9945602125071887E-2</v>
      </c>
      <c r="K5500">
        <v>5495</v>
      </c>
      <c r="L5500" s="2">
        <v>8.6628151435061293E-5</v>
      </c>
      <c r="M5500" s="2">
        <v>9.8769946348940305E-2</v>
      </c>
    </row>
    <row r="5501" spans="1:13" x14ac:dyDescent="0.55000000000000004">
      <c r="A5501">
        <v>5496</v>
      </c>
      <c r="C5501">
        <f t="shared" si="261"/>
        <v>-0.18043971495093111</v>
      </c>
      <c r="D5501">
        <f t="shared" si="262"/>
        <v>-1.7598922681315364E-4</v>
      </c>
      <c r="E5501" s="2">
        <f t="shared" si="263"/>
        <v>0.16267849672026519</v>
      </c>
      <c r="K5501">
        <v>5496</v>
      </c>
      <c r="L5501" s="2">
        <v>2.2350938662078101E-4</v>
      </c>
      <c r="M5501" s="2">
        <v>0.22289450963243501</v>
      </c>
    </row>
    <row r="5502" spans="1:13" x14ac:dyDescent="0.55000000000000004">
      <c r="A5502">
        <v>5497</v>
      </c>
      <c r="C5502">
        <f t="shared" si="261"/>
        <v>-0.27313391141814747</v>
      </c>
      <c r="D5502">
        <f t="shared" si="262"/>
        <v>-2.8175651182127935E-4</v>
      </c>
      <c r="E5502" s="2">
        <f t="shared" si="263"/>
        <v>0.31846572100061271</v>
      </c>
      <c r="K5502">
        <v>5497</v>
      </c>
      <c r="L5502" s="2">
        <v>3.0441130937575498E-4</v>
      </c>
      <c r="M5502" s="2">
        <v>0.29119376024133498</v>
      </c>
    </row>
    <row r="5503" spans="1:13" x14ac:dyDescent="0.55000000000000004">
      <c r="A5503">
        <v>5498</v>
      </c>
      <c r="C5503">
        <f t="shared" si="261"/>
        <v>-0.29727725332545951</v>
      </c>
      <c r="D5503">
        <f t="shared" si="262"/>
        <v>-3.168088513183103E-4</v>
      </c>
      <c r="E5503" s="2">
        <f t="shared" si="263"/>
        <v>0.3408679551376298</v>
      </c>
      <c r="K5503">
        <v>5498</v>
      </c>
      <c r="L5503" s="2">
        <v>3.0907153126690803E-4</v>
      </c>
      <c r="M5503" s="2">
        <v>0.286561727162851</v>
      </c>
    </row>
    <row r="5504" spans="1:13" x14ac:dyDescent="0.55000000000000004">
      <c r="A5504">
        <v>5499</v>
      </c>
      <c r="C5504">
        <f t="shared" si="261"/>
        <v>-0.24681027075540082</v>
      </c>
      <c r="D5504">
        <f t="shared" si="262"/>
        <v>-2.7234884693518507E-4</v>
      </c>
      <c r="E5504" s="2">
        <f t="shared" si="263"/>
        <v>0.20882048652403071</v>
      </c>
      <c r="K5504">
        <v>5499</v>
      </c>
      <c r="L5504" s="2">
        <v>2.3632287081168201E-4</v>
      </c>
      <c r="M5504" s="2">
        <v>0.21015853181653699</v>
      </c>
    </row>
    <row r="5505" spans="1:13" x14ac:dyDescent="0.55000000000000004">
      <c r="A5505">
        <v>5500</v>
      </c>
      <c r="C5505">
        <f t="shared" si="261"/>
        <v>-0.13439911257346693</v>
      </c>
      <c r="D5505">
        <f t="shared" si="262"/>
        <v>-1.5953502262953278E-4</v>
      </c>
      <c r="E5505" s="2">
        <f t="shared" si="263"/>
        <v>4.6448413938967127E-2</v>
      </c>
      <c r="K5505">
        <v>5500</v>
      </c>
      <c r="L5505" s="2">
        <v>1.0438568132101399E-4</v>
      </c>
      <c r="M5505" s="2">
        <v>8.1119828447889994E-2</v>
      </c>
    </row>
    <row r="5506" spans="1:13" x14ac:dyDescent="0.55000000000000004">
      <c r="A5506">
        <v>5501</v>
      </c>
      <c r="C5506">
        <f t="shared" si="261"/>
        <v>1.174338995588952E-2</v>
      </c>
      <c r="D5506">
        <f t="shared" si="262"/>
        <v>-6.6812703753308762E-6</v>
      </c>
      <c r="E5506" s="2">
        <f t="shared" si="263"/>
        <v>6.3966770941968829E-3</v>
      </c>
      <c r="K5506">
        <v>5501</v>
      </c>
      <c r="L5506" s="2">
        <v>-5.3695549618255801E-5</v>
      </c>
      <c r="M5506" s="2">
        <v>-6.8235839186412697E-2</v>
      </c>
    </row>
    <row r="5507" spans="1:13" x14ac:dyDescent="0.55000000000000004">
      <c r="A5507">
        <v>5502</v>
      </c>
      <c r="C5507">
        <f t="shared" si="261"/>
        <v>0.15493854913362479</v>
      </c>
      <c r="D5507">
        <f t="shared" si="262"/>
        <v>1.4784933990899386E-4</v>
      </c>
      <c r="E5507" s="2">
        <f t="shared" si="263"/>
        <v>0.12633756994595804</v>
      </c>
      <c r="K5507">
        <v>5502</v>
      </c>
      <c r="L5507" s="2">
        <v>-1.98328397052627E-4</v>
      </c>
      <c r="M5507" s="2">
        <v>-0.200501417592063</v>
      </c>
    </row>
    <row r="5508" spans="1:13" x14ac:dyDescent="0.55000000000000004">
      <c r="A5508">
        <v>5503</v>
      </c>
      <c r="C5508">
        <f t="shared" si="261"/>
        <v>0.25924739832865001</v>
      </c>
      <c r="D5508">
        <f t="shared" si="262"/>
        <v>2.6527288229758747E-4</v>
      </c>
      <c r="E5508" s="2">
        <f t="shared" si="263"/>
        <v>0.29354460736712745</v>
      </c>
      <c r="K5508">
        <v>5503</v>
      </c>
      <c r="L5508" s="2">
        <v>-2.9328866710511502E-4</v>
      </c>
      <c r="M5508" s="2">
        <v>-0.28255017214128803</v>
      </c>
    </row>
    <row r="5509" spans="1:13" x14ac:dyDescent="0.55000000000000004">
      <c r="A5509">
        <v>5504</v>
      </c>
      <c r="C5509">
        <f t="shared" si="261"/>
        <v>0.29849061504476326</v>
      </c>
      <c r="D5509">
        <f t="shared" si="262"/>
        <v>3.1611852273819062E-4</v>
      </c>
      <c r="E5509" s="2">
        <f t="shared" si="263"/>
        <v>0.35084665278975408</v>
      </c>
      <c r="K5509">
        <v>5504</v>
      </c>
      <c r="L5509" s="2">
        <v>-3.1479297105032602E-4</v>
      </c>
      <c r="M5509" s="2">
        <v>-0.29383248326371397</v>
      </c>
    </row>
    <row r="5510" spans="1:13" x14ac:dyDescent="0.55000000000000004">
      <c r="A5510">
        <v>5505</v>
      </c>
      <c r="C5510">
        <f t="shared" ref="C5510:C5573" si="264">$D$1*COS($B$2*(A5510-$L$2)+$B$1)</f>
        <v>0.26281897906759638</v>
      </c>
      <c r="D5510">
        <f t="shared" ref="D5510:D5573" si="265">$D$2*COS($B$2*(A5510-$L$3)+$B$3)</f>
        <v>2.8762507722127577E-4</v>
      </c>
      <c r="E5510" s="2">
        <f t="shared" ref="E5510:E5573" si="266">(M5510-C5510)^2</f>
        <v>0.24437362264747958</v>
      </c>
      <c r="K5510">
        <v>5505</v>
      </c>
      <c r="L5510" s="2">
        <v>-2.5745542256216697E-4</v>
      </c>
      <c r="M5510" s="2">
        <v>-0.23152262614835101</v>
      </c>
    </row>
    <row r="5511" spans="1:13" x14ac:dyDescent="0.55000000000000004">
      <c r="A5511">
        <v>5506</v>
      </c>
      <c r="C5511">
        <f t="shared" si="264"/>
        <v>0.16118531912899065</v>
      </c>
      <c r="D5511">
        <f t="shared" si="265"/>
        <v>1.8694379997741075E-4</v>
      </c>
      <c r="E5511" s="2">
        <f t="shared" si="266"/>
        <v>7.4208194326102067E-2</v>
      </c>
      <c r="K5511">
        <v>5506</v>
      </c>
      <c r="L5511" s="2">
        <v>-1.3563656635582201E-4</v>
      </c>
      <c r="M5511" s="2">
        <v>-0.111226491052033</v>
      </c>
    </row>
    <row r="5512" spans="1:13" x14ac:dyDescent="0.55000000000000004">
      <c r="A5512">
        <v>5507</v>
      </c>
      <c r="C5512">
        <f t="shared" si="264"/>
        <v>1.909754160596161E-2</v>
      </c>
      <c r="D5512">
        <f t="shared" si="265"/>
        <v>3.9343569401865575E-5</v>
      </c>
      <c r="E5512" s="2">
        <f t="shared" si="266"/>
        <v>3.1788989783167827E-4</v>
      </c>
      <c r="K5512">
        <v>5507</v>
      </c>
      <c r="L5512" s="2">
        <v>2.0153309322506999E-5</v>
      </c>
      <c r="M5512" s="2">
        <v>3.69270087273222E-2</v>
      </c>
    </row>
    <row r="5513" spans="1:13" x14ac:dyDescent="0.55000000000000004">
      <c r="A5513">
        <v>5508</v>
      </c>
      <c r="C5513">
        <f t="shared" si="264"/>
        <v>-0.12778331631592635</v>
      </c>
      <c r="D5513">
        <f t="shared" si="265"/>
        <v>-1.1813106779690493E-4</v>
      </c>
      <c r="E5513" s="2">
        <f t="shared" si="266"/>
        <v>9.2182205706972581E-2</v>
      </c>
      <c r="K5513">
        <v>5508</v>
      </c>
      <c r="L5513" s="2">
        <v>1.7089566365895999E-4</v>
      </c>
      <c r="M5513" s="2">
        <v>0.17583191009238899</v>
      </c>
    </row>
    <row r="5514" spans="1:13" x14ac:dyDescent="0.55000000000000004">
      <c r="A5514">
        <v>5509</v>
      </c>
      <c r="C5514">
        <f t="shared" si="264"/>
        <v>-0.24259325529858261</v>
      </c>
      <c r="D5514">
        <f t="shared" si="265"/>
        <v>-2.459572969810843E-4</v>
      </c>
      <c r="E5514" s="2">
        <f t="shared" si="266"/>
        <v>0.26346854800828279</v>
      </c>
      <c r="K5514">
        <v>5509</v>
      </c>
      <c r="L5514" s="2">
        <v>2.7883613887229699E-4</v>
      </c>
      <c r="M5514" s="2">
        <v>0.27069861879283802</v>
      </c>
    </row>
    <row r="5515" spans="1:13" x14ac:dyDescent="0.55000000000000004">
      <c r="A5515">
        <v>5510</v>
      </c>
      <c r="C5515">
        <f t="shared" si="264"/>
        <v>-0.29651740066531773</v>
      </c>
      <c r="D5515">
        <f t="shared" si="265"/>
        <v>-3.1205342899576135E-4</v>
      </c>
      <c r="E5515" s="2">
        <f t="shared" si="266"/>
        <v>0.35317416177572852</v>
      </c>
      <c r="K5515">
        <v>5510</v>
      </c>
      <c r="L5515" s="2">
        <v>3.1694037333124302E-4</v>
      </c>
      <c r="M5515" s="2">
        <v>0.297767179124305</v>
      </c>
    </row>
    <row r="5516" spans="1:13" x14ac:dyDescent="0.55000000000000004">
      <c r="A5516">
        <v>5511</v>
      </c>
      <c r="C5516">
        <f t="shared" si="264"/>
        <v>-0.27602192855595453</v>
      </c>
      <c r="D5516">
        <f t="shared" si="265"/>
        <v>-2.9983072789689262E-4</v>
      </c>
      <c r="E5516" s="2">
        <f t="shared" si="266"/>
        <v>0.27697067080471682</v>
      </c>
      <c r="K5516">
        <v>5511</v>
      </c>
      <c r="L5516" s="2">
        <v>2.7566492513404599E-4</v>
      </c>
      <c r="M5516" s="2">
        <v>0.25025810223061901</v>
      </c>
    </row>
    <row r="5517" spans="1:13" x14ac:dyDescent="0.55000000000000004">
      <c r="A5517">
        <v>5512</v>
      </c>
      <c r="C5517">
        <f t="shared" si="264"/>
        <v>-0.18625077045966854</v>
      </c>
      <c r="D5517">
        <f t="shared" si="265"/>
        <v>-2.1235683402619693E-4</v>
      </c>
      <c r="E5517" s="2">
        <f t="shared" si="266"/>
        <v>0.10648546135230036</v>
      </c>
      <c r="K5517">
        <v>5512</v>
      </c>
      <c r="L5517" s="2">
        <v>1.65347486335984E-4</v>
      </c>
      <c r="M5517" s="2">
        <v>0.14007033114471801</v>
      </c>
    </row>
    <row r="5518" spans="1:13" x14ac:dyDescent="0.55000000000000004">
      <c r="A5518">
        <v>5513</v>
      </c>
      <c r="C5518">
        <f t="shared" si="264"/>
        <v>-4.973459483275252E-2</v>
      </c>
      <c r="D5518">
        <f t="shared" si="265"/>
        <v>-7.1585850941831497E-5</v>
      </c>
      <c r="E5518" s="2">
        <f t="shared" si="266"/>
        <v>1.983426038015699E-3</v>
      </c>
      <c r="K5518">
        <v>5513</v>
      </c>
      <c r="L5518" s="2">
        <v>1.36177438437381E-5</v>
      </c>
      <c r="M5518" s="2">
        <v>-5.19892330962739E-3</v>
      </c>
    </row>
    <row r="5519" spans="1:13" x14ac:dyDescent="0.55000000000000004">
      <c r="A5519">
        <v>5514</v>
      </c>
      <c r="C5519">
        <f t="shared" si="264"/>
        <v>9.9263915775103795E-2</v>
      </c>
      <c r="D5519">
        <f t="shared" si="265"/>
        <v>8.715167181891935E-5</v>
      </c>
      <c r="E5519" s="2">
        <f t="shared" si="266"/>
        <v>6.1717460400635561E-2</v>
      </c>
      <c r="K5519">
        <v>5514</v>
      </c>
      <c r="L5519" s="2">
        <v>-1.4152264707252099E-4</v>
      </c>
      <c r="M5519" s="2">
        <v>-0.149166075169298</v>
      </c>
    </row>
    <row r="5520" spans="1:13" x14ac:dyDescent="0.55000000000000004">
      <c r="A5520">
        <v>5515</v>
      </c>
      <c r="C5520">
        <f t="shared" si="264"/>
        <v>0.22334927583785788</v>
      </c>
      <c r="D5520">
        <f t="shared" si="265"/>
        <v>2.2401596196134385E-4</v>
      </c>
      <c r="E5520" s="2">
        <f t="shared" si="266"/>
        <v>0.22955878586706557</v>
      </c>
      <c r="K5520">
        <v>5515</v>
      </c>
      <c r="L5520" s="2">
        <v>-2.6121781308670398E-4</v>
      </c>
      <c r="M5520" s="2">
        <v>-0.25577365814366798</v>
      </c>
    </row>
    <row r="5521" spans="1:13" x14ac:dyDescent="0.55000000000000004">
      <c r="A5521">
        <v>5516</v>
      </c>
      <c r="C5521">
        <f t="shared" si="264"/>
        <v>0.29137867549860119</v>
      </c>
      <c r="D5521">
        <f t="shared" si="265"/>
        <v>3.0465696753772891E-4</v>
      </c>
      <c r="E5521" s="2">
        <f t="shared" si="266"/>
        <v>0.34774587444106969</v>
      </c>
      <c r="K5521">
        <v>5516</v>
      </c>
      <c r="L5521" s="2">
        <v>-3.1548935733565598E-4</v>
      </c>
      <c r="M5521" s="2">
        <v>-0.29832114173137703</v>
      </c>
    </row>
    <row r="5522" spans="1:13" x14ac:dyDescent="0.55000000000000004">
      <c r="A5522">
        <v>5517</v>
      </c>
      <c r="C5522">
        <f t="shared" si="264"/>
        <v>0.28627816938435968</v>
      </c>
      <c r="D5522">
        <f t="shared" si="265"/>
        <v>3.0883549592149699E-4</v>
      </c>
      <c r="E5522" s="2">
        <f t="shared" si="266"/>
        <v>0.30517936243022675</v>
      </c>
      <c r="K5522">
        <v>5517</v>
      </c>
      <c r="L5522" s="2">
        <v>-2.9074463488600798E-4</v>
      </c>
      <c r="M5522" s="2">
        <v>-0.26615224472245502</v>
      </c>
    </row>
    <row r="5523" spans="1:13" x14ac:dyDescent="0.55000000000000004">
      <c r="A5523">
        <v>5518</v>
      </c>
      <c r="C5523">
        <f t="shared" si="264"/>
        <v>0.20932787701966943</v>
      </c>
      <c r="D5523">
        <f t="shared" si="265"/>
        <v>2.3550282456471239E-4</v>
      </c>
      <c r="E5523" s="2">
        <f t="shared" si="266"/>
        <v>0.14186653622344375</v>
      </c>
      <c r="K5523">
        <v>5518</v>
      </c>
      <c r="L5523" s="2">
        <v>-1.9318111498038999E-4</v>
      </c>
      <c r="M5523" s="2">
        <v>-0.16732386693413701</v>
      </c>
    </row>
    <row r="5524" spans="1:13" x14ac:dyDescent="0.55000000000000004">
      <c r="A5524">
        <v>5519</v>
      </c>
      <c r="C5524">
        <f t="shared" si="264"/>
        <v>7.9840699804599929E-2</v>
      </c>
      <c r="D5524">
        <f t="shared" si="265"/>
        <v>1.0306390824786076E-4</v>
      </c>
      <c r="E5524" s="2">
        <f t="shared" si="266"/>
        <v>1.132710830199264E-2</v>
      </c>
      <c r="K5524">
        <v>5519</v>
      </c>
      <c r="L5524" s="2">
        <v>-4.72341864193003E-5</v>
      </c>
      <c r="M5524" s="2">
        <v>-2.65881886702528E-2</v>
      </c>
    </row>
    <row r="5525" spans="1:13" x14ac:dyDescent="0.55000000000000004">
      <c r="A5525">
        <v>5520</v>
      </c>
      <c r="C5525">
        <f t="shared" si="264"/>
        <v>-6.9684810153001625E-2</v>
      </c>
      <c r="D5525">
        <f t="shared" si="265"/>
        <v>-5.5241876624387008E-5</v>
      </c>
      <c r="E5525" s="2">
        <f t="shared" si="266"/>
        <v>3.6287002634482569E-2</v>
      </c>
      <c r="K5525">
        <v>5520</v>
      </c>
      <c r="L5525" s="2">
        <v>1.10542837150123E-4</v>
      </c>
      <c r="M5525" s="2">
        <v>0.12080666638724299</v>
      </c>
    </row>
    <row r="5526" spans="1:13" x14ac:dyDescent="0.55000000000000004">
      <c r="A5526">
        <v>5521</v>
      </c>
      <c r="C5526">
        <f t="shared" si="264"/>
        <v>-0.2017209015982516</v>
      </c>
      <c r="D5526">
        <f t="shared" si="265"/>
        <v>-1.9968311486670185E-4</v>
      </c>
      <c r="E5526" s="2">
        <f t="shared" si="266"/>
        <v>0.19330587852814263</v>
      </c>
      <c r="K5526">
        <v>5521</v>
      </c>
      <c r="L5526" s="2">
        <v>2.40633721397322E-4</v>
      </c>
      <c r="M5526" s="2">
        <v>0.237944742417906</v>
      </c>
    </row>
    <row r="5527" spans="1:13" x14ac:dyDescent="0.55000000000000004">
      <c r="A5527">
        <v>5522</v>
      </c>
      <c r="C5527">
        <f t="shared" si="264"/>
        <v>-0.2831292986858025</v>
      </c>
      <c r="D5527">
        <f t="shared" si="265"/>
        <v>-2.940081002681182E-4</v>
      </c>
      <c r="E5527" s="2">
        <f t="shared" si="266"/>
        <v>0.33479807277804668</v>
      </c>
      <c r="K5527">
        <v>5522</v>
      </c>
      <c r="L5527" s="2">
        <v>3.1045639733733E-4</v>
      </c>
      <c r="M5527" s="2">
        <v>0.29548808160798601</v>
      </c>
    </row>
    <row r="5528" spans="1:13" x14ac:dyDescent="0.55000000000000004">
      <c r="A5528">
        <v>5523</v>
      </c>
      <c r="C5528">
        <f t="shared" si="264"/>
        <v>-0.29347820969531452</v>
      </c>
      <c r="D5528">
        <f t="shared" si="265"/>
        <v>-3.1454324970127753E-4</v>
      </c>
      <c r="E5528" s="2">
        <f t="shared" si="266"/>
        <v>0.32775946445761783</v>
      </c>
      <c r="K5528">
        <v>5523</v>
      </c>
      <c r="L5528" s="2">
        <v>3.02523342632537E-4</v>
      </c>
      <c r="M5528" s="2">
        <v>0.27902459768436799</v>
      </c>
    </row>
    <row r="5529" spans="1:13" x14ac:dyDescent="0.55000000000000004">
      <c r="A5529">
        <v>5524</v>
      </c>
      <c r="C5529">
        <f t="shared" si="264"/>
        <v>-0.23017027610113616</v>
      </c>
      <c r="D5529">
        <f t="shared" si="265"/>
        <v>-2.5613467350506296E-4</v>
      </c>
      <c r="E5529" s="2">
        <f t="shared" si="266"/>
        <v>0.17880038749052898</v>
      </c>
      <c r="K5529">
        <v>5524</v>
      </c>
      <c r="L5529" s="2">
        <v>2.1882144004685701E-4</v>
      </c>
      <c r="M5529" s="2">
        <v>0.19267767232776301</v>
      </c>
    </row>
    <row r="5530" spans="1:13" x14ac:dyDescent="0.55000000000000004">
      <c r="A5530">
        <v>5525</v>
      </c>
      <c r="C5530">
        <f t="shared" si="264"/>
        <v>-0.1090944548100452</v>
      </c>
      <c r="D5530">
        <f t="shared" si="265"/>
        <v>-1.334416931496234E-4</v>
      </c>
      <c r="E5530" s="2">
        <f t="shared" si="266"/>
        <v>2.7945101260901831E-2</v>
      </c>
      <c r="K5530">
        <v>5525</v>
      </c>
      <c r="L5530" s="2">
        <v>8.0314350331779595E-5</v>
      </c>
      <c r="M5530" s="2">
        <v>5.8073428651168199E-2</v>
      </c>
    </row>
    <row r="5531" spans="1:13" x14ac:dyDescent="0.55000000000000004">
      <c r="A5531">
        <v>5526</v>
      </c>
      <c r="C5531">
        <f t="shared" si="264"/>
        <v>3.9361775109714371E-2</v>
      </c>
      <c r="D5531">
        <f t="shared" si="265"/>
        <v>2.274233945865423E-5</v>
      </c>
      <c r="E5531" s="2">
        <f t="shared" si="266"/>
        <v>1.7013925910858419E-2</v>
      </c>
      <c r="K5531">
        <v>5526</v>
      </c>
      <c r="L5531" s="2">
        <v>-7.8307966657949996E-5</v>
      </c>
      <c r="M5531" s="2">
        <v>-9.1075665492508506E-2</v>
      </c>
    </row>
    <row r="5532" spans="1:13" x14ac:dyDescent="0.55000000000000004">
      <c r="A5532">
        <v>5527</v>
      </c>
      <c r="C5532">
        <f t="shared" si="264"/>
        <v>0.17793902915383664</v>
      </c>
      <c r="D5532">
        <f t="shared" si="265"/>
        <v>1.7321852422942744E-4</v>
      </c>
      <c r="E5532" s="2">
        <f t="shared" si="266"/>
        <v>0.15630425030366729</v>
      </c>
      <c r="K5532">
        <v>5527</v>
      </c>
      <c r="L5532" s="2">
        <v>-2.1731756761083799E-4</v>
      </c>
      <c r="M5532" s="2">
        <v>-0.217414294221176</v>
      </c>
    </row>
    <row r="5533" spans="1:13" x14ac:dyDescent="0.55000000000000004">
      <c r="A5533">
        <v>5528</v>
      </c>
      <c r="C5533">
        <f t="shared" si="264"/>
        <v>0.27185733754179287</v>
      </c>
      <c r="D5533">
        <f t="shared" si="265"/>
        <v>2.8022051058000674E-4</v>
      </c>
      <c r="E5533" s="2">
        <f t="shared" si="266"/>
        <v>0.3148977417855422</v>
      </c>
      <c r="K5533">
        <v>5528</v>
      </c>
      <c r="L5533" s="2">
        <v>-3.0189863561527801E-4</v>
      </c>
      <c r="M5533" s="2">
        <v>-0.289300164221787</v>
      </c>
    </row>
    <row r="5534" spans="1:13" x14ac:dyDescent="0.55000000000000004">
      <c r="A5534">
        <v>5529</v>
      </c>
      <c r="C5534">
        <f t="shared" si="264"/>
        <v>0.29754518450476747</v>
      </c>
      <c r="D5534">
        <f t="shared" si="265"/>
        <v>3.1689305535471338E-4</v>
      </c>
      <c r="E5534" s="2">
        <f t="shared" si="266"/>
        <v>0.34371743513489006</v>
      </c>
      <c r="K5534">
        <v>5529</v>
      </c>
      <c r="L5534" s="2">
        <v>-3.1086731748670402E-4</v>
      </c>
      <c r="M5534" s="2">
        <v>-0.28872901340512702</v>
      </c>
    </row>
    <row r="5535" spans="1:13" x14ac:dyDescent="0.55000000000000004">
      <c r="A5535">
        <v>5530</v>
      </c>
      <c r="C5535">
        <f t="shared" si="264"/>
        <v>0.24855546191190619</v>
      </c>
      <c r="D5535">
        <f t="shared" si="265"/>
        <v>2.7403212281100698E-4</v>
      </c>
      <c r="E5535" s="2">
        <f t="shared" si="266"/>
        <v>0.21566675808999747</v>
      </c>
      <c r="K5535">
        <v>5530</v>
      </c>
      <c r="L5535" s="2">
        <v>-2.4197735121275399E-4</v>
      </c>
      <c r="M5535" s="2">
        <v>-0.21584389003639001</v>
      </c>
    </row>
    <row r="5536" spans="1:13" x14ac:dyDescent="0.55000000000000004">
      <c r="A5536">
        <v>5531</v>
      </c>
      <c r="C5536">
        <f t="shared" si="264"/>
        <v>0.1371835575125977</v>
      </c>
      <c r="D5536">
        <f t="shared" si="265"/>
        <v>1.6239490358058249E-4</v>
      </c>
      <c r="E5536" s="2">
        <f t="shared" si="266"/>
        <v>5.1113469950483131E-2</v>
      </c>
      <c r="K5536">
        <v>5531</v>
      </c>
      <c r="L5536" s="2">
        <v>-1.12482656209065E-4</v>
      </c>
      <c r="M5536" s="2">
        <v>-8.8899325409756993E-2</v>
      </c>
    </row>
    <row r="5537" spans="1:13" x14ac:dyDescent="0.55000000000000004">
      <c r="A5537">
        <v>5532</v>
      </c>
      <c r="C5537">
        <f t="shared" si="264"/>
        <v>-8.6185282224126771E-3</v>
      </c>
      <c r="D5537">
        <f t="shared" si="265"/>
        <v>9.9999865644023296E-6</v>
      </c>
      <c r="E5537" s="2">
        <f t="shared" si="266"/>
        <v>4.7512284061933712E-3</v>
      </c>
      <c r="K5537">
        <v>5532</v>
      </c>
      <c r="L5537" s="2">
        <v>4.51840178339248E-5</v>
      </c>
      <c r="M5537" s="2">
        <v>6.0310626757126798E-2</v>
      </c>
    </row>
    <row r="5538" spans="1:13" x14ac:dyDescent="0.55000000000000004">
      <c r="A5538">
        <v>5533</v>
      </c>
      <c r="C5538">
        <f t="shared" si="264"/>
        <v>-0.15225754503775837</v>
      </c>
      <c r="D5538">
        <f t="shared" si="265"/>
        <v>-1.4490471629645049E-4</v>
      </c>
      <c r="E5538" s="2">
        <f t="shared" si="266"/>
        <v>0.12018213658474435</v>
      </c>
      <c r="K5538">
        <v>5533</v>
      </c>
      <c r="L5538" s="2">
        <v>1.9153407430911099E-4</v>
      </c>
      <c r="M5538" s="2">
        <v>0.194415408312722</v>
      </c>
    </row>
    <row r="5539" spans="1:13" x14ac:dyDescent="0.55000000000000004">
      <c r="A5539">
        <v>5534</v>
      </c>
      <c r="C5539">
        <f t="shared" si="264"/>
        <v>-0.25768312738084048</v>
      </c>
      <c r="D5539">
        <f t="shared" si="265"/>
        <v>-2.6344138971340364E-4</v>
      </c>
      <c r="E5539" s="2">
        <f t="shared" si="266"/>
        <v>0.28891783020051343</v>
      </c>
      <c r="K5539">
        <v>5534</v>
      </c>
      <c r="L5539" s="2">
        <v>2.8991323368244599E-4</v>
      </c>
      <c r="M5539" s="2">
        <v>0.279827644790763</v>
      </c>
    </row>
    <row r="5540" spans="1:13" x14ac:dyDescent="0.55000000000000004">
      <c r="A5540">
        <v>5535</v>
      </c>
      <c r="C5540">
        <f t="shared" si="264"/>
        <v>-0.29843567628443179</v>
      </c>
      <c r="D5540">
        <f t="shared" si="265"/>
        <v>-3.1585982722029794E-4</v>
      </c>
      <c r="E5540" s="2">
        <f t="shared" si="266"/>
        <v>0.35235026102378586</v>
      </c>
      <c r="K5540">
        <v>5535</v>
      </c>
      <c r="L5540" s="2">
        <v>3.1568182518888099E-4</v>
      </c>
      <c r="M5540" s="2">
        <v>0.29515531170627701</v>
      </c>
    </row>
    <row r="5541" spans="1:13" x14ac:dyDescent="0.55000000000000004">
      <c r="A5541">
        <v>5536</v>
      </c>
      <c r="C5541">
        <f t="shared" si="264"/>
        <v>-0.26428716096556898</v>
      </c>
      <c r="D5541">
        <f t="shared" si="265"/>
        <v>-2.8900410589179646E-4</v>
      </c>
      <c r="E5541" s="2">
        <f t="shared" si="266"/>
        <v>0.25084737759434239</v>
      </c>
      <c r="K5541">
        <v>5536</v>
      </c>
      <c r="L5541" s="2">
        <v>2.6238594522889203E-4</v>
      </c>
      <c r="M5541" s="2">
        <v>0.236559499794331</v>
      </c>
    </row>
    <row r="5542" spans="1:13" x14ac:dyDescent="0.55000000000000004">
      <c r="A5542">
        <v>5537</v>
      </c>
      <c r="C5542">
        <f t="shared" si="264"/>
        <v>-0.16380813897569518</v>
      </c>
      <c r="D5542">
        <f t="shared" si="265"/>
        <v>-1.8961444570766213E-4</v>
      </c>
      <c r="E5542" s="2">
        <f t="shared" si="266"/>
        <v>7.9819829011253826E-2</v>
      </c>
      <c r="K5542">
        <v>5537</v>
      </c>
      <c r="L5542" s="2">
        <v>1.4337387756209599E-4</v>
      </c>
      <c r="M5542" s="2">
        <v>0.118715893650299</v>
      </c>
    </row>
    <row r="5543" spans="1:13" x14ac:dyDescent="0.55000000000000004">
      <c r="A5543">
        <v>5538</v>
      </c>
      <c r="C5543">
        <f t="shared" si="264"/>
        <v>-2.2216726904531046E-2</v>
      </c>
      <c r="D5543">
        <f t="shared" si="265"/>
        <v>-4.2635556406300023E-5</v>
      </c>
      <c r="E5543" s="2">
        <f t="shared" si="266"/>
        <v>4.4144298866754894E-5</v>
      </c>
      <c r="K5543">
        <v>5538</v>
      </c>
      <c r="L5543" s="2">
        <v>-1.1547067167090599E-5</v>
      </c>
      <c r="M5543" s="2">
        <v>-2.8860844518387298E-2</v>
      </c>
    </row>
    <row r="5544" spans="1:13" x14ac:dyDescent="0.55000000000000004">
      <c r="A5544">
        <v>5539</v>
      </c>
      <c r="C5544">
        <f t="shared" si="264"/>
        <v>0.12495061532822353</v>
      </c>
      <c r="D5544">
        <f t="shared" si="265"/>
        <v>1.1504395886682005E-4</v>
      </c>
      <c r="E5544" s="2">
        <f t="shared" si="266"/>
        <v>8.6529999976581437E-2</v>
      </c>
      <c r="K5544">
        <v>5539</v>
      </c>
      <c r="L5544" s="2">
        <v>-1.6357597729147599E-4</v>
      </c>
      <c r="M5544" s="2">
        <v>-0.169209205137763</v>
      </c>
    </row>
    <row r="5545" spans="1:13" x14ac:dyDescent="0.55000000000000004">
      <c r="A5545">
        <v>5540</v>
      </c>
      <c r="C5545">
        <f t="shared" si="264"/>
        <v>0.24075798686102368</v>
      </c>
      <c r="D5545">
        <f t="shared" si="265"/>
        <v>2.4384986539566979E-4</v>
      </c>
      <c r="E5545" s="2">
        <f t="shared" si="266"/>
        <v>0.25799903850225209</v>
      </c>
      <c r="K5545">
        <v>5540</v>
      </c>
      <c r="L5545" s="2">
        <v>-2.7463626915151898E-4</v>
      </c>
      <c r="M5545" s="2">
        <v>-0.26717807063268501</v>
      </c>
    </row>
    <row r="5546" spans="1:13" x14ac:dyDescent="0.55000000000000004">
      <c r="A5546">
        <v>5541</v>
      </c>
      <c r="C5546">
        <f t="shared" si="264"/>
        <v>0.29614017847135998</v>
      </c>
      <c r="D5546">
        <f t="shared" si="265"/>
        <v>3.1145459566184072E-4</v>
      </c>
      <c r="E5546" s="2">
        <f t="shared" si="266"/>
        <v>0.35327654014105714</v>
      </c>
      <c r="K5546">
        <v>5541</v>
      </c>
      <c r="L5546" s="2">
        <v>-3.1691220368283902E-4</v>
      </c>
      <c r="M5546" s="2">
        <v>-0.29823053088523099</v>
      </c>
    </row>
    <row r="5547" spans="1:13" x14ac:dyDescent="0.55000000000000004">
      <c r="A5547">
        <v>5542</v>
      </c>
      <c r="C5547">
        <f t="shared" si="264"/>
        <v>0.27719742742506837</v>
      </c>
      <c r="D5547">
        <f t="shared" si="265"/>
        <v>3.0089078735887488E-4</v>
      </c>
      <c r="E5547" s="2">
        <f t="shared" si="266"/>
        <v>0.28279712834691939</v>
      </c>
      <c r="K5547">
        <v>5542</v>
      </c>
      <c r="L5547" s="2">
        <v>-2.79815510821211E-4</v>
      </c>
      <c r="M5547" s="2">
        <v>-0.25458930458967399</v>
      </c>
    </row>
    <row r="5548" spans="1:13" x14ac:dyDescent="0.55000000000000004">
      <c r="A5548">
        <v>5543</v>
      </c>
      <c r="C5548">
        <f t="shared" si="264"/>
        <v>0.18868396495325665</v>
      </c>
      <c r="D5548">
        <f t="shared" si="265"/>
        <v>2.1480973370340499E-4</v>
      </c>
      <c r="E5548" s="2">
        <f t="shared" si="266"/>
        <v>0.11280769803047294</v>
      </c>
      <c r="K5548">
        <v>5543</v>
      </c>
      <c r="L5548" s="2">
        <v>-1.72637287425004E-4</v>
      </c>
      <c r="M5548" s="2">
        <v>-0.147184607602249</v>
      </c>
    </row>
    <row r="5549" spans="1:13" x14ac:dyDescent="0.55000000000000004">
      <c r="A5549">
        <v>5544</v>
      </c>
      <c r="C5549">
        <f t="shared" si="264"/>
        <v>5.2814804420594767E-2</v>
      </c>
      <c r="D5549">
        <f t="shared" si="265"/>
        <v>7.481596471830903E-5</v>
      </c>
      <c r="E5549" s="2">
        <f t="shared" si="266"/>
        <v>3.105990840205674E-3</v>
      </c>
      <c r="K5549">
        <v>5544</v>
      </c>
      <c r="L5549" s="2">
        <v>-2.2220984429225498E-5</v>
      </c>
      <c r="M5549" s="2">
        <v>-2.9166125738229699E-3</v>
      </c>
    </row>
    <row r="5550" spans="1:13" x14ac:dyDescent="0.55000000000000004">
      <c r="A5550">
        <v>5545</v>
      </c>
      <c r="C5550">
        <f t="shared" si="264"/>
        <v>-9.6309758773889156E-2</v>
      </c>
      <c r="D5550">
        <f t="shared" si="265"/>
        <v>-8.3955034415671978E-5</v>
      </c>
      <c r="E5550" s="2">
        <f t="shared" si="266"/>
        <v>5.6830566841989519E-2</v>
      </c>
      <c r="K5550">
        <v>5545</v>
      </c>
      <c r="L5550" s="2">
        <v>1.33760701965832E-4</v>
      </c>
      <c r="M5550" s="2">
        <v>0.142081866167067</v>
      </c>
    </row>
    <row r="5551" spans="1:13" x14ac:dyDescent="0.55000000000000004">
      <c r="A5551">
        <v>5546</v>
      </c>
      <c r="C5551">
        <f t="shared" si="264"/>
        <v>-0.22126260256185296</v>
      </c>
      <c r="D5551">
        <f t="shared" si="265"/>
        <v>-2.2165508953973751E-4</v>
      </c>
      <c r="E5551" s="2">
        <f t="shared" si="266"/>
        <v>0.22349980761921687</v>
      </c>
      <c r="K5551">
        <v>5546</v>
      </c>
      <c r="L5551" s="2">
        <v>2.5624119076239502E-4</v>
      </c>
      <c r="M5551" s="2">
        <v>0.25149506011450901</v>
      </c>
    </row>
    <row r="5552" spans="1:13" x14ac:dyDescent="0.55000000000000004">
      <c r="A5552">
        <v>5547</v>
      </c>
      <c r="C5552">
        <f t="shared" si="264"/>
        <v>-0.29068319695651529</v>
      </c>
      <c r="D5552">
        <f t="shared" si="265"/>
        <v>-3.0372438931235759E-4</v>
      </c>
      <c r="E5552" s="2">
        <f t="shared" si="266"/>
        <v>0.34645343634000608</v>
      </c>
      <c r="K5552">
        <v>5547</v>
      </c>
      <c r="L5552" s="2">
        <v>3.1454448372757399E-4</v>
      </c>
      <c r="M5552" s="2">
        <v>0.29791975609418597</v>
      </c>
    </row>
    <row r="5553" spans="1:13" x14ac:dyDescent="0.55000000000000004">
      <c r="A5553">
        <v>5548</v>
      </c>
      <c r="C5553">
        <f t="shared" si="264"/>
        <v>-0.28714843603073192</v>
      </c>
      <c r="D5553">
        <f t="shared" si="265"/>
        <v>-3.0956526936973971E-4</v>
      </c>
      <c r="E5553" s="2">
        <f t="shared" si="266"/>
        <v>0.31011203437221962</v>
      </c>
      <c r="K5553">
        <v>5548</v>
      </c>
      <c r="L5553" s="2">
        <v>2.9406815945086801E-4</v>
      </c>
      <c r="M5553" s="2">
        <v>0.269728601000083</v>
      </c>
    </row>
    <row r="5554" spans="1:13" x14ac:dyDescent="0.55000000000000004">
      <c r="A5554">
        <v>5549</v>
      </c>
      <c r="C5554">
        <f t="shared" si="264"/>
        <v>-0.21154547027002571</v>
      </c>
      <c r="D5554">
        <f t="shared" si="265"/>
        <v>-2.3771179193346386E-4</v>
      </c>
      <c r="E5554" s="2">
        <f t="shared" si="266"/>
        <v>0.14863161886408641</v>
      </c>
      <c r="K5554">
        <v>5549</v>
      </c>
      <c r="L5554" s="2">
        <v>1.99940640373272E-4</v>
      </c>
      <c r="M5554" s="2">
        <v>0.17398224451074901</v>
      </c>
    </row>
    <row r="5555" spans="1:13" x14ac:dyDescent="0.55000000000000004">
      <c r="A5555">
        <v>5550</v>
      </c>
      <c r="C5555">
        <f t="shared" si="264"/>
        <v>-8.2849050496257778E-2</v>
      </c>
      <c r="D5555">
        <f t="shared" si="265"/>
        <v>-1.0619766528890216E-4</v>
      </c>
      <c r="E5555" s="2">
        <f t="shared" si="266"/>
        <v>1.380860152715137E-2</v>
      </c>
      <c r="K5555">
        <v>5550</v>
      </c>
      <c r="L5555" s="2">
        <v>5.5736747572506702E-5</v>
      </c>
      <c r="M5555" s="2">
        <v>3.4660955576209802E-2</v>
      </c>
    </row>
    <row r="5556" spans="1:13" x14ac:dyDescent="0.55000000000000004">
      <c r="A5556">
        <v>5551</v>
      </c>
      <c r="C5556">
        <f t="shared" si="264"/>
        <v>6.6640734632647067E-2</v>
      </c>
      <c r="D5556">
        <f t="shared" si="265"/>
        <v>5.1969836873999647E-5</v>
      </c>
      <c r="E5556" s="2">
        <f t="shared" si="266"/>
        <v>3.2393563280676364E-2</v>
      </c>
      <c r="K5556">
        <v>5551</v>
      </c>
      <c r="L5556" s="2">
        <v>-1.02426759423473E-4</v>
      </c>
      <c r="M5556" s="2">
        <v>-0.11334138470334799</v>
      </c>
    </row>
    <row r="5557" spans="1:13" x14ac:dyDescent="0.55000000000000004">
      <c r="A5557">
        <v>5552</v>
      </c>
      <c r="C5557">
        <f t="shared" si="264"/>
        <v>0.19940510004075784</v>
      </c>
      <c r="D5557">
        <f t="shared" si="265"/>
        <v>1.9709400541515992E-4</v>
      </c>
      <c r="E5557" s="2">
        <f t="shared" si="266"/>
        <v>0.18693670197847365</v>
      </c>
      <c r="K5557">
        <v>5552</v>
      </c>
      <c r="L5557" s="2">
        <v>-2.34936849112359E-4</v>
      </c>
      <c r="M5557" s="2">
        <v>-0.232956672065049</v>
      </c>
    </row>
    <row r="5558" spans="1:13" x14ac:dyDescent="0.55000000000000004">
      <c r="A5558">
        <v>5553</v>
      </c>
      <c r="C5558">
        <f t="shared" si="264"/>
        <v>0.28212298846888706</v>
      </c>
      <c r="D5558">
        <f t="shared" si="265"/>
        <v>2.9275173301366979E-4</v>
      </c>
      <c r="E5558" s="2">
        <f t="shared" si="266"/>
        <v>0.33217875101310673</v>
      </c>
      <c r="K5558">
        <v>5553</v>
      </c>
      <c r="L5558" s="2">
        <v>-3.0860554749865301E-4</v>
      </c>
      <c r="M5558" s="2">
        <v>-0.29422651574978298</v>
      </c>
    </row>
    <row r="5559" spans="1:13" x14ac:dyDescent="0.55000000000000004">
      <c r="A5559">
        <v>5554</v>
      </c>
      <c r="C5559">
        <f t="shared" si="264"/>
        <v>0.29403395347208683</v>
      </c>
      <c r="D5559">
        <f t="shared" si="265"/>
        <v>3.1493494634266867E-4</v>
      </c>
      <c r="E5559" s="2">
        <f t="shared" si="266"/>
        <v>0.33159107999421994</v>
      </c>
      <c r="K5559">
        <v>5554</v>
      </c>
      <c r="L5559" s="2">
        <v>-3.0498207206408102E-4</v>
      </c>
      <c r="M5559" s="2">
        <v>-0.28180550331619197</v>
      </c>
    </row>
    <row r="5560" spans="1:13" x14ac:dyDescent="0.55000000000000004">
      <c r="A5560">
        <v>5555</v>
      </c>
      <c r="C5560">
        <f t="shared" si="264"/>
        <v>0.2321485938977757</v>
      </c>
      <c r="D5560">
        <f t="shared" si="265"/>
        <v>2.580761264416146E-4</v>
      </c>
      <c r="E5560" s="2">
        <f t="shared" si="266"/>
        <v>0.18572061601280024</v>
      </c>
      <c r="K5560">
        <v>5555</v>
      </c>
      <c r="L5560" s="2">
        <v>-2.2497394470964201E-4</v>
      </c>
      <c r="M5560" s="2">
        <v>-0.198804554382638</v>
      </c>
    </row>
    <row r="5561" spans="1:13" x14ac:dyDescent="0.55000000000000004">
      <c r="A5561">
        <v>5556</v>
      </c>
      <c r="C5561">
        <f t="shared" si="264"/>
        <v>0.11199883055922603</v>
      </c>
      <c r="D5561">
        <f t="shared" si="265"/>
        <v>1.3644563861684198E-4</v>
      </c>
      <c r="E5561" s="2">
        <f t="shared" si="266"/>
        <v>3.1687774449060062E-2</v>
      </c>
      <c r="K5561">
        <v>5556</v>
      </c>
      <c r="L5561" s="2">
        <v>-8.86196972656432E-5</v>
      </c>
      <c r="M5561" s="2">
        <v>-6.6011771510032902E-2</v>
      </c>
    </row>
    <row r="5562" spans="1:13" x14ac:dyDescent="0.55000000000000004">
      <c r="A5562">
        <v>5557</v>
      </c>
      <c r="C5562">
        <f t="shared" si="264"/>
        <v>-3.6260278501653309E-2</v>
      </c>
      <c r="D5562">
        <f t="shared" si="265"/>
        <v>-1.9429828454894035E-5</v>
      </c>
      <c r="E5562" s="2">
        <f t="shared" si="266"/>
        <v>1.4298024591102609E-2</v>
      </c>
      <c r="K5562">
        <v>5557</v>
      </c>
      <c r="L5562" s="2">
        <v>6.9929903115225698E-5</v>
      </c>
      <c r="M5562" s="2">
        <v>8.3314069044559999E-2</v>
      </c>
    </row>
    <row r="5563" spans="1:13" x14ac:dyDescent="0.55000000000000004">
      <c r="A5563">
        <v>5558</v>
      </c>
      <c r="C5563">
        <f t="shared" si="264"/>
        <v>-0.17541882196464509</v>
      </c>
      <c r="D5563">
        <f t="shared" si="265"/>
        <v>-1.7042881813274013E-4</v>
      </c>
      <c r="E5563" s="2">
        <f t="shared" si="266"/>
        <v>0.14991780448675249</v>
      </c>
      <c r="K5563">
        <v>5558</v>
      </c>
      <c r="L5563" s="2">
        <v>2.10965125447262E-4</v>
      </c>
      <c r="M5563" s="2">
        <v>0.211773384163981</v>
      </c>
    </row>
    <row r="5564" spans="1:13" x14ac:dyDescent="0.55000000000000004">
      <c r="A5564">
        <v>5559</v>
      </c>
      <c r="C5564">
        <f t="shared" si="264"/>
        <v>-0.27055093864806362</v>
      </c>
      <c r="D5564">
        <f t="shared" si="265"/>
        <v>-2.7865376681152353E-4</v>
      </c>
      <c r="E5564" s="2">
        <f t="shared" si="266"/>
        <v>0.31107801271480451</v>
      </c>
      <c r="K5564">
        <v>5559</v>
      </c>
      <c r="L5564" s="2">
        <v>2.9916282337840702E-4</v>
      </c>
      <c r="M5564" s="2">
        <v>0.28719274147283602</v>
      </c>
    </row>
    <row r="5565" spans="1:13" x14ac:dyDescent="0.55000000000000004">
      <c r="A5565">
        <v>5560</v>
      </c>
      <c r="C5565">
        <f t="shared" si="264"/>
        <v>-0.29778047249563755</v>
      </c>
      <c r="D5565">
        <f t="shared" si="265"/>
        <v>-3.1694249357987409E-4</v>
      </c>
      <c r="E5565" s="2">
        <f t="shared" si="266"/>
        <v>0.34628913496127212</v>
      </c>
      <c r="K5565">
        <v>5560</v>
      </c>
      <c r="L5565" s="2">
        <v>3.1243333632301E-4</v>
      </c>
      <c r="M5565" s="2">
        <v>0.29068289506539602</v>
      </c>
    </row>
    <row r="5566" spans="1:13" x14ac:dyDescent="0.55000000000000004">
      <c r="A5566">
        <v>5561</v>
      </c>
      <c r="C5566">
        <f t="shared" si="264"/>
        <v>-0.25027338446114455</v>
      </c>
      <c r="D5566">
        <f t="shared" si="265"/>
        <v>-2.756853350773713E-4</v>
      </c>
      <c r="E5566" s="2">
        <f t="shared" si="266"/>
        <v>0.22244721263076972</v>
      </c>
      <c r="K5566">
        <v>5561</v>
      </c>
      <c r="L5566" s="2">
        <v>2.4745298198980902E-4</v>
      </c>
      <c r="M5566" s="2">
        <v>0.22136971432306299</v>
      </c>
    </row>
    <row r="5567" spans="1:13" x14ac:dyDescent="0.55000000000000004">
      <c r="A5567">
        <v>5562</v>
      </c>
      <c r="C5567">
        <f t="shared" si="264"/>
        <v>-0.13995295227127971</v>
      </c>
      <c r="D5567">
        <f t="shared" si="265"/>
        <v>-1.6523696845624264E-4</v>
      </c>
      <c r="E5567" s="2">
        <f t="shared" si="266"/>
        <v>5.5963504350037711E-2</v>
      </c>
      <c r="K5567">
        <v>5562</v>
      </c>
      <c r="L5567" s="2">
        <v>1.20496493230407E-4</v>
      </c>
      <c r="M5567" s="2">
        <v>9.6613115350511106E-2</v>
      </c>
    </row>
    <row r="5568" spans="1:13" x14ac:dyDescent="0.55000000000000004">
      <c r="A5568">
        <v>5563</v>
      </c>
      <c r="C5568">
        <f t="shared" si="264"/>
        <v>5.4927209645063589E-3</v>
      </c>
      <c r="D5568">
        <f t="shared" si="265"/>
        <v>-1.3317605671542039E-5</v>
      </c>
      <c r="E5568" s="2">
        <f t="shared" si="266"/>
        <v>3.3447205084753996E-3</v>
      </c>
      <c r="K5568">
        <v>5563</v>
      </c>
      <c r="L5568" s="2">
        <v>-3.6639089764525097E-5</v>
      </c>
      <c r="M5568" s="2">
        <v>-5.2340837705831401E-2</v>
      </c>
    </row>
    <row r="5569" spans="1:13" x14ac:dyDescent="0.55000000000000004">
      <c r="A5569">
        <v>5564</v>
      </c>
      <c r="C5569">
        <f t="shared" si="264"/>
        <v>0.14955983701557296</v>
      </c>
      <c r="D5569">
        <f t="shared" si="265"/>
        <v>1.4194419542386106E-4</v>
      </c>
      <c r="E5569" s="2">
        <f t="shared" si="266"/>
        <v>0.11407204997587927</v>
      </c>
      <c r="K5569">
        <v>5564</v>
      </c>
      <c r="L5569" s="2">
        <v>-1.8459818543552101E-4</v>
      </c>
      <c r="M5569" s="2">
        <v>-0.188185703259764</v>
      </c>
    </row>
    <row r="5570" spans="1:13" x14ac:dyDescent="0.55000000000000004">
      <c r="A5570">
        <v>5565</v>
      </c>
      <c r="C5570">
        <f t="shared" si="264"/>
        <v>0.25609058644473204</v>
      </c>
      <c r="D5570">
        <f t="shared" si="265"/>
        <v>2.6158099541151577E-4</v>
      </c>
      <c r="E5570" s="2">
        <f t="shared" si="266"/>
        <v>0.28407714455956817</v>
      </c>
      <c r="K5570">
        <v>5565</v>
      </c>
      <c r="L5570" s="2">
        <v>-2.86323520400186E-4</v>
      </c>
      <c r="M5570" s="2">
        <v>-0.27689829201294103</v>
      </c>
    </row>
    <row r="5571" spans="1:13" x14ac:dyDescent="0.55000000000000004">
      <c r="A5571">
        <v>5566</v>
      </c>
      <c r="C5571">
        <f t="shared" si="264"/>
        <v>0.29834799664128708</v>
      </c>
      <c r="D5571">
        <f t="shared" si="265"/>
        <v>3.1556647924490687E-4</v>
      </c>
      <c r="E5571" s="2">
        <f t="shared" si="266"/>
        <v>0.35355865275813969</v>
      </c>
      <c r="K5571">
        <v>5566</v>
      </c>
      <c r="L5571" s="2">
        <v>-3.1633735345845801E-4</v>
      </c>
      <c r="M5571" s="2">
        <v>-0.296259985779181</v>
      </c>
    </row>
    <row r="5572" spans="1:13" x14ac:dyDescent="0.55000000000000004">
      <c r="A5572">
        <v>5567</v>
      </c>
      <c r="C5572">
        <f t="shared" si="264"/>
        <v>0.26572634835767706</v>
      </c>
      <c r="D5572">
        <f t="shared" si="265"/>
        <v>2.9035142840144057E-4</v>
      </c>
      <c r="E5572" s="2">
        <f t="shared" si="266"/>
        <v>0.25719896874108467</v>
      </c>
      <c r="K5572">
        <v>5567</v>
      </c>
      <c r="L5572" s="2">
        <v>-2.6712253392858901E-4</v>
      </c>
      <c r="M5572" s="2">
        <v>-0.24142152824350199</v>
      </c>
    </row>
    <row r="5573" spans="1:13" x14ac:dyDescent="0.55000000000000004">
      <c r="A5573">
        <v>5568</v>
      </c>
      <c r="C5573">
        <f t="shared" si="264"/>
        <v>0.16641298770330015</v>
      </c>
      <c r="D5573">
        <f t="shared" si="265"/>
        <v>1.9226428915172604E-4</v>
      </c>
      <c r="E5573" s="2">
        <f t="shared" si="266"/>
        <v>8.5574116243012713E-2</v>
      </c>
      <c r="K5573">
        <v>5568</v>
      </c>
      <c r="L5573" s="2">
        <v>-1.5100521866840999E-4</v>
      </c>
      <c r="M5573" s="2">
        <v>-0.126117551288807</v>
      </c>
    </row>
    <row r="5574" spans="1:13" x14ac:dyDescent="0.55000000000000004">
      <c r="A5574">
        <v>5569</v>
      </c>
      <c r="C5574">
        <f t="shared" ref="C5574:C5637" si="267">$D$1*COS($B$2*(A5574-$L$2)+$B$1)</f>
        <v>2.5333474842858802E-2</v>
      </c>
      <c r="D5574">
        <f t="shared" ref="D5574:D5637" si="268">$D$2*COS($B$2*(A5574-$L$3)+$B$3)</f>
        <v>4.5922865934591683E-5</v>
      </c>
      <c r="E5574" s="2">
        <f t="shared" ref="E5574:E5637" si="269">(M5574-C5574)^2</f>
        <v>2.0794749867341199E-5</v>
      </c>
      <c r="K5574">
        <v>5569</v>
      </c>
      <c r="L5574" s="2">
        <v>2.9322903756390298E-6</v>
      </c>
      <c r="M5574" s="2">
        <v>2.0773348762656501E-2</v>
      </c>
    </row>
    <row r="5575" spans="1:13" x14ac:dyDescent="0.55000000000000004">
      <c r="A5575">
        <v>5570</v>
      </c>
      <c r="C5575">
        <f t="shared" si="267"/>
        <v>-0.12210420621585931</v>
      </c>
      <c r="D5575">
        <f t="shared" si="268"/>
        <v>-1.1194422865491482E-4</v>
      </c>
      <c r="E5575" s="2">
        <f t="shared" si="269"/>
        <v>8.0977604017179489E-2</v>
      </c>
      <c r="K5575">
        <v>5570</v>
      </c>
      <c r="L5575" s="2">
        <v>1.5613538910450099E-4</v>
      </c>
      <c r="M5575" s="2">
        <v>0.162461434748013</v>
      </c>
    </row>
    <row r="5576" spans="1:13" x14ac:dyDescent="0.55000000000000004">
      <c r="A5576">
        <v>5571</v>
      </c>
      <c r="C5576">
        <f t="shared" si="267"/>
        <v>-0.23889630526424624</v>
      </c>
      <c r="D5576">
        <f t="shared" si="268"/>
        <v>-2.4171568144617345E-4</v>
      </c>
      <c r="E5576" s="2">
        <f t="shared" si="269"/>
        <v>0.25236190422133875</v>
      </c>
      <c r="K5576">
        <v>5571</v>
      </c>
      <c r="L5576" s="2">
        <v>2.7023341103850698E-4</v>
      </c>
      <c r="M5576" s="2">
        <v>0.26346004656315802</v>
      </c>
    </row>
    <row r="5577" spans="1:13" x14ac:dyDescent="0.55000000000000004">
      <c r="A5577">
        <v>5572</v>
      </c>
      <c r="C5577">
        <f t="shared" si="267"/>
        <v>-0.29573046722984486</v>
      </c>
      <c r="D5577">
        <f t="shared" si="268"/>
        <v>-3.1082159316106581E-4</v>
      </c>
      <c r="E5577" s="2">
        <f t="shared" si="269"/>
        <v>0.35307830158442105</v>
      </c>
      <c r="K5577">
        <v>5572</v>
      </c>
      <c r="L5577" s="2">
        <v>3.1664979877154301E-4</v>
      </c>
      <c r="M5577" s="2">
        <v>0.29847345532908698</v>
      </c>
    </row>
    <row r="5578" spans="1:13" x14ac:dyDescent="0.55000000000000004">
      <c r="A5578">
        <v>5573</v>
      </c>
      <c r="C5578">
        <f t="shared" si="267"/>
        <v>-0.27834251542440797</v>
      </c>
      <c r="D5578">
        <f t="shared" si="268"/>
        <v>-3.0191783659188183E-4</v>
      </c>
      <c r="E5578" s="2">
        <f t="shared" si="269"/>
        <v>0.2884493956168056</v>
      </c>
      <c r="K5578">
        <v>5573</v>
      </c>
      <c r="L5578" s="2">
        <v>2.8375928004950601E-4</v>
      </c>
      <c r="M5578" s="2">
        <v>0.258732335612955</v>
      </c>
    </row>
    <row r="5579" spans="1:13" x14ac:dyDescent="0.55000000000000004">
      <c r="A5579">
        <v>5574</v>
      </c>
      <c r="C5579">
        <f t="shared" si="267"/>
        <v>-0.19109645924215676</v>
      </c>
      <c r="D5579">
        <f t="shared" si="268"/>
        <v>-2.1723906696118924E-4</v>
      </c>
      <c r="E5579" s="2">
        <f t="shared" si="269"/>
        <v>0.11922280618652371</v>
      </c>
      <c r="K5579">
        <v>5574</v>
      </c>
      <c r="L5579" s="2">
        <v>1.79799489324296E-4</v>
      </c>
      <c r="M5579" s="2">
        <v>0.15419009738367501</v>
      </c>
    </row>
    <row r="5580" spans="1:13" x14ac:dyDescent="0.55000000000000004">
      <c r="A5580">
        <v>5575</v>
      </c>
      <c r="C5580">
        <f t="shared" si="267"/>
        <v>-5.5889219783886293E-2</v>
      </c>
      <c r="D5580">
        <f t="shared" si="268"/>
        <v>-7.8037870559448855E-5</v>
      </c>
      <c r="E5580" s="2">
        <f t="shared" si="269"/>
        <v>4.4781810046475136E-3</v>
      </c>
      <c r="K5580">
        <v>5575</v>
      </c>
      <c r="L5580" s="2">
        <v>3.08078011027616E-5</v>
      </c>
      <c r="M5580" s="2">
        <v>1.10299927387332E-2</v>
      </c>
    </row>
    <row r="5581" spans="1:13" x14ac:dyDescent="0.55000000000000004">
      <c r="A5581">
        <v>5576</v>
      </c>
      <c r="C5581">
        <f t="shared" si="267"/>
        <v>9.3345035788858374E-2</v>
      </c>
      <c r="D5581">
        <f t="shared" si="268"/>
        <v>8.074918644491602E-5</v>
      </c>
      <c r="E5581" s="2">
        <f t="shared" si="269"/>
        <v>5.2092437568262123E-2</v>
      </c>
      <c r="K5581">
        <v>5576</v>
      </c>
      <c r="L5581" s="2">
        <v>-1.2589989202268199E-4</v>
      </c>
      <c r="M5581" s="2">
        <v>-0.13489264201273099</v>
      </c>
    </row>
    <row r="5582" spans="1:13" x14ac:dyDescent="0.55000000000000004">
      <c r="A5582">
        <v>5577</v>
      </c>
      <c r="C5582">
        <f t="shared" si="267"/>
        <v>0.21915165493288982</v>
      </c>
      <c r="D5582">
        <f t="shared" si="268"/>
        <v>2.1926989970607797E-4</v>
      </c>
      <c r="E5582" s="2">
        <f t="shared" si="269"/>
        <v>0.21732587407751139</v>
      </c>
      <c r="K5582">
        <v>5577</v>
      </c>
      <c r="L5582" s="2">
        <v>-2.5107517616481799E-4</v>
      </c>
      <c r="M5582" s="2">
        <v>-0.24703057775890999</v>
      </c>
    </row>
    <row r="5583" spans="1:13" x14ac:dyDescent="0.55000000000000004">
      <c r="A5583">
        <v>5578</v>
      </c>
      <c r="C5583">
        <f t="shared" si="267"/>
        <v>0.28995582804325853</v>
      </c>
      <c r="D5583">
        <f t="shared" si="268"/>
        <v>3.0275848998824294E-4</v>
      </c>
      <c r="E5583" s="2">
        <f t="shared" si="269"/>
        <v>0.34486726155212699</v>
      </c>
      <c r="K5583">
        <v>5578</v>
      </c>
      <c r="L5583" s="2">
        <v>-3.1336712487916002E-4</v>
      </c>
      <c r="M5583" s="2">
        <v>-0.29729817283892102</v>
      </c>
    </row>
    <row r="5584" spans="1:13" x14ac:dyDescent="0.55000000000000004">
      <c r="A5584">
        <v>5579</v>
      </c>
      <c r="C5584">
        <f t="shared" si="267"/>
        <v>0.28798720009868867</v>
      </c>
      <c r="D5584">
        <f t="shared" si="268"/>
        <v>3.1026108092598037E-4</v>
      </c>
      <c r="E5584" s="2">
        <f t="shared" si="269"/>
        <v>0.31482512608909252</v>
      </c>
      <c r="K5584">
        <v>5579</v>
      </c>
      <c r="L5584" s="2">
        <v>-2.9717433317900699E-4</v>
      </c>
      <c r="M5584" s="2">
        <v>-0.273105596227456</v>
      </c>
    </row>
    <row r="5585" spans="1:13" x14ac:dyDescent="0.55000000000000004">
      <c r="A5585">
        <v>5580</v>
      </c>
      <c r="C5585">
        <f t="shared" si="267"/>
        <v>0.21373985521788269</v>
      </c>
      <c r="D5585">
        <f t="shared" si="268"/>
        <v>2.3989468033598741E-4</v>
      </c>
      <c r="E5585" s="2">
        <f t="shared" si="269"/>
        <v>0.15543454806482354</v>
      </c>
      <c r="K5585">
        <v>5580</v>
      </c>
      <c r="L5585" s="2">
        <v>-2.0655238619844899E-4</v>
      </c>
      <c r="M5585" s="2">
        <v>-0.180512028816707</v>
      </c>
    </row>
    <row r="5586" spans="1:13" x14ac:dyDescent="0.55000000000000004">
      <c r="A5586">
        <v>5581</v>
      </c>
      <c r="C5586">
        <f t="shared" si="267"/>
        <v>8.5848311956067541E-2</v>
      </c>
      <c r="D5586">
        <f t="shared" si="268"/>
        <v>1.093197715603119E-4</v>
      </c>
      <c r="E5586" s="2">
        <f t="shared" si="269"/>
        <v>1.6526752076652034E-2</v>
      </c>
      <c r="K5586">
        <v>5581</v>
      </c>
      <c r="L5586" s="2">
        <v>-6.4198112736512506E-5</v>
      </c>
      <c r="M5586" s="2">
        <v>-4.27081039734847E-2</v>
      </c>
    </row>
    <row r="5587" spans="1:13" x14ac:dyDescent="0.55000000000000004">
      <c r="A5587">
        <v>5582</v>
      </c>
      <c r="C5587">
        <f t="shared" si="267"/>
        <v>-6.3589348067881288E-2</v>
      </c>
      <c r="D5587">
        <f t="shared" si="268"/>
        <v>-4.8692095599048935E-5</v>
      </c>
      <c r="E5587" s="2">
        <f t="shared" si="269"/>
        <v>2.8690153018123991E-2</v>
      </c>
      <c r="K5587">
        <v>5582</v>
      </c>
      <c r="L5587" s="2">
        <v>9.4234976316462496E-5</v>
      </c>
      <c r="M5587" s="2">
        <v>0.105792330451739</v>
      </c>
    </row>
    <row r="5588" spans="1:13" x14ac:dyDescent="0.55000000000000004">
      <c r="A5588">
        <v>5583</v>
      </c>
      <c r="C5588">
        <f t="shared" si="267"/>
        <v>-0.19706742208389935</v>
      </c>
      <c r="D5588">
        <f t="shared" si="268"/>
        <v>-1.9448327311098873E-4</v>
      </c>
      <c r="E5588" s="2">
        <f t="shared" si="269"/>
        <v>0.18050928382369855</v>
      </c>
      <c r="K5588">
        <v>5583</v>
      </c>
      <c r="L5588" s="2">
        <v>2.2906633095962699E-4</v>
      </c>
      <c r="M5588" s="2">
        <v>0.22779641942735299</v>
      </c>
    </row>
    <row r="5589" spans="1:13" x14ac:dyDescent="0.55000000000000004">
      <c r="A5589">
        <v>5584</v>
      </c>
      <c r="C5589">
        <f t="shared" si="267"/>
        <v>-0.28108572700706885</v>
      </c>
      <c r="D5589">
        <f t="shared" si="268"/>
        <v>-2.9146324845239223E-4</v>
      </c>
      <c r="E5589" s="2">
        <f t="shared" si="269"/>
        <v>0.32928455177196786</v>
      </c>
      <c r="K5589">
        <v>5584</v>
      </c>
      <c r="L5589" s="2">
        <v>3.0652660198960302E-4</v>
      </c>
      <c r="M5589" s="2">
        <v>0.29274748201099399</v>
      </c>
    </row>
    <row r="5590" spans="1:13" x14ac:dyDescent="0.55000000000000004">
      <c r="A5590">
        <v>5585</v>
      </c>
      <c r="C5590">
        <f t="shared" si="267"/>
        <v>-0.29455743927175121</v>
      </c>
      <c r="D5590">
        <f t="shared" si="268"/>
        <v>-3.1529209199370779E-4</v>
      </c>
      <c r="E5590" s="2">
        <f t="shared" si="269"/>
        <v>0.33516638370146162</v>
      </c>
      <c r="K5590">
        <v>5585</v>
      </c>
      <c r="L5590" s="2">
        <v>3.0721538399829503E-4</v>
      </c>
      <c r="M5590" s="2">
        <v>0.28437812165144999</v>
      </c>
    </row>
    <row r="5591" spans="1:13" x14ac:dyDescent="0.55000000000000004">
      <c r="A5591">
        <v>5586</v>
      </c>
      <c r="C5591">
        <f t="shared" si="267"/>
        <v>-0.2341014430574121</v>
      </c>
      <c r="D5591">
        <f t="shared" si="268"/>
        <v>-2.5998926627459257E-4</v>
      </c>
      <c r="E5591" s="2">
        <f t="shared" si="269"/>
        <v>0.19262086800308498</v>
      </c>
      <c r="K5591">
        <v>5586</v>
      </c>
      <c r="L5591" s="2">
        <v>2.3096016725873499E-4</v>
      </c>
      <c r="M5591" s="2">
        <v>0.20478449657051101</v>
      </c>
    </row>
    <row r="5592" spans="1:13" x14ac:dyDescent="0.55000000000000004">
      <c r="A5592">
        <v>5587</v>
      </c>
      <c r="C5592">
        <f t="shared" si="267"/>
        <v>-0.11489091910255993</v>
      </c>
      <c r="D5592">
        <f t="shared" si="268"/>
        <v>-1.3943461485946935E-4</v>
      </c>
      <c r="E5592" s="2">
        <f t="shared" si="269"/>
        <v>3.5642511030285103E-2</v>
      </c>
      <c r="K5592">
        <v>5587</v>
      </c>
      <c r="L5592" s="2">
        <v>9.6859543856366899E-5</v>
      </c>
      <c r="M5592" s="2">
        <v>7.3901323932701199E-2</v>
      </c>
    </row>
    <row r="5593" spans="1:13" x14ac:dyDescent="0.55000000000000004">
      <c r="A5593">
        <v>5588</v>
      </c>
      <c r="C5593">
        <f t="shared" si="267"/>
        <v>3.3154803838609075E-2</v>
      </c>
      <c r="D5593">
        <f t="shared" si="268"/>
        <v>1.6115185836896416E-5</v>
      </c>
      <c r="E5593" s="2">
        <f t="shared" si="269"/>
        <v>1.1803887601165819E-2</v>
      </c>
      <c r="K5593">
        <v>5588</v>
      </c>
      <c r="L5593" s="2">
        <v>-6.15001531778158E-5</v>
      </c>
      <c r="M5593" s="2">
        <v>-7.5490893734584397E-2</v>
      </c>
    </row>
    <row r="5594" spans="1:13" x14ac:dyDescent="0.55000000000000004">
      <c r="A5594">
        <v>5589</v>
      </c>
      <c r="C5594">
        <f t="shared" si="267"/>
        <v>0.17287936986410249</v>
      </c>
      <c r="D5594">
        <f t="shared" si="268"/>
        <v>1.6762041456936684E-4</v>
      </c>
      <c r="E5594" s="2">
        <f t="shared" si="269"/>
        <v>0.14353135244563162</v>
      </c>
      <c r="K5594">
        <v>5589</v>
      </c>
      <c r="L5594" s="2">
        <v>-2.0445675532936201E-4</v>
      </c>
      <c r="M5594" s="2">
        <v>-0.20597594875453801</v>
      </c>
    </row>
    <row r="5595" spans="1:13" x14ac:dyDescent="0.55000000000000004">
      <c r="A5595">
        <v>5590</v>
      </c>
      <c r="C5595">
        <f t="shared" si="267"/>
        <v>0.26921485805981449</v>
      </c>
      <c r="D5595">
        <f t="shared" si="268"/>
        <v>2.7705645240068871E-4</v>
      </c>
      <c r="E5595" s="2">
        <f t="shared" si="269"/>
        <v>0.30701340944463879</v>
      </c>
      <c r="K5595">
        <v>5590</v>
      </c>
      <c r="L5595" s="2">
        <v>-2.9620589475104302E-4</v>
      </c>
      <c r="M5595" s="2">
        <v>-0.28487304962689802</v>
      </c>
    </row>
    <row r="5596" spans="1:13" x14ac:dyDescent="0.55000000000000004">
      <c r="A5596">
        <v>5591</v>
      </c>
      <c r="C5596">
        <f t="shared" si="267"/>
        <v>0.29798309148501473</v>
      </c>
      <c r="D5596">
        <f t="shared" si="268"/>
        <v>3.1695716057000665E-4</v>
      </c>
      <c r="E5596" s="2">
        <f t="shared" si="269"/>
        <v>0.34857808702849791</v>
      </c>
      <c r="K5596">
        <v>5591</v>
      </c>
      <c r="L5596" s="2">
        <v>-3.1376843030435798E-4</v>
      </c>
      <c r="M5596" s="2">
        <v>-0.292421927996102</v>
      </c>
    </row>
    <row r="5597" spans="1:13" x14ac:dyDescent="0.55000000000000004">
      <c r="A5597">
        <v>5592</v>
      </c>
      <c r="C5597">
        <f t="shared" si="267"/>
        <v>0.25196384993268373</v>
      </c>
      <c r="D5597">
        <f t="shared" si="268"/>
        <v>2.7730830236310361E-4</v>
      </c>
      <c r="E5597" s="2">
        <f t="shared" si="269"/>
        <v>0.22914964057723614</v>
      </c>
      <c r="K5597">
        <v>5592</v>
      </c>
      <c r="L5597" s="2">
        <v>-2.5274571600991799E-4</v>
      </c>
      <c r="M5597" s="2">
        <v>-0.226731920444741</v>
      </c>
    </row>
    <row r="5598" spans="1:13" x14ac:dyDescent="0.55000000000000004">
      <c r="A5598">
        <v>5593</v>
      </c>
      <c r="C5598">
        <f t="shared" si="267"/>
        <v>0.14270699302380957</v>
      </c>
      <c r="D5598">
        <f t="shared" si="268"/>
        <v>1.6806090545829196E-4</v>
      </c>
      <c r="E5598" s="2">
        <f t="shared" si="269"/>
        <v>6.0990471417154954E-2</v>
      </c>
      <c r="K5598">
        <v>5593</v>
      </c>
      <c r="L5598" s="2">
        <v>-1.28421269220204E-4</v>
      </c>
      <c r="M5598" s="2">
        <v>-0.104255496875274</v>
      </c>
    </row>
    <row r="5599" spans="1:13" x14ac:dyDescent="0.55000000000000004">
      <c r="A5599">
        <v>5594</v>
      </c>
      <c r="C5599">
        <f t="shared" si="267"/>
        <v>-2.3663111092977894E-3</v>
      </c>
      <c r="D5599">
        <f t="shared" si="268"/>
        <v>1.66337637262631E-5</v>
      </c>
      <c r="E5599" s="2">
        <f t="shared" si="269"/>
        <v>2.1807661300136268E-3</v>
      </c>
      <c r="K5599">
        <v>5594</v>
      </c>
      <c r="L5599" s="2">
        <v>2.8067081113427099E-5</v>
      </c>
      <c r="M5599" s="2">
        <v>4.4332362640752403E-2</v>
      </c>
    </row>
    <row r="5600" spans="1:13" x14ac:dyDescent="0.55000000000000004">
      <c r="A5600">
        <v>5595</v>
      </c>
      <c r="C5600">
        <f t="shared" si="267"/>
        <v>-0.14684572103185206</v>
      </c>
      <c r="D5600">
        <f t="shared" si="268"/>
        <v>-1.3896810208913755E-4</v>
      </c>
      <c r="E5600" s="2">
        <f t="shared" si="269"/>
        <v>0.10801912300918794</v>
      </c>
      <c r="K5600">
        <v>5595</v>
      </c>
      <c r="L5600" s="2">
        <v>1.77525856866669E-4</v>
      </c>
      <c r="M5600" s="2">
        <v>0.18181690691539101</v>
      </c>
    </row>
    <row r="5601" spans="1:13" x14ac:dyDescent="0.55000000000000004">
      <c r="A5601">
        <v>5596</v>
      </c>
      <c r="C5601">
        <f t="shared" si="267"/>
        <v>-0.25446995023534807</v>
      </c>
      <c r="D5601">
        <f t="shared" si="268"/>
        <v>-2.5969190349269553E-4</v>
      </c>
      <c r="E5601" s="2">
        <f t="shared" si="269"/>
        <v>0.27903140087550199</v>
      </c>
      <c r="K5601">
        <v>5596</v>
      </c>
      <c r="L5601" s="2">
        <v>2.8252218047719201E-4</v>
      </c>
      <c r="M5601" s="2">
        <v>0.27376427894286598</v>
      </c>
    </row>
    <row r="5602" spans="1:13" x14ac:dyDescent="0.55000000000000004">
      <c r="A5602">
        <v>5597</v>
      </c>
      <c r="C5602">
        <f t="shared" si="267"/>
        <v>-0.29822758573451719</v>
      </c>
      <c r="D5602">
        <f t="shared" si="268"/>
        <v>-3.15238510994737E-4</v>
      </c>
      <c r="E5602" s="2">
        <f t="shared" si="269"/>
        <v>0.35446933626668714</v>
      </c>
      <c r="K5602">
        <v>5597</v>
      </c>
      <c r="L5602" s="2">
        <v>3.16759071346836E-4</v>
      </c>
      <c r="M5602" s="2">
        <v>0.297145688998811</v>
      </c>
    </row>
    <row r="5603" spans="1:13" x14ac:dyDescent="0.55000000000000004">
      <c r="A5603">
        <v>5598</v>
      </c>
      <c r="C5603">
        <f t="shared" si="267"/>
        <v>-0.26713638335305995</v>
      </c>
      <c r="D5603">
        <f t="shared" si="268"/>
        <v>-2.9166689693769149E-4</v>
      </c>
      <c r="E5603" s="2">
        <f t="shared" si="269"/>
        <v>0.26341683859512588</v>
      </c>
      <c r="K5603">
        <v>5598</v>
      </c>
      <c r="L5603" s="2">
        <v>2.7166168776704701E-4</v>
      </c>
      <c r="M5603" s="2">
        <v>0.246105117886976</v>
      </c>
    </row>
    <row r="5604" spans="1:13" x14ac:dyDescent="0.55000000000000004">
      <c r="A5604">
        <v>5599</v>
      </c>
      <c r="C5604">
        <f t="shared" si="267"/>
        <v>-0.16899957953817421</v>
      </c>
      <c r="D5604">
        <f t="shared" si="268"/>
        <v>-1.9489303959967539E-4</v>
      </c>
      <c r="E5604" s="2">
        <f t="shared" si="269"/>
        <v>9.1461227091398936E-2</v>
      </c>
      <c r="K5604">
        <v>5599</v>
      </c>
      <c r="L5604" s="2">
        <v>1.5852494921924E-4</v>
      </c>
      <c r="M5604" s="2">
        <v>0.13342599327503701</v>
      </c>
    </row>
    <row r="5605" spans="1:13" x14ac:dyDescent="0.55000000000000004">
      <c r="A5605">
        <v>5600</v>
      </c>
      <c r="C5605">
        <f t="shared" si="267"/>
        <v>-2.8447443487700567E-2</v>
      </c>
      <c r="D5605">
        <f t="shared" si="268"/>
        <v>-4.9205137341467254E-5</v>
      </c>
      <c r="E5605" s="2">
        <f t="shared" si="269"/>
        <v>2.4891197524107967E-4</v>
      </c>
      <c r="K5605">
        <v>5600</v>
      </c>
      <c r="L5605" s="2">
        <v>5.6846537220854203E-6</v>
      </c>
      <c r="M5605" s="2">
        <v>-1.26704990674055E-2</v>
      </c>
    </row>
    <row r="5606" spans="1:13" x14ac:dyDescent="0.55000000000000004">
      <c r="A5606">
        <v>5601</v>
      </c>
      <c r="C5606">
        <f t="shared" si="267"/>
        <v>0.11924440125365404</v>
      </c>
      <c r="D5606">
        <f t="shared" si="268"/>
        <v>1.0883221722744701E-4</v>
      </c>
      <c r="E5606" s="2">
        <f t="shared" si="269"/>
        <v>7.55359194115275E-2</v>
      </c>
      <c r="K5606">
        <v>5601</v>
      </c>
      <c r="L5606" s="2">
        <v>-1.48579398564797E-4</v>
      </c>
      <c r="M5606" s="2">
        <v>-0.15559358631634601</v>
      </c>
    </row>
    <row r="5607" spans="1:13" x14ac:dyDescent="0.55000000000000004">
      <c r="A5607">
        <v>5602</v>
      </c>
      <c r="C5607">
        <f t="shared" si="267"/>
        <v>0.23700841475024897</v>
      </c>
      <c r="D5607">
        <f t="shared" si="268"/>
        <v>2.3955497927037489E-4</v>
      </c>
      <c r="E5607" s="2">
        <f t="shared" si="269"/>
        <v>0.24656757252787961</v>
      </c>
      <c r="K5607">
        <v>5602</v>
      </c>
      <c r="L5607" s="2">
        <v>-2.6563081876145402E-4</v>
      </c>
      <c r="M5607" s="2">
        <v>-0.25954729463982501</v>
      </c>
    </row>
    <row r="5608" spans="1:13" x14ac:dyDescent="0.55000000000000004">
      <c r="A5608">
        <v>5603</v>
      </c>
      <c r="C5608">
        <f t="shared" si="267"/>
        <v>0.2952883118895126</v>
      </c>
      <c r="D5608">
        <f t="shared" si="268"/>
        <v>3.1015449093909064E-4</v>
      </c>
      <c r="E5608" s="2">
        <f t="shared" si="269"/>
        <v>0.35257953935672598</v>
      </c>
      <c r="K5608">
        <v>5603</v>
      </c>
      <c r="L5608" s="2">
        <v>-3.1615335254533901E-4</v>
      </c>
      <c r="M5608" s="2">
        <v>-0.29849577290623702</v>
      </c>
    </row>
    <row r="5609" spans="1:13" x14ac:dyDescent="0.55000000000000004">
      <c r="A5609">
        <v>5604</v>
      </c>
      <c r="C5609">
        <f t="shared" si="267"/>
        <v>0.27945706692826916</v>
      </c>
      <c r="D5609">
        <f t="shared" si="268"/>
        <v>3.0291176292004658E-4</v>
      </c>
      <c r="E5609" s="2">
        <f t="shared" si="269"/>
        <v>0.29391708078429424</v>
      </c>
      <c r="K5609">
        <v>5604</v>
      </c>
      <c r="L5609" s="2">
        <v>-2.8749331791123298E-4</v>
      </c>
      <c r="M5609" s="2">
        <v>-0.26268413311494299</v>
      </c>
    </row>
    <row r="5610" spans="1:13" x14ac:dyDescent="0.55000000000000004">
      <c r="A5610">
        <v>5605</v>
      </c>
      <c r="C5610">
        <f t="shared" si="267"/>
        <v>0.19348798865562383</v>
      </c>
      <c r="D5610">
        <f t="shared" si="268"/>
        <v>2.1964456728142931E-4</v>
      </c>
      <c r="E5610" s="2">
        <f t="shared" si="269"/>
        <v>0.12571960923373351</v>
      </c>
      <c r="K5610">
        <v>5605</v>
      </c>
      <c r="L5610" s="2">
        <v>-1.86828798327194E-4</v>
      </c>
      <c r="M5610" s="2">
        <v>-0.16108162261095599</v>
      </c>
    </row>
    <row r="5611" spans="1:13" x14ac:dyDescent="0.55000000000000004">
      <c r="A5611">
        <v>5606</v>
      </c>
      <c r="C5611">
        <f t="shared" si="267"/>
        <v>5.8957503633619332E-2</v>
      </c>
      <c r="D5611">
        <f t="shared" si="268"/>
        <v>8.1251214995307661E-5</v>
      </c>
      <c r="E5611" s="2">
        <f t="shared" si="269"/>
        <v>6.098473554209261E-3</v>
      </c>
      <c r="K5611">
        <v>5606</v>
      </c>
      <c r="L5611" s="2">
        <v>-3.9371847200388801E-5</v>
      </c>
      <c r="M5611" s="2">
        <v>-1.9135220446215798E-2</v>
      </c>
    </row>
    <row r="5612" spans="1:13" x14ac:dyDescent="0.55000000000000004">
      <c r="A5612">
        <v>5607</v>
      </c>
      <c r="C5612">
        <f t="shared" si="267"/>
        <v>-9.037007207485033E-2</v>
      </c>
      <c r="D5612">
        <f t="shared" si="268"/>
        <v>-7.7534479614912462E-5</v>
      </c>
      <c r="E5612" s="2">
        <f t="shared" si="269"/>
        <v>4.7512572455787196E-2</v>
      </c>
      <c r="K5612">
        <v>5607</v>
      </c>
      <c r="L5612" s="2">
        <v>1.17946027302962E-4</v>
      </c>
      <c r="M5612" s="2">
        <v>0.127603716385568</v>
      </c>
    </row>
    <row r="5613" spans="1:13" x14ac:dyDescent="0.55000000000000004">
      <c r="A5613">
        <v>5608</v>
      </c>
      <c r="C5613">
        <f t="shared" si="267"/>
        <v>-0.21701666454251273</v>
      </c>
      <c r="D5613">
        <f t="shared" si="268"/>
        <v>-2.1686065413894752E-4</v>
      </c>
      <c r="E5613" s="2">
        <f t="shared" si="269"/>
        <v>0.21104852115306122</v>
      </c>
      <c r="K5613">
        <v>5608</v>
      </c>
      <c r="L5613" s="2">
        <v>2.45723587584253E-4</v>
      </c>
      <c r="M5613" s="2">
        <v>0.24238351085260099</v>
      </c>
    </row>
    <row r="5614" spans="1:13" x14ac:dyDescent="0.55000000000000004">
      <c r="A5614">
        <v>5609</v>
      </c>
      <c r="C5614">
        <f t="shared" si="267"/>
        <v>-0.28919664855726729</v>
      </c>
      <c r="D5614">
        <f t="shared" si="268"/>
        <v>-3.0175937553259696E-4</v>
      </c>
      <c r="E5614" s="2">
        <f t="shared" si="269"/>
        <v>0.34299002199868123</v>
      </c>
      <c r="K5614">
        <v>5609</v>
      </c>
      <c r="L5614" s="2">
        <v>3.1195815099659802E-4</v>
      </c>
      <c r="M5614" s="2">
        <v>0.29645685138846101</v>
      </c>
    </row>
    <row r="5615" spans="1:13" x14ac:dyDescent="0.55000000000000004">
      <c r="A5615">
        <v>5610</v>
      </c>
      <c r="C5615">
        <f t="shared" si="267"/>
        <v>-0.28879436956881599</v>
      </c>
      <c r="D5615">
        <f t="shared" si="268"/>
        <v>-3.1092285425388794E-4</v>
      </c>
      <c r="E5615" s="2">
        <f t="shared" si="269"/>
        <v>0.31930987313587073</v>
      </c>
      <c r="K5615">
        <v>5610</v>
      </c>
      <c r="L5615" s="2">
        <v>3.0006086024397598E-4</v>
      </c>
      <c r="M5615" s="2">
        <v>0.27628073440929302</v>
      </c>
    </row>
    <row r="5616" spans="1:13" x14ac:dyDescent="0.55000000000000004">
      <c r="A5616">
        <v>5611</v>
      </c>
      <c r="C5616">
        <f t="shared" si="267"/>
        <v>-0.21591079112090913</v>
      </c>
      <c r="D5616">
        <f t="shared" si="268"/>
        <v>-2.420512502912187E-4</v>
      </c>
      <c r="E5616" s="2">
        <f t="shared" si="269"/>
        <v>0.16226329555993979</v>
      </c>
      <c r="K5616">
        <v>5611</v>
      </c>
      <c r="L5616" s="2">
        <v>2.1301146560081299E-4</v>
      </c>
      <c r="M5616" s="2">
        <v>0.186908393576071</v>
      </c>
    </row>
    <row r="5617" spans="1:13" x14ac:dyDescent="0.55000000000000004">
      <c r="A5617">
        <v>5612</v>
      </c>
      <c r="C5617">
        <f t="shared" si="267"/>
        <v>-8.8838155140031502E-2</v>
      </c>
      <c r="D5617">
        <f t="shared" si="268"/>
        <v>-1.1242988454099177E-4</v>
      </c>
      <c r="E5617" s="2">
        <f t="shared" si="269"/>
        <v>1.9477507523672593E-2</v>
      </c>
      <c r="K5617">
        <v>5612</v>
      </c>
      <c r="L5617" s="2">
        <v>7.2612027970729101E-5</v>
      </c>
      <c r="M5617" s="2">
        <v>5.0723686076228597E-2</v>
      </c>
    </row>
    <row r="5618" spans="1:13" x14ac:dyDescent="0.55000000000000004">
      <c r="A5618">
        <v>5613</v>
      </c>
      <c r="C5618">
        <f t="shared" si="267"/>
        <v>6.0530985221260804E-2</v>
      </c>
      <c r="D5618">
        <f t="shared" si="268"/>
        <v>4.5409012395090974E-5</v>
      </c>
      <c r="E5618" s="2">
        <f t="shared" si="269"/>
        <v>2.518444215404652E-2</v>
      </c>
      <c r="K5618">
        <v>5613</v>
      </c>
      <c r="L5618" s="2">
        <v>-8.5973542516942596E-5</v>
      </c>
      <c r="M5618" s="2">
        <v>-9.8165083268309902E-2</v>
      </c>
    </row>
    <row r="5619" spans="1:13" x14ac:dyDescent="0.55000000000000004">
      <c r="A5619">
        <v>5614</v>
      </c>
      <c r="C5619">
        <f t="shared" si="267"/>
        <v>0.19470812418395025</v>
      </c>
      <c r="D5619">
        <f t="shared" si="268"/>
        <v>1.9185120436604301E-4</v>
      </c>
      <c r="E5619" s="2">
        <f t="shared" si="269"/>
        <v>0.17403575049752057</v>
      </c>
      <c r="K5619">
        <v>5614</v>
      </c>
      <c r="L5619" s="2">
        <v>-2.2302650594010801E-4</v>
      </c>
      <c r="M5619" s="2">
        <v>-0.222467798536334</v>
      </c>
    </row>
    <row r="5620" spans="1:13" x14ac:dyDescent="0.55000000000000004">
      <c r="A5620">
        <v>5615</v>
      </c>
      <c r="C5620">
        <f t="shared" si="267"/>
        <v>0.28001762809658165</v>
      </c>
      <c r="D5620">
        <f t="shared" si="268"/>
        <v>2.9014278794178865E-4</v>
      </c>
      <c r="E5620" s="2">
        <f t="shared" si="269"/>
        <v>0.32612060416259342</v>
      </c>
      <c r="K5620">
        <v>5615</v>
      </c>
      <c r="L5620" s="2">
        <v>-3.0422109739457702E-4</v>
      </c>
      <c r="M5620" s="2">
        <v>-0.29105207357090601</v>
      </c>
    </row>
    <row r="5621" spans="1:13" x14ac:dyDescent="0.55000000000000004">
      <c r="A5621">
        <v>5616</v>
      </c>
      <c r="C5621">
        <f t="shared" si="267"/>
        <v>0.29504860966354934</v>
      </c>
      <c r="D5621">
        <f t="shared" si="268"/>
        <v>3.1561464747253807E-4</v>
      </c>
      <c r="E5621" s="2">
        <f t="shared" si="269"/>
        <v>0.33847862772584664</v>
      </c>
      <c r="K5621">
        <v>5616</v>
      </c>
      <c r="L5621" s="2">
        <v>-3.0922162775589998E-4</v>
      </c>
      <c r="M5621" s="2">
        <v>-0.28674055122366299</v>
      </c>
    </row>
    <row r="5622" spans="1:13" x14ac:dyDescent="0.55000000000000004">
      <c r="A5622">
        <v>5617</v>
      </c>
      <c r="C5622">
        <f t="shared" si="267"/>
        <v>0.23602860933620468</v>
      </c>
      <c r="D5622">
        <f t="shared" si="268"/>
        <v>2.6187388311660039E-4</v>
      </c>
      <c r="E5622" s="2">
        <f t="shared" si="269"/>
        <v>0.1994887977716201</v>
      </c>
      <c r="K5622">
        <v>5617</v>
      </c>
      <c r="L5622" s="2">
        <v>-2.36775683174045E-4</v>
      </c>
      <c r="M5622" s="2">
        <v>-0.21061307901321499</v>
      </c>
    </row>
    <row r="5623" spans="1:13" x14ac:dyDescent="0.55000000000000004">
      <c r="A5623">
        <v>5618</v>
      </c>
      <c r="C5623">
        <f t="shared" si="267"/>
        <v>0.11777040315381207</v>
      </c>
      <c r="D5623">
        <f t="shared" si="268"/>
        <v>1.4240829396188189E-4</v>
      </c>
      <c r="E5623" s="2">
        <f t="shared" si="269"/>
        <v>3.9802906494170127E-2</v>
      </c>
      <c r="K5623">
        <v>5618</v>
      </c>
      <c r="L5623" s="2">
        <v>-1.0502779989155099E-4</v>
      </c>
      <c r="M5623" s="2">
        <v>-8.1736254615221104E-2</v>
      </c>
    </row>
    <row r="5624" spans="1:13" x14ac:dyDescent="0.55000000000000004">
      <c r="A5624">
        <v>5619</v>
      </c>
      <c r="C5624">
        <f t="shared" si="267"/>
        <v>-3.0045691817053643E-2</v>
      </c>
      <c r="D5624">
        <f t="shared" si="268"/>
        <v>-1.2798775248602588E-5</v>
      </c>
      <c r="E5624" s="2">
        <f t="shared" si="269"/>
        <v>9.5370094985628168E-3</v>
      </c>
      <c r="K5624">
        <v>5619</v>
      </c>
      <c r="L5624" s="2">
        <v>5.3024947418951003E-5</v>
      </c>
      <c r="M5624" s="2">
        <v>6.7611921806067496E-2</v>
      </c>
    </row>
    <row r="5625" spans="1:13" x14ac:dyDescent="0.55000000000000004">
      <c r="A5625">
        <v>5620</v>
      </c>
      <c r="C5625">
        <f t="shared" si="267"/>
        <v>-0.17032095145477255</v>
      </c>
      <c r="D5625">
        <f t="shared" si="268"/>
        <v>-1.6479362164846477E-4</v>
      </c>
      <c r="E5625" s="2">
        <f t="shared" si="269"/>
        <v>0.13715706664440216</v>
      </c>
      <c r="K5625">
        <v>5620</v>
      </c>
      <c r="L5625" s="2">
        <v>1.9779726770548399E-4</v>
      </c>
      <c r="M5625" s="2">
        <v>0.20002627297711401</v>
      </c>
    </row>
    <row r="5626" spans="1:13" x14ac:dyDescent="0.55000000000000004">
      <c r="A5626">
        <v>5621</v>
      </c>
      <c r="C5626">
        <f t="shared" si="267"/>
        <v>-0.26784924235622976</v>
      </c>
      <c r="D5626">
        <f t="shared" si="268"/>
        <v>-2.7542874258621564E-4</v>
      </c>
      <c r="E5626" s="2">
        <f t="shared" si="269"/>
        <v>0.30271128700229671</v>
      </c>
      <c r="K5626">
        <v>5621</v>
      </c>
      <c r="L5626" s="2">
        <v>2.9303003525001298E-4</v>
      </c>
      <c r="M5626" s="2">
        <v>0.28234280320813199</v>
      </c>
    </row>
    <row r="5627" spans="1:13" x14ac:dyDescent="0.55000000000000004">
      <c r="A5627">
        <v>5622</v>
      </c>
      <c r="C5627">
        <f t="shared" si="267"/>
        <v>-0.29815301924390591</v>
      </c>
      <c r="D5627">
        <f t="shared" si="268"/>
        <v>-3.1693705471601995E-4</v>
      </c>
      <c r="E5627" s="2">
        <f t="shared" si="269"/>
        <v>0.35057985934677255</v>
      </c>
      <c r="K5627">
        <v>5622</v>
      </c>
      <c r="L5627" s="2">
        <v>3.1487161263981202E-4</v>
      </c>
      <c r="M5627" s="2">
        <v>0.29394482684808299</v>
      </c>
    </row>
    <row r="5628" spans="1:13" x14ac:dyDescent="0.55000000000000004">
      <c r="A5628">
        <v>5623</v>
      </c>
      <c r="C5628">
        <f t="shared" si="267"/>
        <v>-0.25362667286836221</v>
      </c>
      <c r="D5628">
        <f t="shared" si="268"/>
        <v>-2.7890084661515629E-4</v>
      </c>
      <c r="E5628" s="2">
        <f t="shared" si="269"/>
        <v>0.23576192748196836</v>
      </c>
      <c r="K5628">
        <v>5623</v>
      </c>
      <c r="L5628" s="2">
        <v>2.5785164132229499E-4</v>
      </c>
      <c r="M5628" s="2">
        <v>0.23192654510261199</v>
      </c>
    </row>
    <row r="5629" spans="1:13" x14ac:dyDescent="0.55000000000000004">
      <c r="A5629">
        <v>5624</v>
      </c>
      <c r="C5629">
        <f t="shared" si="267"/>
        <v>-0.14544537762894647</v>
      </c>
      <c r="D5629">
        <f t="shared" si="268"/>
        <v>-1.7086640477728806E-4</v>
      </c>
      <c r="E5629" s="2">
        <f t="shared" si="269"/>
        <v>6.6185897146521178E-2</v>
      </c>
      <c r="K5629">
        <v>5624</v>
      </c>
      <c r="L5629" s="2">
        <v>1.36251126840157E-4</v>
      </c>
      <c r="M5629" s="2">
        <v>0.111820821368359</v>
      </c>
    </row>
    <row r="5630" spans="1:13" x14ac:dyDescent="0.55000000000000004">
      <c r="A5630">
        <v>5625</v>
      </c>
      <c r="C5630">
        <f t="shared" si="267"/>
        <v>-7.6035834997586398E-4</v>
      </c>
      <c r="D5630">
        <f t="shared" si="268"/>
        <v>-1.9948096918368251E-5</v>
      </c>
      <c r="E5630" s="2">
        <f t="shared" si="269"/>
        <v>1.2624350776942656E-3</v>
      </c>
      <c r="K5630">
        <v>5625</v>
      </c>
      <c r="L5630" s="2">
        <v>-1.9474327599723801E-5</v>
      </c>
      <c r="M5630" s="2">
        <v>-3.62911207636121E-2</v>
      </c>
    </row>
    <row r="5631" spans="1:13" x14ac:dyDescent="0.55000000000000004">
      <c r="A5631">
        <v>5626</v>
      </c>
      <c r="C5631">
        <f t="shared" si="267"/>
        <v>0.14411549484775632</v>
      </c>
      <c r="D5631">
        <f t="shared" si="268"/>
        <v>1.359767627945411E-4</v>
      </c>
      <c r="E5631" s="2">
        <f t="shared" si="269"/>
        <v>0.10203502749336205</v>
      </c>
      <c r="K5631">
        <v>5626</v>
      </c>
      <c r="L5631" s="2">
        <v>-1.70322315882297E-4</v>
      </c>
      <c r="M5631" s="2">
        <v>-0.17531372656656899</v>
      </c>
    </row>
    <row r="5632" spans="1:13" x14ac:dyDescent="0.55000000000000004">
      <c r="A5632">
        <v>5627</v>
      </c>
      <c r="C5632">
        <f t="shared" si="267"/>
        <v>0.25282139654999786</v>
      </c>
      <c r="D5632">
        <f t="shared" si="268"/>
        <v>2.5777432120608262E-4</v>
      </c>
      <c r="E5632" s="2">
        <f t="shared" si="269"/>
        <v>0.27378984934579709</v>
      </c>
      <c r="K5632">
        <v>5627</v>
      </c>
      <c r="L5632" s="2">
        <v>-2.7851202354921002E-4</v>
      </c>
      <c r="M5632" s="2">
        <v>-0.270427921983526</v>
      </c>
    </row>
    <row r="5633" spans="1:13" x14ac:dyDescent="0.55000000000000004">
      <c r="A5633">
        <v>5628</v>
      </c>
      <c r="C5633">
        <f t="shared" si="267"/>
        <v>0.29807445677420297</v>
      </c>
      <c r="D5633">
        <f t="shared" si="268"/>
        <v>3.1487595845064079E-4</v>
      </c>
      <c r="E5633" s="2">
        <f t="shared" si="269"/>
        <v>0.35508039135813946</v>
      </c>
      <c r="K5633">
        <v>5628</v>
      </c>
      <c r="L5633" s="2">
        <v>-3.16946667155065E-4</v>
      </c>
      <c r="M5633" s="2">
        <v>-0.29781176672667597</v>
      </c>
    </row>
    <row r="5634" spans="1:13" x14ac:dyDescent="0.55000000000000004">
      <c r="A5634">
        <v>5629</v>
      </c>
      <c r="C5634">
        <f t="shared" si="267"/>
        <v>0.26851711125911815</v>
      </c>
      <c r="D5634">
        <f t="shared" si="268"/>
        <v>2.9295036718267895E-4</v>
      </c>
      <c r="E5634" s="2">
        <f t="shared" si="269"/>
        <v>0.26948964251187241</v>
      </c>
      <c r="K5634">
        <v>5629</v>
      </c>
      <c r="L5634" s="2">
        <v>-2.7600005177755602E-4</v>
      </c>
      <c r="M5634" s="2">
        <v>-0.25060680700305599</v>
      </c>
    </row>
    <row r="5635" spans="1:13" x14ac:dyDescent="0.55000000000000004">
      <c r="A5635">
        <v>5630</v>
      </c>
      <c r="C5635">
        <f t="shared" si="267"/>
        <v>0.17156763070961939</v>
      </c>
      <c r="D5635">
        <f t="shared" si="268"/>
        <v>1.9750040865566083E-4</v>
      </c>
      <c r="E5635" s="2">
        <f t="shared" si="269"/>
        <v>9.7470993269888534E-2</v>
      </c>
      <c r="K5635">
        <v>5630</v>
      </c>
      <c r="L5635" s="2">
        <v>-1.6592751125234101E-4</v>
      </c>
      <c r="M5635" s="2">
        <v>-0.140635817813757</v>
      </c>
    </row>
    <row r="5636" spans="1:13" x14ac:dyDescent="0.55000000000000004">
      <c r="A5636">
        <v>5631</v>
      </c>
      <c r="C5636">
        <f t="shared" si="267"/>
        <v>3.1558291210723718E-2</v>
      </c>
      <c r="D5636">
        <f t="shared" si="268"/>
        <v>5.248201053437737E-5</v>
      </c>
      <c r="E5636" s="2">
        <f t="shared" si="269"/>
        <v>7.2900036841250845E-4</v>
      </c>
      <c r="K5636">
        <v>5631</v>
      </c>
      <c r="L5636" s="2">
        <v>-1.4297396194427499E-5</v>
      </c>
      <c r="M5636" s="2">
        <v>4.5582843882707204E-3</v>
      </c>
    </row>
    <row r="5637" spans="1:13" x14ac:dyDescent="0.55000000000000004">
      <c r="A5637">
        <v>5632</v>
      </c>
      <c r="C5637">
        <f t="shared" si="267"/>
        <v>-0.11637151418606445</v>
      </c>
      <c r="D5637">
        <f t="shared" si="268"/>
        <v>-1.0570826599802615E-4</v>
      </c>
      <c r="E5637" s="2">
        <f t="shared" si="269"/>
        <v>7.0215592907158356E-2</v>
      </c>
      <c r="K5637">
        <v>5632</v>
      </c>
      <c r="L5637" s="2">
        <v>1.4091359043498701E-4</v>
      </c>
      <c r="M5637" s="2">
        <v>0.14861073598771299</v>
      </c>
    </row>
    <row r="5638" spans="1:13" x14ac:dyDescent="0.55000000000000004">
      <c r="A5638">
        <v>5633</v>
      </c>
      <c r="C5638">
        <f t="shared" ref="C5638:C5701" si="270">$D$1*COS($B$2*(A5638-$L$2)+$B$1)</f>
        <v>-0.2350945224390443</v>
      </c>
      <c r="D5638">
        <f t="shared" ref="D5638:D5701" si="271">$D$2*COS($B$2*(A5638-$L$3)+$B$3)</f>
        <v>-2.3736799591838088E-4</v>
      </c>
      <c r="E5638" s="2">
        <f t="shared" ref="E5638:E5701" si="272">(M5638-C5638)^2</f>
        <v>0.24062677331362589</v>
      </c>
      <c r="K5638">
        <v>5633</v>
      </c>
      <c r="L5638" s="2">
        <v>2.6083189417550902E-4</v>
      </c>
      <c r="M5638" s="2">
        <v>0.25544270684495801</v>
      </c>
    </row>
    <row r="5639" spans="1:13" x14ac:dyDescent="0.55000000000000004">
      <c r="A5639">
        <v>5634</v>
      </c>
      <c r="C5639">
        <f t="shared" si="270"/>
        <v>-0.2948137609584921</v>
      </c>
      <c r="D5639">
        <f t="shared" si="271"/>
        <v>-3.0945336218259284E-4</v>
      </c>
      <c r="E5639" s="2">
        <f t="shared" si="272"/>
        <v>0.35178092887440821</v>
      </c>
      <c r="K5639">
        <v>5634</v>
      </c>
      <c r="L5639" s="2">
        <v>3.15423231936176E-4</v>
      </c>
      <c r="M5639" s="2">
        <v>0.298297467121375</v>
      </c>
    </row>
    <row r="5640" spans="1:13" x14ac:dyDescent="0.55000000000000004">
      <c r="A5640">
        <v>5635</v>
      </c>
      <c r="C5640">
        <f t="shared" si="270"/>
        <v>-0.28054095966105591</v>
      </c>
      <c r="D5640">
        <f t="shared" si="271"/>
        <v>-3.0387245730136096E-4</v>
      </c>
      <c r="E5640" s="2">
        <f t="shared" si="272"/>
        <v>0.29919011338923357</v>
      </c>
      <c r="K5640">
        <v>5635</v>
      </c>
      <c r="L5640" s="2">
        <v>2.9101486451475501E-4</v>
      </c>
      <c r="M5640" s="2">
        <v>0.26644177625410398</v>
      </c>
    </row>
    <row r="5641" spans="1:13" x14ac:dyDescent="0.55000000000000004">
      <c r="A5641">
        <v>5636</v>
      </c>
      <c r="C5641">
        <f t="shared" si="270"/>
        <v>-0.19585829082293443</v>
      </c>
      <c r="D5641">
        <f t="shared" si="271"/>
        <v>-2.2202597076067678E-4</v>
      </c>
      <c r="E5641" s="2">
        <f t="shared" si="272"/>
        <v>0.13228669570144116</v>
      </c>
      <c r="K5641">
        <v>5636</v>
      </c>
      <c r="L5641" s="2">
        <v>1.93720018950461E-4</v>
      </c>
      <c r="M5641" s="2">
        <v>0.167854089639212</v>
      </c>
    </row>
    <row r="5642" spans="1:13" x14ac:dyDescent="0.55000000000000004">
      <c r="A5642">
        <v>5637</v>
      </c>
      <c r="C5642">
        <f t="shared" si="270"/>
        <v>-6.2019319353464344E-2</v>
      </c>
      <c r="D5642">
        <f t="shared" si="271"/>
        <v>-8.4455645495199694E-5</v>
      </c>
      <c r="E5642" s="2">
        <f t="shared" si="272"/>
        <v>7.9647814632061009E-3</v>
      </c>
      <c r="K5642">
        <v>5637</v>
      </c>
      <c r="L5642" s="2">
        <v>4.7906792888273597E-5</v>
      </c>
      <c r="M5642" s="2">
        <v>2.72263049830044E-2</v>
      </c>
    </row>
    <row r="5643" spans="1:13" x14ac:dyDescent="0.55000000000000004">
      <c r="A5643">
        <v>5638</v>
      </c>
      <c r="C5643">
        <f t="shared" si="270"/>
        <v>8.738519401019737E-2</v>
      </c>
      <c r="D5643">
        <f t="shared" si="271"/>
        <v>7.4311266605813083E-5</v>
      </c>
      <c r="E5643" s="2">
        <f t="shared" si="272"/>
        <v>4.3100114492732537E-2</v>
      </c>
      <c r="K5643">
        <v>5638</v>
      </c>
      <c r="L5643" s="2">
        <v>-1.0990498664494901E-4</v>
      </c>
      <c r="M5643" s="2">
        <v>-0.12022047665593</v>
      </c>
    </row>
    <row r="5644" spans="1:13" x14ac:dyDescent="0.55000000000000004">
      <c r="A5644">
        <v>5639</v>
      </c>
      <c r="C5644">
        <f t="shared" si="270"/>
        <v>0.21485786561104217</v>
      </c>
      <c r="D5644">
        <f t="shared" si="271"/>
        <v>2.1442761714598517E-4</v>
      </c>
      <c r="E5644" s="2">
        <f t="shared" si="272"/>
        <v>0.2046794767569029</v>
      </c>
      <c r="K5644">
        <v>5639</v>
      </c>
      <c r="L5644" s="2">
        <v>-2.40190380471905E-4</v>
      </c>
      <c r="M5644" s="2">
        <v>-0.237557294122695</v>
      </c>
    </row>
    <row r="5645" spans="1:13" x14ac:dyDescent="0.55000000000000004">
      <c r="A5645">
        <v>5640</v>
      </c>
      <c r="C5645">
        <f t="shared" si="270"/>
        <v>0.28840574178686323</v>
      </c>
      <c r="D5645">
        <f t="shared" si="271"/>
        <v>3.0072715555660854E-4</v>
      </c>
      <c r="E5645" s="2">
        <f t="shared" si="272"/>
        <v>0.34082495660862244</v>
      </c>
      <c r="K5645">
        <v>5640</v>
      </c>
      <c r="L5645" s="2">
        <v>-3.10318603476729E-4</v>
      </c>
      <c r="M5645" s="2">
        <v>-0.29539641357796798</v>
      </c>
    </row>
    <row r="5646" spans="1:13" x14ac:dyDescent="0.55000000000000004">
      <c r="A5646">
        <v>5641</v>
      </c>
      <c r="C5646">
        <f t="shared" si="270"/>
        <v>0.2895698558878908</v>
      </c>
      <c r="D5646">
        <f t="shared" si="271"/>
        <v>3.1155051675140871E-4</v>
      </c>
      <c r="E5646" s="2">
        <f t="shared" si="272"/>
        <v>0.32355792688719842</v>
      </c>
      <c r="K5646">
        <v>5641</v>
      </c>
      <c r="L5646" s="2">
        <v>-3.0272560716394998E-4</v>
      </c>
      <c r="M5646" s="2">
        <v>-0.27925166874632901</v>
      </c>
    </row>
    <row r="5647" spans="1:13" x14ac:dyDescent="0.55000000000000004">
      <c r="A5647">
        <v>5642</v>
      </c>
      <c r="C5647">
        <f t="shared" si="270"/>
        <v>0.21805803980932964</v>
      </c>
      <c r="D5647">
        <f t="shared" si="271"/>
        <v>2.4418126520544663E-4</v>
      </c>
      <c r="E5647" s="2">
        <f t="shared" si="272"/>
        <v>0.16910571353654405</v>
      </c>
      <c r="K5647">
        <v>5642</v>
      </c>
      <c r="L5647" s="2">
        <v>-2.1931310456363301E-4</v>
      </c>
      <c r="M5647" s="2">
        <v>-0.193166611125587</v>
      </c>
    </row>
    <row r="5648" spans="1:13" x14ac:dyDescent="0.55000000000000004">
      <c r="A5648">
        <v>5643</v>
      </c>
      <c r="C5648">
        <f t="shared" si="270"/>
        <v>9.1818252037415365E-2</v>
      </c>
      <c r="D5648">
        <f t="shared" si="271"/>
        <v>1.1552766302560773E-4</v>
      </c>
      <c r="E5648" s="2">
        <f t="shared" si="272"/>
        <v>2.2656279270806656E-2</v>
      </c>
      <c r="K5648">
        <v>5643</v>
      </c>
      <c r="L5648" s="2">
        <v>-8.0972274405627896E-5</v>
      </c>
      <c r="M5648" s="2">
        <v>-5.8701777429784302E-2</v>
      </c>
    </row>
    <row r="5649" spans="1:13" x14ac:dyDescent="0.55000000000000004">
      <c r="A5649">
        <v>5644</v>
      </c>
      <c r="C5649">
        <f t="shared" si="270"/>
        <v>-5.7465981620698367E-2</v>
      </c>
      <c r="D5649">
        <f t="shared" si="271"/>
        <v>-4.2120947443736031E-5</v>
      </c>
      <c r="E5649" s="2">
        <f t="shared" si="272"/>
        <v>2.1883658337089711E-2</v>
      </c>
      <c r="K5649">
        <v>5644</v>
      </c>
      <c r="L5649" s="2">
        <v>7.7648564192790007E-5</v>
      </c>
      <c r="M5649" s="2">
        <v>9.0465280582696997E-2</v>
      </c>
    </row>
    <row r="5650" spans="1:13" x14ac:dyDescent="0.55000000000000004">
      <c r="A5650">
        <v>5645</v>
      </c>
      <c r="C5650">
        <f t="shared" si="270"/>
        <v>-0.19232746517880056</v>
      </c>
      <c r="D5650">
        <f t="shared" si="271"/>
        <v>-1.891980879438291E-4</v>
      </c>
      <c r="E5650" s="2">
        <f t="shared" si="272"/>
        <v>0.16752830160450422</v>
      </c>
      <c r="K5650">
        <v>5645</v>
      </c>
      <c r="L5650" s="2">
        <v>2.16821838192402E-4</v>
      </c>
      <c r="M5650" s="2">
        <v>0.21697474786738399</v>
      </c>
    </row>
    <row r="5651" spans="1:13" x14ac:dyDescent="0.55000000000000004">
      <c r="A5651">
        <v>5646</v>
      </c>
      <c r="C5651">
        <f t="shared" si="270"/>
        <v>-0.27891880891678444</v>
      </c>
      <c r="D5651">
        <f t="shared" si="271"/>
        <v>-2.8879049634739036E-4</v>
      </c>
      <c r="E5651" s="2">
        <f t="shared" si="272"/>
        <v>0.322692564027725</v>
      </c>
      <c r="K5651">
        <v>5646</v>
      </c>
      <c r="L5651" s="2">
        <v>3.0169073775169499E-4</v>
      </c>
      <c r="M5651" s="2">
        <v>0.28914154353506999</v>
      </c>
    </row>
    <row r="5652" spans="1:13" x14ac:dyDescent="0.55000000000000004">
      <c r="A5652">
        <v>5647</v>
      </c>
      <c r="C5652">
        <f t="shared" si="270"/>
        <v>-0.29550741076199255</v>
      </c>
      <c r="D5652">
        <f t="shared" si="271"/>
        <v>-3.1590257739213325E-4</v>
      </c>
      <c r="E5652" s="2">
        <f t="shared" si="272"/>
        <v>0.34152155617286034</v>
      </c>
      <c r="K5652">
        <v>5647</v>
      </c>
      <c r="L5652" s="2">
        <v>3.1099932048761302E-4</v>
      </c>
      <c r="M5652" s="2">
        <v>0.28889104592048398</v>
      </c>
    </row>
    <row r="5653" spans="1:13" x14ac:dyDescent="0.55000000000000004">
      <c r="A5653">
        <v>5648</v>
      </c>
      <c r="C5653">
        <f t="shared" si="270"/>
        <v>-0.23792988130793891</v>
      </c>
      <c r="D5653">
        <f t="shared" si="271"/>
        <v>-2.6372977020945181E-4</v>
      </c>
      <c r="E5653" s="2">
        <f t="shared" si="272"/>
        <v>0.2063120611139278</v>
      </c>
      <c r="K5653">
        <v>5648</v>
      </c>
      <c r="L5653" s="2">
        <v>2.4241619410769101E-4</v>
      </c>
      <c r="M5653" s="2">
        <v>0.21628599370517401</v>
      </c>
    </row>
    <row r="5654" spans="1:13" x14ac:dyDescent="0.55000000000000004">
      <c r="A5654">
        <v>5649</v>
      </c>
      <c r="C5654">
        <f t="shared" si="270"/>
        <v>-0.12063696680956544</v>
      </c>
      <c r="D5654">
        <f t="shared" si="271"/>
        <v>-1.4536634968667986E-4</v>
      </c>
      <c r="E5654" s="2">
        <f t="shared" si="272"/>
        <v>4.4162072389671445E-2</v>
      </c>
      <c r="K5654">
        <v>5649</v>
      </c>
      <c r="L5654" s="2">
        <v>1.13118428072608E-4</v>
      </c>
      <c r="M5654" s="2">
        <v>8.9510772625507801E-2</v>
      </c>
    </row>
    <row r="5655" spans="1:13" x14ac:dyDescent="0.55000000000000004">
      <c r="A5655">
        <v>5650</v>
      </c>
      <c r="C5655">
        <f t="shared" si="270"/>
        <v>2.6933283532507561E-2</v>
      </c>
      <c r="D5655">
        <f t="shared" si="271"/>
        <v>9.4809605279148515E-6</v>
      </c>
      <c r="E5655" s="2">
        <f t="shared" si="272"/>
        <v>7.5023765440688063E-3</v>
      </c>
      <c r="K5655">
        <v>5650</v>
      </c>
      <c r="L5655" s="2">
        <v>-4.4510550009041403E-5</v>
      </c>
      <c r="M5655" s="2">
        <v>-5.9682976742736399E-2</v>
      </c>
    </row>
    <row r="5656" spans="1:13" x14ac:dyDescent="0.55000000000000004">
      <c r="A5656">
        <v>5651</v>
      </c>
      <c r="C5656">
        <f t="shared" si="270"/>
        <v>0.16774384741649354</v>
      </c>
      <c r="D5656">
        <f t="shared" si="271"/>
        <v>1.6194874949279446E-4</v>
      </c>
      <c r="E5656" s="2">
        <f t="shared" si="272"/>
        <v>0.1308070708609162</v>
      </c>
      <c r="K5656">
        <v>5651</v>
      </c>
      <c r="L5656" s="2">
        <v>-1.9099158471752001E-4</v>
      </c>
      <c r="M5656" s="2">
        <v>-0.193928754339454</v>
      </c>
    </row>
    <row r="5657" spans="1:13" x14ac:dyDescent="0.55000000000000004">
      <c r="A5657">
        <v>5652</v>
      </c>
      <c r="C5657">
        <f t="shared" si="270"/>
        <v>0.26645424135674206</v>
      </c>
      <c r="D5657">
        <f t="shared" si="271"/>
        <v>2.7377081594144701E-4</v>
      </c>
      <c r="E5657" s="2">
        <f t="shared" si="272"/>
        <v>0.29817946356157093</v>
      </c>
      <c r="K5657">
        <v>5652</v>
      </c>
      <c r="L5657" s="2">
        <v>-2.89637592207723E-4</v>
      </c>
      <c r="M5657" s="2">
        <v>-0.27960387236520501</v>
      </c>
    </row>
    <row r="5658" spans="1:13" x14ac:dyDescent="0.55000000000000004">
      <c r="A5658">
        <v>5653</v>
      </c>
      <c r="C5658">
        <f t="shared" si="270"/>
        <v>0.29829023712981867</v>
      </c>
      <c r="D5658">
        <f t="shared" si="271"/>
        <v>3.1688217822369393E-4</v>
      </c>
      <c r="E5658" s="2">
        <f t="shared" si="272"/>
        <v>0.35229056629628508</v>
      </c>
      <c r="K5658">
        <v>5653</v>
      </c>
      <c r="L5658" s="2">
        <v>-3.1574206794832599E-4</v>
      </c>
      <c r="M5658" s="2">
        <v>-0.29525046602059302</v>
      </c>
    </row>
    <row r="5659" spans="1:13" x14ac:dyDescent="0.55000000000000004">
      <c r="A5659">
        <v>5654</v>
      </c>
      <c r="C5659">
        <f t="shared" si="270"/>
        <v>0.2552616708426349</v>
      </c>
      <c r="D5659">
        <f t="shared" si="271"/>
        <v>2.8046279311814206E-4</v>
      </c>
      <c r="E5659" s="2">
        <f t="shared" si="272"/>
        <v>0.24227208168588618</v>
      </c>
      <c r="K5659">
        <v>5654</v>
      </c>
      <c r="L5659" s="2">
        <v>-2.6276698404968299E-4</v>
      </c>
      <c r="M5659" s="2">
        <v>-0.23694974886020601</v>
      </c>
    </row>
    <row r="5660" spans="1:13" x14ac:dyDescent="0.55000000000000004">
      <c r="A5660">
        <v>5655</v>
      </c>
      <c r="C5660">
        <f t="shared" si="270"/>
        <v>0.14816780566305948</v>
      </c>
      <c r="D5660">
        <f t="shared" si="271"/>
        <v>1.7365315862655621E-4</v>
      </c>
      <c r="E5660" s="2">
        <f t="shared" si="272"/>
        <v>7.1540897838280743E-2</v>
      </c>
      <c r="K5660">
        <v>5655</v>
      </c>
      <c r="L5660" s="2">
        <v>-1.43980278907773E-4</v>
      </c>
      <c r="M5660" s="2">
        <v>-0.119303497168255</v>
      </c>
    </row>
    <row r="5661" spans="1:13" x14ac:dyDescent="0.55000000000000004">
      <c r="A5661">
        <v>5656</v>
      </c>
      <c r="C5661">
        <f t="shared" si="270"/>
        <v>3.8869443915966998E-3</v>
      </c>
      <c r="D5661">
        <f t="shared" si="271"/>
        <v>2.3260241637862874E-5</v>
      </c>
      <c r="E5661" s="2">
        <f t="shared" si="272"/>
        <v>5.9224630362013462E-4</v>
      </c>
      <c r="K5661">
        <v>5656</v>
      </c>
      <c r="L5661" s="2">
        <v>1.0867180275394399E-5</v>
      </c>
      <c r="M5661" s="2">
        <v>2.8223055494649599E-2</v>
      </c>
    </row>
    <row r="5662" spans="1:13" x14ac:dyDescent="0.55000000000000004">
      <c r="A5662">
        <v>5657</v>
      </c>
      <c r="C5662">
        <f t="shared" si="270"/>
        <v>-0.14136945799186981</v>
      </c>
      <c r="D5662">
        <f t="shared" si="271"/>
        <v>-1.3297050571494182E-4</v>
      </c>
      <c r="E5662" s="2">
        <f t="shared" si="272"/>
        <v>9.6131267169815501E-2</v>
      </c>
      <c r="K5662">
        <v>5657</v>
      </c>
      <c r="L5662" s="2">
        <v>1.62992886743497E-4</v>
      </c>
      <c r="M5662" s="2">
        <v>0.168680968825794</v>
      </c>
    </row>
    <row r="5663" spans="1:13" x14ac:dyDescent="0.55000000000000004">
      <c r="A5663">
        <v>5658</v>
      </c>
      <c r="C5663">
        <f t="shared" si="270"/>
        <v>-0.25114510625111852</v>
      </c>
      <c r="D5663">
        <f t="shared" si="271"/>
        <v>-2.5582845892917048E-4</v>
      </c>
      <c r="E5663" s="2">
        <f t="shared" si="272"/>
        <v>0.26836211925904335</v>
      </c>
      <c r="K5663">
        <v>5658</v>
      </c>
      <c r="L5663" s="2">
        <v>2.74296013592229E-4</v>
      </c>
      <c r="M5663" s="2">
        <v>0.26689168709375899</v>
      </c>
    </row>
    <row r="5664" spans="1:13" x14ac:dyDescent="0.55000000000000004">
      <c r="A5664">
        <v>5659</v>
      </c>
      <c r="C5664">
        <f t="shared" si="270"/>
        <v>-0.29788862655986847</v>
      </c>
      <c r="D5664">
        <f t="shared" si="271"/>
        <v>-3.1447886138765633E-4</v>
      </c>
      <c r="E5664" s="2">
        <f t="shared" si="272"/>
        <v>0.35539047444931926</v>
      </c>
      <c r="K5664">
        <v>5659</v>
      </c>
      <c r="L5664" s="2">
        <v>3.1690000222785701E-4</v>
      </c>
      <c r="M5664" s="2">
        <v>0.298257726653266</v>
      </c>
    </row>
    <row r="5665" spans="1:13" x14ac:dyDescent="0.55000000000000004">
      <c r="A5665">
        <v>5660</v>
      </c>
      <c r="C5665">
        <f t="shared" si="270"/>
        <v>-0.26986838059848439</v>
      </c>
      <c r="D5665">
        <f t="shared" si="271"/>
        <v>-2.9420169832901214E-4</v>
      </c>
      <c r="E5665" s="2">
        <f t="shared" si="272"/>
        <v>0.27540627477023127</v>
      </c>
      <c r="K5665">
        <v>5660</v>
      </c>
      <c r="L5665" s="2">
        <v>2.8013441940062699E-4</v>
      </c>
      <c r="M5665" s="2">
        <v>0.25492326831585499</v>
      </c>
    </row>
    <row r="5666" spans="1:13" x14ac:dyDescent="0.55000000000000004">
      <c r="A5666">
        <v>5661</v>
      </c>
      <c r="C5666">
        <f t="shared" si="270"/>
        <v>-0.17411685948100317</v>
      </c>
      <c r="D5666">
        <f t="shared" si="271"/>
        <v>-2.0008611026954993E-4</v>
      </c>
      <c r="E5666" s="2">
        <f t="shared" si="272"/>
        <v>0.10359292973605599</v>
      </c>
      <c r="K5666">
        <v>5661</v>
      </c>
      <c r="L5666" s="2">
        <v>1.73207433406739E-4</v>
      </c>
      <c r="M5666" s="2">
        <v>0.147741695999593</v>
      </c>
    </row>
    <row r="5667" spans="1:13" x14ac:dyDescent="0.55000000000000004">
      <c r="A5667">
        <v>5662</v>
      </c>
      <c r="C5667">
        <f t="shared" si="270"/>
        <v>-3.4665676725986784E-2</v>
      </c>
      <c r="D5667">
        <f t="shared" si="271"/>
        <v>-5.5753126013001757E-5</v>
      </c>
      <c r="E5667" s="2">
        <f t="shared" si="272"/>
        <v>1.4609959037205987E-3</v>
      </c>
      <c r="K5667">
        <v>5662</v>
      </c>
      <c r="L5667" s="2">
        <v>2.28995712152247E-5</v>
      </c>
      <c r="M5667" s="2">
        <v>3.5572993972901499E-3</v>
      </c>
    </row>
    <row r="5668" spans="1:13" x14ac:dyDescent="0.55000000000000004">
      <c r="A5668">
        <v>5663</v>
      </c>
      <c r="C5668">
        <f t="shared" si="270"/>
        <v>0.11348586019276342</v>
      </c>
      <c r="D5668">
        <f t="shared" si="271"/>
        <v>1.0257271769015768E-4</v>
      </c>
      <c r="E5668" s="2">
        <f t="shared" si="272"/>
        <v>6.502699161610212E-2</v>
      </c>
      <c r="K5668">
        <v>5663</v>
      </c>
      <c r="L5668" s="2">
        <v>-1.3314363064576899E-4</v>
      </c>
      <c r="M5668" s="2">
        <v>-0.141518044906947</v>
      </c>
    </row>
    <row r="5669" spans="1:13" x14ac:dyDescent="0.55000000000000004">
      <c r="A5669">
        <v>5664</v>
      </c>
      <c r="C5669">
        <f t="shared" si="270"/>
        <v>0.23315483829526379</v>
      </c>
      <c r="D5669">
        <f t="shared" si="271"/>
        <v>2.3515497131442901E-4</v>
      </c>
      <c r="E5669" s="2">
        <f t="shared" si="272"/>
        <v>0.2345505147878528</v>
      </c>
      <c r="K5669">
        <v>5664</v>
      </c>
      <c r="L5669" s="2">
        <v>-2.5584018424841E-4</v>
      </c>
      <c r="M5669" s="2">
        <v>-0.25114931695002501</v>
      </c>
    </row>
    <row r="5670" spans="1:13" x14ac:dyDescent="0.55000000000000004">
      <c r="A5670">
        <v>5665</v>
      </c>
      <c r="C5670">
        <f t="shared" si="270"/>
        <v>0.29430686649897836</v>
      </c>
      <c r="D5670">
        <f t="shared" si="271"/>
        <v>3.0871828381124489E-4</v>
      </c>
      <c r="E5670" s="2">
        <f t="shared" si="272"/>
        <v>0.35068372686611188</v>
      </c>
      <c r="K5670">
        <v>5665</v>
      </c>
      <c r="L5670" s="2">
        <v>-3.14459976588758E-4</v>
      </c>
      <c r="M5670" s="2">
        <v>-0.29787868454571897</v>
      </c>
    </row>
    <row r="5671" spans="1:13" x14ac:dyDescent="0.55000000000000004">
      <c r="A5671">
        <v>5666</v>
      </c>
      <c r="C5671">
        <f t="shared" si="270"/>
        <v>0.2815940747106952</v>
      </c>
      <c r="D5671">
        <f t="shared" si="271"/>
        <v>3.047998143396386E-4</v>
      </c>
      <c r="E5671" s="2">
        <f t="shared" si="272"/>
        <v>0.30425876765417925</v>
      </c>
      <c r="K5671">
        <v>5666</v>
      </c>
      <c r="L5671" s="2">
        <v>-2.9432131702438299E-4</v>
      </c>
      <c r="M5671" s="2">
        <v>-0.27000248769173602</v>
      </c>
    </row>
    <row r="5672" spans="1:13" x14ac:dyDescent="0.55000000000000004">
      <c r="A5672">
        <v>5667</v>
      </c>
      <c r="C5672">
        <f t="shared" si="270"/>
        <v>0.1982071057021712</v>
      </c>
      <c r="D5672">
        <f t="shared" si="271"/>
        <v>2.2438301613910777E-4</v>
      </c>
      <c r="E5672" s="2">
        <f t="shared" si="272"/>
        <v>0.13891244483169632</v>
      </c>
      <c r="K5672">
        <v>5667</v>
      </c>
      <c r="L5672" s="2">
        <v>-2.0046805777435499E-4</v>
      </c>
      <c r="M5672" s="2">
        <v>-0.17450249282152699</v>
      </c>
    </row>
    <row r="5673" spans="1:13" x14ac:dyDescent="0.55000000000000004">
      <c r="A5673">
        <v>5668</v>
      </c>
      <c r="C5673">
        <f t="shared" si="270"/>
        <v>6.5074331036699531E-2</v>
      </c>
      <c r="D5673">
        <f t="shared" si="271"/>
        <v>8.7650810506372334E-5</v>
      </c>
      <c r="E5673" s="2">
        <f t="shared" si="272"/>
        <v>1.0074457509622591E-2</v>
      </c>
      <c r="K5673">
        <v>5668</v>
      </c>
      <c r="L5673" s="2">
        <v>-5.6406329841195997E-5</v>
      </c>
      <c r="M5673" s="2">
        <v>-3.5297266089293199E-2</v>
      </c>
    </row>
    <row r="5674" spans="1:13" x14ac:dyDescent="0.55000000000000004">
      <c r="A5674">
        <v>5669</v>
      </c>
      <c r="C5674">
        <f t="shared" si="270"/>
        <v>-8.4390729060918823E-2</v>
      </c>
      <c r="D5674">
        <f t="shared" si="271"/>
        <v>-7.1079901030968412E-5</v>
      </c>
      <c r="E5674" s="2">
        <f t="shared" si="272"/>
        <v>3.8863828283224287E-2</v>
      </c>
      <c r="K5674">
        <v>5669</v>
      </c>
      <c r="L5674" s="2">
        <v>1.0178271332015701E-4</v>
      </c>
      <c r="M5674" s="2">
        <v>0.112748379903346</v>
      </c>
    </row>
    <row r="5675" spans="1:13" x14ac:dyDescent="0.55000000000000004">
      <c r="A5675">
        <v>5670</v>
      </c>
      <c r="C5675">
        <f t="shared" si="270"/>
        <v>-0.21267549497967611</v>
      </c>
      <c r="D5675">
        <f t="shared" si="271"/>
        <v>-2.1197105565497245E-4</v>
      </c>
      <c r="E5675" s="2">
        <f t="shared" si="272"/>
        <v>0.19823063417917849</v>
      </c>
      <c r="K5675">
        <v>5670</v>
      </c>
      <c r="L5675" s="2">
        <v>2.34479644516364E-4</v>
      </c>
      <c r="M5675" s="2">
        <v>0.23255549470902301</v>
      </c>
    </row>
    <row r="5676" spans="1:13" x14ac:dyDescent="0.55000000000000004">
      <c r="A5676">
        <v>5671</v>
      </c>
      <c r="C5676">
        <f t="shared" si="270"/>
        <v>-0.28758319450111569</v>
      </c>
      <c r="D5676">
        <f t="shared" si="271"/>
        <v>-2.9966194330341845E-4</v>
      </c>
      <c r="E5676" s="2">
        <f t="shared" si="272"/>
        <v>0.33837586457668034</v>
      </c>
      <c r="K5676">
        <v>5671</v>
      </c>
      <c r="L5676" s="2">
        <v>3.0844969413733699E-4</v>
      </c>
      <c r="M5676" s="2">
        <v>0.294117643195273</v>
      </c>
    </row>
    <row r="5677" spans="1:13" x14ac:dyDescent="0.55000000000000004">
      <c r="A5677">
        <v>5672</v>
      </c>
      <c r="C5677">
        <f t="shared" si="270"/>
        <v>-0.29031357397859581</v>
      </c>
      <c r="D5677">
        <f t="shared" si="271"/>
        <v>-3.1214399955873165E-4</v>
      </c>
      <c r="E5677" s="2">
        <f t="shared" si="272"/>
        <v>0.32756137403974789</v>
      </c>
      <c r="K5677">
        <v>5672</v>
      </c>
      <c r="L5677" s="2">
        <v>3.0516660437862999E-4</v>
      </c>
      <c r="M5677" s="2">
        <v>0.28201620336987299</v>
      </c>
    </row>
    <row r="5678" spans="1:13" x14ac:dyDescent="0.55000000000000004">
      <c r="A5678">
        <v>5673</v>
      </c>
      <c r="C5678">
        <f t="shared" si="270"/>
        <v>-0.22018136571205379</v>
      </c>
      <c r="D5678">
        <f t="shared" si="271"/>
        <v>-2.4628449139826956E-4</v>
      </c>
      <c r="E5678" s="2">
        <f t="shared" si="272"/>
        <v>0.17594956207802095</v>
      </c>
      <c r="K5678">
        <v>5673</v>
      </c>
      <c r="L5678" s="2">
        <v>2.25452645437121E-4</v>
      </c>
      <c r="M5678" s="2">
        <v>0.19928205590897499</v>
      </c>
    </row>
    <row r="5679" spans="1:13" x14ac:dyDescent="0.55000000000000004">
      <c r="A5679">
        <v>5674</v>
      </c>
      <c r="C5679">
        <f t="shared" si="270"/>
        <v>-9.4788275706733802E-2</v>
      </c>
      <c r="D5679">
        <f t="shared" si="271"/>
        <v>-1.1861276716202273E-4</v>
      </c>
      <c r="E5679" s="2">
        <f t="shared" si="272"/>
        <v>2.6057952171310083E-2</v>
      </c>
      <c r="K5679">
        <v>5674</v>
      </c>
      <c r="L5679" s="2">
        <v>8.9272672839212604E-5</v>
      </c>
      <c r="M5679" s="2">
        <v>6.6636481289552504E-2</v>
      </c>
    </row>
    <row r="5680" spans="1:13" x14ac:dyDescent="0.55000000000000004">
      <c r="A5680">
        <v>5675</v>
      </c>
      <c r="C5680">
        <f t="shared" si="270"/>
        <v>5.439467352265287E-2</v>
      </c>
      <c r="D5680">
        <f t="shared" si="271"/>
        <v>3.8828261473133626E-5</v>
      </c>
      <c r="E5680" s="2">
        <f t="shared" si="272"/>
        <v>1.8794569333393175E-2</v>
      </c>
      <c r="K5680">
        <v>5675</v>
      </c>
      <c r="L5680" s="2">
        <v>-6.9266194478733299E-5</v>
      </c>
      <c r="M5680" s="2">
        <v>-8.2698613451557407E-2</v>
      </c>
    </row>
    <row r="5681" spans="1:13" x14ac:dyDescent="0.55000000000000004">
      <c r="A5681">
        <v>5676</v>
      </c>
      <c r="C5681">
        <f t="shared" si="270"/>
        <v>0.1899257062465993</v>
      </c>
      <c r="D5681">
        <f t="shared" si="271"/>
        <v>1.8652421491334708E-4</v>
      </c>
      <c r="E5681" s="2">
        <f t="shared" si="272"/>
        <v>0.16099918203328453</v>
      </c>
      <c r="K5681">
        <v>5676</v>
      </c>
      <c r="L5681" s="2">
        <v>-2.10456913693205E-4</v>
      </c>
      <c r="M5681" s="2">
        <v>-0.21132132742877199</v>
      </c>
    </row>
    <row r="5682" spans="1:13" x14ac:dyDescent="0.55000000000000004">
      <c r="A5682">
        <v>5677</v>
      </c>
      <c r="C5682">
        <f t="shared" si="270"/>
        <v>0.27778939001730601</v>
      </c>
      <c r="D5682">
        <f t="shared" si="271"/>
        <v>2.8740652202686421E-4</v>
      </c>
      <c r="E5682" s="2">
        <f t="shared" si="272"/>
        <v>0.31900660161704952</v>
      </c>
      <c r="K5682">
        <v>5677</v>
      </c>
      <c r="L5682" s="2">
        <v>-2.9893739329330698E-4</v>
      </c>
      <c r="M5682" s="2">
        <v>-0.28701730400911002</v>
      </c>
    </row>
    <row r="5683" spans="1:13" x14ac:dyDescent="0.55000000000000004">
      <c r="A5683">
        <v>5678</v>
      </c>
      <c r="C5683">
        <f t="shared" si="270"/>
        <v>0.29593379223277372</v>
      </c>
      <c r="D5683">
        <f t="shared" si="271"/>
        <v>3.1615585016417965E-4</v>
      </c>
      <c r="E5683" s="2">
        <f t="shared" si="272"/>
        <v>0.34428941992246603</v>
      </c>
      <c r="K5683">
        <v>5678</v>
      </c>
      <c r="L5683" s="2">
        <v>-3.1254714827014599E-4</v>
      </c>
      <c r="M5683" s="2">
        <v>-0.29082801627427801</v>
      </c>
    </row>
    <row r="5684" spans="1:13" x14ac:dyDescent="0.55000000000000004">
      <c r="A5684">
        <v>5679</v>
      </c>
      <c r="C5684">
        <f t="shared" si="270"/>
        <v>0.23980505038722186</v>
      </c>
      <c r="D5684">
        <f t="shared" si="271"/>
        <v>2.6555672394685354E-4</v>
      </c>
      <c r="E5684" s="2">
        <f t="shared" si="272"/>
        <v>0.21307834336862985</v>
      </c>
      <c r="K5684">
        <v>5679</v>
      </c>
      <c r="L5684" s="2">
        <v>-2.4787753106098298E-4</v>
      </c>
      <c r="M5684" s="2">
        <v>-0.22179904769752201</v>
      </c>
    </row>
    <row r="5685" spans="1:13" x14ac:dyDescent="0.55000000000000004">
      <c r="A5685">
        <v>5680</v>
      </c>
      <c r="C5685">
        <f t="shared" si="270"/>
        <v>0.12349029558387822</v>
      </c>
      <c r="D5685">
        <f t="shared" si="271"/>
        <v>1.4830845751047839E-4</v>
      </c>
      <c r="E5685" s="2">
        <f t="shared" si="272"/>
        <v>4.8712651284704492E-2</v>
      </c>
      <c r="K5685">
        <v>5680</v>
      </c>
      <c r="L5685" s="2">
        <v>-1.21125448477032E-4</v>
      </c>
      <c r="M5685" s="2">
        <v>-9.7219131683523502E-2</v>
      </c>
    </row>
    <row r="5686" spans="1:13" x14ac:dyDescent="0.55000000000000004">
      <c r="A5686">
        <v>5681</v>
      </c>
      <c r="C5686">
        <f t="shared" si="270"/>
        <v>-2.3817920442118914E-2</v>
      </c>
      <c r="D5686">
        <f t="shared" si="271"/>
        <v>-6.1621056667805492E-6</v>
      </c>
      <c r="E5686" s="2">
        <f t="shared" si="272"/>
        <v>5.7044545254050991E-3</v>
      </c>
      <c r="K5686">
        <v>5681</v>
      </c>
      <c r="L5686" s="2">
        <v>3.5963254085720997E-5</v>
      </c>
      <c r="M5686" s="2">
        <v>5.1709918964321797E-2</v>
      </c>
    </row>
    <row r="5687" spans="1:13" x14ac:dyDescent="0.55000000000000004">
      <c r="A5687">
        <v>5682</v>
      </c>
      <c r="C5687">
        <f t="shared" si="270"/>
        <v>-0.1651483404790729</v>
      </c>
      <c r="D5687">
        <f t="shared" si="271"/>
        <v>-1.5908611020855925E-4</v>
      </c>
      <c r="E5687" s="2">
        <f t="shared" si="272"/>
        <v>0.12449341232901762</v>
      </c>
      <c r="K5687">
        <v>5682</v>
      </c>
      <c r="L5687" s="2">
        <v>1.84044736562874E-4</v>
      </c>
      <c r="M5687" s="2">
        <v>0.18768789962250401</v>
      </c>
    </row>
    <row r="5688" spans="1:13" x14ac:dyDescent="0.55000000000000004">
      <c r="A5688">
        <v>5683</v>
      </c>
      <c r="C5688">
        <f t="shared" si="270"/>
        <v>-0.26503000810659505</v>
      </c>
      <c r="D5688">
        <f t="shared" si="271"/>
        <v>-2.7208285435712963E-4</v>
      </c>
      <c r="E5688" s="2">
        <f t="shared" si="272"/>
        <v>0.29342620308503486</v>
      </c>
      <c r="K5688">
        <v>5683</v>
      </c>
      <c r="L5688" s="2">
        <v>2.860310730372E-4</v>
      </c>
      <c r="M5688" s="2">
        <v>0.27665828148903099</v>
      </c>
    </row>
    <row r="5689" spans="1:13" x14ac:dyDescent="0.55000000000000004">
      <c r="A5689">
        <v>5684</v>
      </c>
      <c r="C5689">
        <f t="shared" si="270"/>
        <v>-0.29839473008880646</v>
      </c>
      <c r="D5689">
        <f t="shared" si="271"/>
        <v>-3.1679253711343753E-4</v>
      </c>
      <c r="E5689" s="2">
        <f t="shared" si="272"/>
        <v>0.35370687808975149</v>
      </c>
      <c r="K5689">
        <v>5684</v>
      </c>
      <c r="L5689" s="2">
        <v>3.1637915286140299E-4</v>
      </c>
      <c r="M5689" s="2">
        <v>0.29633788049325299</v>
      </c>
    </row>
    <row r="5690" spans="1:13" x14ac:dyDescent="0.55000000000000004">
      <c r="A5690">
        <v>5685</v>
      </c>
      <c r="C5690">
        <f t="shared" si="270"/>
        <v>-0.25686866448258733</v>
      </c>
      <c r="D5690">
        <f t="shared" si="271"/>
        <v>-2.81993970513502E-4</v>
      </c>
      <c r="E5690" s="2">
        <f t="shared" si="272"/>
        <v>0.24866826173013165</v>
      </c>
      <c r="K5690">
        <v>5685</v>
      </c>
      <c r="L5690" s="2">
        <v>2.6748811117769397E-4</v>
      </c>
      <c r="M5690" s="2">
        <v>0.24179781898119199</v>
      </c>
    </row>
    <row r="5691" spans="1:13" x14ac:dyDescent="0.55000000000000004">
      <c r="A5691">
        <v>5686</v>
      </c>
      <c r="C5691">
        <f t="shared" si="270"/>
        <v>-0.15087397845308673</v>
      </c>
      <c r="D5691">
        <f t="shared" si="271"/>
        <v>-1.7642086127595593E-4</v>
      </c>
      <c r="E5691" s="2">
        <f t="shared" si="272"/>
        <v>7.7046199725244305E-2</v>
      </c>
      <c r="K5691">
        <v>5686</v>
      </c>
      <c r="L5691" s="2">
        <v>1.5160301267375901E-4</v>
      </c>
      <c r="M5691" s="2">
        <v>0.12669799370052301</v>
      </c>
    </row>
    <row r="5692" spans="1:13" x14ac:dyDescent="0.55000000000000004">
      <c r="A5692">
        <v>5687</v>
      </c>
      <c r="C5692">
        <f t="shared" si="270"/>
        <v>-7.0131040029984297E-3</v>
      </c>
      <c r="D5692">
        <f t="shared" si="271"/>
        <v>-2.6569834514846054E-5</v>
      </c>
      <c r="E5692" s="2">
        <f t="shared" si="272"/>
        <v>1.7216132530634861E-4</v>
      </c>
      <c r="K5692">
        <v>5687</v>
      </c>
      <c r="L5692" s="2">
        <v>-2.2520008311303401E-6</v>
      </c>
      <c r="M5692" s="2">
        <v>-2.0134130079733002E-2</v>
      </c>
    </row>
    <row r="5693" spans="1:13" x14ac:dyDescent="0.55000000000000004">
      <c r="A5693">
        <v>5688</v>
      </c>
      <c r="C5693">
        <f t="shared" si="270"/>
        <v>0.13860791172733913</v>
      </c>
      <c r="D5693">
        <f t="shared" si="271"/>
        <v>1.2994966066181524E-4</v>
      </c>
      <c r="E5693" s="2">
        <f t="shared" si="272"/>
        <v>9.0319151120240734E-2</v>
      </c>
      <c r="K5693">
        <v>5688</v>
      </c>
      <c r="L5693" s="2">
        <v>-1.5554298675746401E-4</v>
      </c>
      <c r="M5693" s="2">
        <v>-0.16192353607844501</v>
      </c>
    </row>
    <row r="5694" spans="1:13" x14ac:dyDescent="0.55000000000000004">
      <c r="A5694">
        <v>5689</v>
      </c>
      <c r="C5694">
        <f t="shared" si="270"/>
        <v>0.24944126323707938</v>
      </c>
      <c r="D5694">
        <f t="shared" si="271"/>
        <v>2.5385453013387373E-4</v>
      </c>
      <c r="E5694" s="2">
        <f t="shared" si="272"/>
        <v>0.26275819737330752</v>
      </c>
      <c r="K5694">
        <v>5689</v>
      </c>
      <c r="L5694" s="2">
        <v>-2.6987726673175497E-4</v>
      </c>
      <c r="M5694" s="2">
        <v>-0.26315818796561902</v>
      </c>
    </row>
    <row r="5695" spans="1:13" x14ac:dyDescent="0.55000000000000004">
      <c r="A5695">
        <v>5690</v>
      </c>
      <c r="C5695">
        <f t="shared" si="270"/>
        <v>0.29767011547863814</v>
      </c>
      <c r="D5695">
        <f t="shared" si="271"/>
        <v>3.140472633706433E-4</v>
      </c>
      <c r="E5695" s="2">
        <f t="shared" si="272"/>
        <v>0.35539882224919828</v>
      </c>
      <c r="K5695">
        <v>5690</v>
      </c>
      <c r="L5695" s="2">
        <v>-3.1661911105605999E-4</v>
      </c>
      <c r="M5695" s="2">
        <v>-0.29848323916192598</v>
      </c>
    </row>
    <row r="5696" spans="1:13" x14ac:dyDescent="0.55000000000000004">
      <c r="A5696">
        <v>5691</v>
      </c>
      <c r="C5696">
        <f t="shared" si="270"/>
        <v>0.27119004312564171</v>
      </c>
      <c r="D5696">
        <f t="shared" si="271"/>
        <v>2.9542075309522763E-4</v>
      </c>
      <c r="E5696" s="2">
        <f t="shared" si="272"/>
        <v>0.28115589410702918</v>
      </c>
      <c r="K5696">
        <v>5691</v>
      </c>
      <c r="L5696" s="2">
        <v>-2.8406173485400903E-4</v>
      </c>
      <c r="M5696" s="2">
        <v>-0.25905131145454302</v>
      </c>
    </row>
    <row r="5697" spans="1:13" x14ac:dyDescent="0.55000000000000004">
      <c r="A5697">
        <v>5692</v>
      </c>
      <c r="C5697">
        <f t="shared" si="270"/>
        <v>0.17664698618066732</v>
      </c>
      <c r="D5697">
        <f t="shared" si="271"/>
        <v>2.0264986076830944E-4</v>
      </c>
      <c r="E5697" s="2">
        <f t="shared" si="272"/>
        <v>0.10981625810569919</v>
      </c>
      <c r="K5697">
        <v>5692</v>
      </c>
      <c r="L5697" s="2">
        <v>-1.80359334966702E-4</v>
      </c>
      <c r="M5697" s="2">
        <v>-0.15473837575570301</v>
      </c>
    </row>
    <row r="5698" spans="1:13" x14ac:dyDescent="0.55000000000000004">
      <c r="A5698">
        <v>5693</v>
      </c>
      <c r="C5698">
        <f t="shared" si="270"/>
        <v>3.7769259127381362E-2</v>
      </c>
      <c r="D5698">
        <f t="shared" si="271"/>
        <v>5.901812490868944E-5</v>
      </c>
      <c r="E5698" s="2">
        <f t="shared" si="272"/>
        <v>2.4442654505259158E-3</v>
      </c>
      <c r="K5698">
        <v>5693</v>
      </c>
      <c r="L5698" s="2">
        <v>-3.1484820768900997E-5</v>
      </c>
      <c r="M5698" s="2">
        <v>-1.1670253921655801E-2</v>
      </c>
    </row>
    <row r="5699" spans="1:13" x14ac:dyDescent="0.55000000000000004">
      <c r="A5699">
        <v>5694</v>
      </c>
      <c r="C5699">
        <f t="shared" si="270"/>
        <v>-0.11058775585406201</v>
      </c>
      <c r="D5699">
        <f t="shared" si="271"/>
        <v>-9.9425916299643235E-5</v>
      </c>
      <c r="E5699" s="2">
        <f t="shared" si="272"/>
        <v>5.9980178886674576E-2</v>
      </c>
      <c r="K5699">
        <v>5694</v>
      </c>
      <c r="L5699" s="2">
        <v>1.2527526210812001E-4</v>
      </c>
      <c r="M5699" s="2">
        <v>0.13432075540407001</v>
      </c>
    </row>
    <row r="5700" spans="1:13" x14ac:dyDescent="0.55000000000000004">
      <c r="A5700">
        <v>5695</v>
      </c>
      <c r="C5700">
        <f t="shared" si="270"/>
        <v>-0.23118957512107705</v>
      </c>
      <c r="D5700">
        <f t="shared" si="271"/>
        <v>-2.3291614824879649E-4</v>
      </c>
      <c r="E5700" s="2">
        <f t="shared" si="272"/>
        <v>0.22835005860056171</v>
      </c>
      <c r="K5700">
        <v>5695</v>
      </c>
      <c r="L5700" s="2">
        <v>2.5065937843885699E-4</v>
      </c>
      <c r="M5700" s="2">
        <v>0.246670298273375</v>
      </c>
    </row>
    <row r="5701" spans="1:13" x14ac:dyDescent="0.55000000000000004">
      <c r="A5701">
        <v>5696</v>
      </c>
      <c r="C5701">
        <f t="shared" si="270"/>
        <v>-0.29376768412152143</v>
      </c>
      <c r="D5701">
        <f t="shared" si="271"/>
        <v>-3.0794933646927515E-4</v>
      </c>
      <c r="E5701" s="2">
        <f t="shared" si="272"/>
        <v>0.3492897691123335</v>
      </c>
      <c r="K5701">
        <v>5696</v>
      </c>
      <c r="L5701" s="2">
        <v>3.1326429846168901E-4</v>
      </c>
      <c r="M5701" s="2">
        <v>0.29723973470867698</v>
      </c>
    </row>
    <row r="5702" spans="1:13" x14ac:dyDescent="0.55000000000000004">
      <c r="A5702">
        <v>5697</v>
      </c>
      <c r="C5702">
        <f t="shared" ref="C5702:C5765" si="273">$D$1*COS($B$2*(A5702-$L$2)+$B$1)</f>
        <v>-0.28261629654168235</v>
      </c>
      <c r="D5702">
        <f t="shared" ref="D5702:D5765" si="274">$D$2*COS($B$2*(A5702-$L$3)+$B$3)</f>
        <v>-3.0569373229607778E-4</v>
      </c>
      <c r="E5702" s="2">
        <f t="shared" ref="E5702:E5765" si="275">(M5702-C5702)^2</f>
        <v>0.30911368499402664</v>
      </c>
      <c r="K5702">
        <v>5697</v>
      </c>
      <c r="L5702" s="2">
        <v>2.9741023158417102E-4</v>
      </c>
      <c r="M5702" s="2">
        <v>0.27336363564474703</v>
      </c>
    </row>
    <row r="5703" spans="1:13" x14ac:dyDescent="0.55000000000000004">
      <c r="A5703">
        <v>5698</v>
      </c>
      <c r="C5703">
        <f t="shared" si="273"/>
        <v>-0.20053417560875131</v>
      </c>
      <c r="D5703">
        <f t="shared" si="274"/>
        <v>-2.267154448291851E-4</v>
      </c>
      <c r="E5703" s="2">
        <f t="shared" si="275"/>
        <v>0.14558505272924011</v>
      </c>
      <c r="K5703">
        <v>5698</v>
      </c>
      <c r="L5703" s="2">
        <v>2.0706792720726701E-4</v>
      </c>
      <c r="M5703" s="2">
        <v>0.181021918208711</v>
      </c>
    </row>
    <row r="5704" spans="1:13" x14ac:dyDescent="0.55000000000000004">
      <c r="A5704">
        <v>5699</v>
      </c>
      <c r="C5704">
        <f t="shared" si="273"/>
        <v>-6.8122203523062724E-2</v>
      </c>
      <c r="D5704">
        <f t="shared" si="274"/>
        <v>-9.0836359492574336E-5</v>
      </c>
      <c r="E5704" s="2">
        <f t="shared" si="275"/>
        <v>1.2424299515626675E-2</v>
      </c>
      <c r="K5704">
        <v>5699</v>
      </c>
      <c r="L5704" s="2">
        <v>6.4864175905141494E-5</v>
      </c>
      <c r="M5704" s="2">
        <v>4.33421383788508E-2</v>
      </c>
    </row>
    <row r="5705" spans="1:13" x14ac:dyDescent="0.55000000000000004">
      <c r="A5705">
        <v>5700</v>
      </c>
      <c r="C5705">
        <f t="shared" si="273"/>
        <v>8.1387005744795154E-2</v>
      </c>
      <c r="D5705">
        <f t="shared" si="274"/>
        <v>6.7840737398133455E-5</v>
      </c>
      <c r="E5705" s="2">
        <f t="shared" si="275"/>
        <v>3.4812079468946676E-2</v>
      </c>
      <c r="K5705">
        <v>5700</v>
      </c>
      <c r="L5705" s="2">
        <v>-9.3585210640561301E-5</v>
      </c>
      <c r="M5705" s="2">
        <v>-0.10519294888309801</v>
      </c>
    </row>
    <row r="5706" spans="1:13" x14ac:dyDescent="0.55000000000000004">
      <c r="A5706">
        <v>5701</v>
      </c>
      <c r="C5706">
        <f t="shared" si="273"/>
        <v>0.21046979207267508</v>
      </c>
      <c r="D5706">
        <f t="shared" si="274"/>
        <v>2.0949123917119404E-4</v>
      </c>
      <c r="E5706" s="2">
        <f t="shared" si="275"/>
        <v>0.19171402502392426</v>
      </c>
      <c r="K5706">
        <v>5701</v>
      </c>
      <c r="L5706" s="2">
        <v>-2.28595600620837E-4</v>
      </c>
      <c r="M5706" s="2">
        <v>-0.22738180952759801</v>
      </c>
    </row>
    <row r="5707" spans="1:13" x14ac:dyDescent="0.55000000000000004">
      <c r="A5707">
        <v>5702</v>
      </c>
      <c r="C5707">
        <f t="shared" si="273"/>
        <v>0.28672909694032239</v>
      </c>
      <c r="D5707">
        <f t="shared" si="274"/>
        <v>2.9856385563569528E-4</v>
      </c>
      <c r="E5707" s="2">
        <f t="shared" si="275"/>
        <v>0.335647097259891</v>
      </c>
      <c r="K5707">
        <v>5702</v>
      </c>
      <c r="L5707" s="2">
        <v>-3.0635280432147203E-4</v>
      </c>
      <c r="M5707" s="2">
        <v>-0.29262148540157101</v>
      </c>
    </row>
    <row r="5708" spans="1:13" x14ac:dyDescent="0.55000000000000004">
      <c r="A5708">
        <v>5703</v>
      </c>
      <c r="C5708">
        <f t="shared" si="273"/>
        <v>0.29102544224885352</v>
      </c>
      <c r="D5708">
        <f t="shared" si="274"/>
        <v>3.1270323756584282E-4</v>
      </c>
      <c r="E5708" s="2">
        <f t="shared" si="275"/>
        <v>0.33131275508549535</v>
      </c>
      <c r="K5708">
        <v>5703</v>
      </c>
      <c r="L5708" s="2">
        <v>-3.0738204770497097E-4</v>
      </c>
      <c r="M5708" s="2">
        <v>-0.28457229496481501</v>
      </c>
    </row>
    <row r="5709" spans="1:13" x14ac:dyDescent="0.55000000000000004">
      <c r="A5709">
        <v>5704</v>
      </c>
      <c r="C5709">
        <f t="shared" si="273"/>
        <v>0.22228053588252036</v>
      </c>
      <c r="D5709">
        <f t="shared" si="274"/>
        <v>2.4836069812823208E-4</v>
      </c>
      <c r="E5709" s="2">
        <f t="shared" si="275"/>
        <v>0.18278253687561646</v>
      </c>
      <c r="K5709">
        <v>5704</v>
      </c>
      <c r="L5709" s="2">
        <v>-2.31425550380973E-4</v>
      </c>
      <c r="M5709" s="2">
        <v>-0.20525020789576801</v>
      </c>
    </row>
    <row r="5710" spans="1:13" x14ac:dyDescent="0.55000000000000004">
      <c r="A5710">
        <v>5705</v>
      </c>
      <c r="C5710">
        <f t="shared" si="273"/>
        <v>9.7747900311618563E-2</v>
      </c>
      <c r="D5710">
        <f t="shared" si="274"/>
        <v>1.2168485848858146E-4</v>
      </c>
      <c r="E5710" s="2">
        <f t="shared" si="275"/>
        <v>2.9676895462107226E-2</v>
      </c>
      <c r="K5710">
        <v>5705</v>
      </c>
      <c r="L5710" s="2">
        <v>-9.7507088304174994E-5</v>
      </c>
      <c r="M5710" s="2">
        <v>-7.4521932979376496E-2</v>
      </c>
    </row>
    <row r="5711" spans="1:13" x14ac:dyDescent="0.55000000000000004">
      <c r="A5711">
        <v>5706</v>
      </c>
      <c r="C5711">
        <f t="shared" si="273"/>
        <v>-5.1317397875239111E-2</v>
      </c>
      <c r="D5711">
        <f t="shared" si="274"/>
        <v>-3.5531315718397629E-5</v>
      </c>
      <c r="E5711" s="2">
        <f t="shared" si="275"/>
        <v>1.5923466924171119E-2</v>
      </c>
      <c r="K5711">
        <v>5706</v>
      </c>
      <c r="L5711" s="2">
        <v>6.08326289284649E-5</v>
      </c>
      <c r="M5711" s="2">
        <v>7.4870822352209696E-2</v>
      </c>
    </row>
    <row r="5712" spans="1:13" x14ac:dyDescent="0.55000000000000004">
      <c r="A5712">
        <v>5707</v>
      </c>
      <c r="C5712">
        <f t="shared" si="273"/>
        <v>-0.18750311088033336</v>
      </c>
      <c r="D5712">
        <f t="shared" si="274"/>
        <v>-1.8382987862077004E-4</v>
      </c>
      <c r="E5712" s="2">
        <f t="shared" si="275"/>
        <v>0.1544606539597782</v>
      </c>
      <c r="K5712">
        <v>5707</v>
      </c>
      <c r="L5712" s="2">
        <v>2.03936436867738E-4</v>
      </c>
      <c r="M5712" s="2">
        <v>0.205511715760823</v>
      </c>
    </row>
    <row r="5713" spans="1:13" x14ac:dyDescent="0.55000000000000004">
      <c r="A5713">
        <v>5708</v>
      </c>
      <c r="C5713">
        <f t="shared" si="273"/>
        <v>-0.27662949530645226</v>
      </c>
      <c r="D5713">
        <f t="shared" si="274"/>
        <v>-2.8599101681572468E-4</v>
      </c>
      <c r="E5713" s="2">
        <f t="shared" si="275"/>
        <v>0.31506938800636375</v>
      </c>
      <c r="K5713">
        <v>5708</v>
      </c>
      <c r="L5713" s="2">
        <v>2.9596309906368E-4</v>
      </c>
      <c r="M5713" s="2">
        <v>0.28468092505501202</v>
      </c>
    </row>
    <row r="5714" spans="1:13" x14ac:dyDescent="0.55000000000000004">
      <c r="A5714">
        <v>5709</v>
      </c>
      <c r="C5714">
        <f t="shared" si="273"/>
        <v>-0.29632770729828917</v>
      </c>
      <c r="D5714">
        <f t="shared" si="274"/>
        <v>-3.163744380025417E-4</v>
      </c>
      <c r="E5714" s="2">
        <f t="shared" si="275"/>
        <v>0.34677699023569708</v>
      </c>
      <c r="K5714">
        <v>5709</v>
      </c>
      <c r="L5714" s="2">
        <v>3.1386396707735201E-4</v>
      </c>
      <c r="M5714" s="2">
        <v>0.29255003063692703</v>
      </c>
    </row>
    <row r="5715" spans="1:13" x14ac:dyDescent="0.55000000000000004">
      <c r="A5715">
        <v>5710</v>
      </c>
      <c r="C5715">
        <f t="shared" si="273"/>
        <v>-0.24165391085236554</v>
      </c>
      <c r="D5715">
        <f t="shared" si="274"/>
        <v>-2.6735454389674272E-4</v>
      </c>
      <c r="E5715" s="2">
        <f t="shared" si="275"/>
        <v>0.21977538744597838</v>
      </c>
      <c r="K5715">
        <v>5710</v>
      </c>
      <c r="L5715" s="2">
        <v>2.53155657465806E-4</v>
      </c>
      <c r="M5715" s="2">
        <v>0.227148166197191</v>
      </c>
    </row>
    <row r="5716" spans="1:13" x14ac:dyDescent="0.55000000000000004">
      <c r="A5716">
        <v>5711</v>
      </c>
      <c r="C5716">
        <f t="shared" si="273"/>
        <v>-0.12633007644278549</v>
      </c>
      <c r="D5716">
        <f t="shared" si="274"/>
        <v>-1.5123429465951032E-4</v>
      </c>
      <c r="E5716" s="2">
        <f t="shared" si="275"/>
        <v>5.3446832901790135E-2</v>
      </c>
      <c r="K5716">
        <v>5711</v>
      </c>
      <c r="L5716" s="2">
        <v>1.29042942978266E-4</v>
      </c>
      <c r="M5716" s="2">
        <v>0.104855634408448</v>
      </c>
    </row>
    <row r="5717" spans="1:13" x14ac:dyDescent="0.55000000000000004">
      <c r="A5717">
        <v>5712</v>
      </c>
      <c r="C5717">
        <f t="shared" si="273"/>
        <v>2.0699944327202634E-2</v>
      </c>
      <c r="D5717">
        <f t="shared" si="274"/>
        <v>2.842574771259102E-6</v>
      </c>
      <c r="E5717" s="2">
        <f t="shared" si="275"/>
        <v>4.1471778559023292E-3</v>
      </c>
      <c r="K5717">
        <v>5712</v>
      </c>
      <c r="L5717" s="2">
        <v>-2.7389377102481601E-5</v>
      </c>
      <c r="M5717" s="2">
        <v>-4.3698641495021201E-2</v>
      </c>
    </row>
    <row r="5718" spans="1:13" x14ac:dyDescent="0.55000000000000004">
      <c r="A5718">
        <v>5713</v>
      </c>
      <c r="C5718">
        <f t="shared" si="273"/>
        <v>0.16253471539126976</v>
      </c>
      <c r="D5718">
        <f t="shared" si="274"/>
        <v>1.5620601785116463E-4</v>
      </c>
      <c r="E5718" s="2">
        <f t="shared" si="275"/>
        <v>0.11822803405256355</v>
      </c>
      <c r="K5718">
        <v>5713</v>
      </c>
      <c r="L5718" s="2">
        <v>-1.7696185777655199E-4</v>
      </c>
      <c r="M5718" s="2">
        <v>-0.18130832154937199</v>
      </c>
    </row>
    <row r="5719" spans="1:13" x14ac:dyDescent="0.55000000000000004">
      <c r="A5719">
        <v>5714</v>
      </c>
      <c r="C5719">
        <f t="shared" si="273"/>
        <v>0.26357669885209795</v>
      </c>
      <c r="D5719">
        <f t="shared" si="274"/>
        <v>2.7036504301203778E-4</v>
      </c>
      <c r="E5719" s="2">
        <f t="shared" si="275"/>
        <v>0.28846019686381358</v>
      </c>
      <c r="K5719">
        <v>5714</v>
      </c>
      <c r="L5719" s="2">
        <v>-2.8221314337882001E-4</v>
      </c>
      <c r="M5719" s="2">
        <v>-0.27350820771651302</v>
      </c>
    </row>
    <row r="5720" spans="1:13" x14ac:dyDescent="0.55000000000000004">
      <c r="A5720">
        <v>5715</v>
      </c>
      <c r="C5720">
        <f t="shared" si="273"/>
        <v>0.29846648665712017</v>
      </c>
      <c r="D5720">
        <f t="shared" si="274"/>
        <v>3.1666814121962804E-4</v>
      </c>
      <c r="E5720" s="2">
        <f t="shared" si="275"/>
        <v>0.3548260289006212</v>
      </c>
      <c r="K5720">
        <v>5715</v>
      </c>
      <c r="L5720" s="2">
        <v>-3.1678239649862201E-4</v>
      </c>
      <c r="M5720" s="2">
        <v>-0.29720626653931498</v>
      </c>
    </row>
    <row r="5721" spans="1:13" x14ac:dyDescent="0.55000000000000004">
      <c r="A5721">
        <v>5716</v>
      </c>
      <c r="C5721">
        <f t="shared" si="273"/>
        <v>0.25844747748761376</v>
      </c>
      <c r="D5721">
        <f t="shared" si="274"/>
        <v>2.83494210818305E-4</v>
      </c>
      <c r="E5721" s="2">
        <f t="shared" si="275"/>
        <v>0.25493880344242642</v>
      </c>
      <c r="K5721">
        <v>5716</v>
      </c>
      <c r="L5721" s="2">
        <v>-2.7201153324002799E-4</v>
      </c>
      <c r="M5721" s="2">
        <v>-0.24646717217352099</v>
      </c>
    </row>
    <row r="5722" spans="1:13" x14ac:dyDescent="0.55000000000000004">
      <c r="A5722">
        <v>5717</v>
      </c>
      <c r="C5722">
        <f t="shared" si="273"/>
        <v>0.15356359910930203</v>
      </c>
      <c r="D5722">
        <f t="shared" si="274"/>
        <v>1.7916920908542239E-4</v>
      </c>
      <c r="E5722" s="2">
        <f t="shared" si="275"/>
        <v>8.2692159587369862E-2</v>
      </c>
      <c r="K5722">
        <v>5717</v>
      </c>
      <c r="L5722" s="2">
        <v>-1.5911369404442499E-4</v>
      </c>
      <c r="M5722" s="2">
        <v>-0.13399884556553701</v>
      </c>
    </row>
    <row r="5723" spans="1:13" x14ac:dyDescent="0.55000000000000004">
      <c r="A5723">
        <v>5718</v>
      </c>
      <c r="C5723">
        <f t="shared" si="273"/>
        <v>1.0138494218397716E-2</v>
      </c>
      <c r="D5723">
        <f t="shared" si="274"/>
        <v>2.9876512459375282E-5</v>
      </c>
      <c r="E5723" s="2">
        <f t="shared" si="275"/>
        <v>3.5790168306422244E-6</v>
      </c>
      <c r="K5723">
        <v>5718</v>
      </c>
      <c r="L5723" s="2">
        <v>-6.3648431056984198E-6</v>
      </c>
      <c r="M5723" s="2">
        <v>1.2030323182824E-2</v>
      </c>
    </row>
    <row r="5724" spans="1:13" x14ac:dyDescent="0.55000000000000004">
      <c r="A5724">
        <v>5719</v>
      </c>
      <c r="C5724">
        <f t="shared" si="273"/>
        <v>-0.13583115901882239</v>
      </c>
      <c r="D5724">
        <f t="shared" si="274"/>
        <v>-1.2691455904705929E-4</v>
      </c>
      <c r="E5724" s="2">
        <f t="shared" si="275"/>
        <v>8.4609767639287056E-2</v>
      </c>
      <c r="K5724">
        <v>5719</v>
      </c>
      <c r="L5724" s="2">
        <v>1.4797812227346999E-4</v>
      </c>
      <c r="M5724" s="2">
        <v>0.15504642285934001</v>
      </c>
    </row>
    <row r="5725" spans="1:13" x14ac:dyDescent="0.55000000000000004">
      <c r="A5725">
        <v>5720</v>
      </c>
      <c r="C5725">
        <f t="shared" si="273"/>
        <v>-0.24771005443597979</v>
      </c>
      <c r="D5725">
        <f t="shared" si="274"/>
        <v>-2.5185275137932877E-4</v>
      </c>
      <c r="E5725" s="2">
        <f t="shared" si="275"/>
        <v>0.25698840543936874</v>
      </c>
      <c r="K5725">
        <v>5720</v>
      </c>
      <c r="L5725" s="2">
        <v>2.65259048939624E-4</v>
      </c>
      <c r="M5725" s="2">
        <v>0.25923018409255599</v>
      </c>
    </row>
    <row r="5726" spans="1:13" x14ac:dyDescent="0.55000000000000004">
      <c r="A5726">
        <v>5721</v>
      </c>
      <c r="C5726">
        <f t="shared" si="273"/>
        <v>-0.29741894750300019</v>
      </c>
      <c r="D5726">
        <f t="shared" si="274"/>
        <v>-3.1358121174950406E-4</v>
      </c>
      <c r="E5726" s="2">
        <f t="shared" si="275"/>
        <v>0.35510525404315674</v>
      </c>
      <c r="K5726">
        <v>5721</v>
      </c>
      <c r="L5726" s="2">
        <v>3.1610420125117501E-4</v>
      </c>
      <c r="M5726" s="2">
        <v>0.29848813757248099</v>
      </c>
    </row>
    <row r="5727" spans="1:13" x14ac:dyDescent="0.55000000000000004">
      <c r="A5727">
        <v>5722</v>
      </c>
      <c r="C5727">
        <f t="shared" si="273"/>
        <v>-0.27248195384318752</v>
      </c>
      <c r="D5727">
        <f t="shared" si="274"/>
        <v>-2.9660739774084981E-4</v>
      </c>
      <c r="E5727" s="2">
        <f t="shared" si="275"/>
        <v>0.28672794864424417</v>
      </c>
      <c r="K5727">
        <v>5722</v>
      </c>
      <c r="L5727" s="2">
        <v>2.87779095391271E-4</v>
      </c>
      <c r="M5727" s="2">
        <v>0.26298788531140399</v>
      </c>
    </row>
    <row r="5728" spans="1:13" x14ac:dyDescent="0.55000000000000004">
      <c r="A5728">
        <v>5723</v>
      </c>
      <c r="C5728">
        <f t="shared" si="273"/>
        <v>-0.17915773323261017</v>
      </c>
      <c r="D5728">
        <f t="shared" si="274"/>
        <v>-2.0519137888712645E-4</v>
      </c>
      <c r="E5728" s="2">
        <f t="shared" si="275"/>
        <v>0.11612993082090252</v>
      </c>
      <c r="K5728">
        <v>5723</v>
      </c>
      <c r="L5728" s="2">
        <v>1.87377929838725E-4</v>
      </c>
      <c r="M5728" s="2">
        <v>0.16162068571568899</v>
      </c>
    </row>
    <row r="5729" spans="1:13" x14ac:dyDescent="0.55000000000000004">
      <c r="A5729">
        <v>5724</v>
      </c>
      <c r="C5729">
        <f t="shared" si="273"/>
        <v>-4.0868697926032364E-2</v>
      </c>
      <c r="D5729">
        <f t="shared" si="274"/>
        <v>-6.2276649023829578E-5</v>
      </c>
      <c r="E5729" s="2">
        <f t="shared" si="275"/>
        <v>3.6776074924299647E-3</v>
      </c>
      <c r="K5729">
        <v>5724</v>
      </c>
      <c r="L5729" s="2">
        <v>4.0046799349783497E-5</v>
      </c>
      <c r="M5729" s="2">
        <v>1.97745827605364E-2</v>
      </c>
    </row>
    <row r="5730" spans="1:13" x14ac:dyDescent="0.55000000000000004">
      <c r="A5730">
        <v>5725</v>
      </c>
      <c r="C5730">
        <f t="shared" si="273"/>
        <v>0.10767751911617802</v>
      </c>
      <c r="D5730">
        <f t="shared" si="274"/>
        <v>9.6268207056841501E-5</v>
      </c>
      <c r="E5730" s="2">
        <f t="shared" si="275"/>
        <v>5.5084890909984502E-2</v>
      </c>
      <c r="K5730">
        <v>5725</v>
      </c>
      <c r="L5730" s="2">
        <v>-1.17314300468618E-4</v>
      </c>
      <c r="M5730" s="2">
        <v>-0.12702418711959801</v>
      </c>
    </row>
    <row r="5731" spans="1:13" x14ac:dyDescent="0.55000000000000004">
      <c r="A5731">
        <v>5726</v>
      </c>
      <c r="C5731">
        <f t="shared" si="273"/>
        <v>0.2291989485222457</v>
      </c>
      <c r="D5731">
        <f t="shared" si="274"/>
        <v>2.3065177233904662E-4</v>
      </c>
      <c r="E5731" s="2">
        <f t="shared" si="275"/>
        <v>0.22203689431182874</v>
      </c>
      <c r="K5731">
        <v>5726</v>
      </c>
      <c r="L5731" s="2">
        <v>-2.4529330596956999E-4</v>
      </c>
      <c r="M5731" s="2">
        <v>-0.242008961334782</v>
      </c>
    </row>
    <row r="5732" spans="1:13" x14ac:dyDescent="0.55000000000000004">
      <c r="A5732">
        <v>5727</v>
      </c>
      <c r="C5732">
        <f t="shared" si="273"/>
        <v>0.29319627297892525</v>
      </c>
      <c r="D5732">
        <f t="shared" si="274"/>
        <v>3.0714660451662041E-4</v>
      </c>
      <c r="E5732" s="2">
        <f t="shared" si="275"/>
        <v>0.34760146678279424</v>
      </c>
      <c r="K5732">
        <v>5727</v>
      </c>
      <c r="L5732" s="2">
        <v>-3.1183708130124701E-4</v>
      </c>
      <c r="M5732" s="2">
        <v>-0.29638108986906803</v>
      </c>
    </row>
    <row r="5733" spans="1:13" x14ac:dyDescent="0.55000000000000004">
      <c r="A5733">
        <v>5728</v>
      </c>
      <c r="C5733">
        <f t="shared" si="273"/>
        <v>0.28360751300775683</v>
      </c>
      <c r="D5733">
        <f t="shared" si="274"/>
        <v>3.0655411310042281E-4</v>
      </c>
      <c r="E5733" s="2">
        <f t="shared" si="275"/>
        <v>0.31374589566399741</v>
      </c>
      <c r="K5733">
        <v>5728</v>
      </c>
      <c r="L5733" s="2">
        <v>-3.0027932512421903E-4</v>
      </c>
      <c r="M5733" s="2">
        <v>-0.27652273583084802</v>
      </c>
    </row>
    <row r="5734" spans="1:13" x14ac:dyDescent="0.55000000000000004">
      <c r="A5734">
        <v>5729</v>
      </c>
      <c r="C5734">
        <f t="shared" si="273"/>
        <v>0.20283924524369701</v>
      </c>
      <c r="D5734">
        <f t="shared" si="274"/>
        <v>2.2902300094402764E-4</v>
      </c>
      <c r="E5734" s="2">
        <f t="shared" si="275"/>
        <v>0.15229255899798153</v>
      </c>
      <c r="K5734">
        <v>5729</v>
      </c>
      <c r="L5734" s="2">
        <v>-2.1351474917213499E-4</v>
      </c>
      <c r="M5734" s="2">
        <v>-0.187407547181278</v>
      </c>
    </row>
    <row r="5735" spans="1:13" x14ac:dyDescent="0.55000000000000004">
      <c r="A5735">
        <v>5730</v>
      </c>
      <c r="C5735">
        <f t="shared" si="273"/>
        <v>7.1162602435521125E-2</v>
      </c>
      <c r="D5735">
        <f t="shared" si="274"/>
        <v>9.401194297251262E-5</v>
      </c>
      <c r="E5735" s="2">
        <f t="shared" si="275"/>
        <v>1.5010556963989199E-2</v>
      </c>
      <c r="K5735">
        <v>5730</v>
      </c>
      <c r="L5735" s="2">
        <v>-7.3274079740549006E-5</v>
      </c>
      <c r="M5735" s="2">
        <v>-5.1354975748138701E-2</v>
      </c>
    </row>
    <row r="5736" spans="1:13" x14ac:dyDescent="0.55000000000000004">
      <c r="A5736">
        <v>5731</v>
      </c>
      <c r="C5736">
        <f t="shared" si="273"/>
        <v>-7.837435359532692E-2</v>
      </c>
      <c r="D5736">
        <f t="shared" si="274"/>
        <v>-6.4594131070575222E-5</v>
      </c>
      <c r="E5736" s="2">
        <f t="shared" si="275"/>
        <v>3.0952815121907163E-2</v>
      </c>
      <c r="K5736">
        <v>5731</v>
      </c>
      <c r="L5736" s="2">
        <v>8.5318537521447598E-5</v>
      </c>
      <c r="M5736" s="2">
        <v>9.7559767944262896E-2</v>
      </c>
    </row>
    <row r="5737" spans="1:13" x14ac:dyDescent="0.55000000000000004">
      <c r="A5737">
        <v>5732</v>
      </c>
      <c r="C5737">
        <f t="shared" si="273"/>
        <v>-0.20824099887404474</v>
      </c>
      <c r="D5737">
        <f t="shared" si="274"/>
        <v>-2.0698843975120137E-4</v>
      </c>
      <c r="E5737" s="2">
        <f t="shared" si="275"/>
        <v>0.18514179181001522</v>
      </c>
      <c r="K5737">
        <v>5732</v>
      </c>
      <c r="L5737" s="2">
        <v>2.22542597783416E-4</v>
      </c>
      <c r="M5737" s="2">
        <v>0.222040062538162</v>
      </c>
    </row>
    <row r="5738" spans="1:13" x14ac:dyDescent="0.55000000000000004">
      <c r="A5738">
        <v>5733</v>
      </c>
      <c r="C5738">
        <f t="shared" si="273"/>
        <v>-0.28584354280736152</v>
      </c>
      <c r="D5738">
        <f t="shared" si="274"/>
        <v>-2.9743301302440875E-4</v>
      </c>
      <c r="E5738" s="2">
        <f t="shared" si="275"/>
        <v>0.33264354873386531</v>
      </c>
      <c r="K5738">
        <v>5733</v>
      </c>
      <c r="L5738" s="2">
        <v>3.0402948387647999E-4</v>
      </c>
      <c r="M5738" s="2">
        <v>0.29090904603283202</v>
      </c>
    </row>
    <row r="5739" spans="1:13" x14ac:dyDescent="0.55000000000000004">
      <c r="A5739">
        <v>5734</v>
      </c>
      <c r="C5739">
        <f t="shared" si="273"/>
        <v>-0.29170538260077722</v>
      </c>
      <c r="D5739">
        <f t="shared" si="274"/>
        <v>-3.1322816941966848E-4</v>
      </c>
      <c r="E5739" s="2">
        <f t="shared" si="275"/>
        <v>0.33480508170757928</v>
      </c>
      <c r="K5739">
        <v>5734</v>
      </c>
      <c r="L5739" s="2">
        <v>3.0937029967068898E-4</v>
      </c>
      <c r="M5739" s="2">
        <v>0.28691805427987599</v>
      </c>
    </row>
    <row r="5740" spans="1:13" x14ac:dyDescent="0.55000000000000004">
      <c r="A5740">
        <v>5735</v>
      </c>
      <c r="C5740">
        <f t="shared" si="273"/>
        <v>-0.22435532002425332</v>
      </c>
      <c r="D5740">
        <f t="shared" si="274"/>
        <v>-2.5040965761813908E-4</v>
      </c>
      <c r="E5740" s="2">
        <f t="shared" si="275"/>
        <v>0.18959229713705977</v>
      </c>
      <c r="K5740">
        <v>5735</v>
      </c>
      <c r="L5740" s="2">
        <v>2.3722740471836799E-4</v>
      </c>
      <c r="M5740" s="2">
        <v>0.211066655922138</v>
      </c>
    </row>
    <row r="5741" spans="1:13" x14ac:dyDescent="0.55000000000000004">
      <c r="A5741">
        <v>5736</v>
      </c>
      <c r="C5741">
        <f t="shared" si="273"/>
        <v>-0.10069680115656551</v>
      </c>
      <c r="D5741">
        <f t="shared" si="274"/>
        <v>-1.2474359997124244E-4</v>
      </c>
      <c r="E5741" s="2">
        <f t="shared" si="275"/>
        <v>3.3506974981440604E-2</v>
      </c>
      <c r="K5741">
        <v>5736</v>
      </c>
      <c r="L5741" s="2">
        <v>1.05669434602354E-4</v>
      </c>
      <c r="M5741" s="2">
        <v>8.2352304226226802E-2</v>
      </c>
    </row>
    <row r="5742" spans="1:13" x14ac:dyDescent="0.55000000000000004">
      <c r="A5742">
        <v>5737</v>
      </c>
      <c r="C5742">
        <f t="shared" si="273"/>
        <v>4.8234492281261893E-2</v>
      </c>
      <c r="D5742">
        <f t="shared" si="274"/>
        <v>3.2230471881975743E-5</v>
      </c>
      <c r="E5742" s="2">
        <f t="shared" si="275"/>
        <v>1.3276151967105009E-2</v>
      </c>
      <c r="K5742">
        <v>5737</v>
      </c>
      <c r="L5742" s="2">
        <v>-5.2354100935400101E-5</v>
      </c>
      <c r="M5742" s="2">
        <v>-6.6987692939749294E-2</v>
      </c>
    </row>
    <row r="5743" spans="1:13" x14ac:dyDescent="0.55000000000000004">
      <c r="A5743">
        <v>5738</v>
      </c>
      <c r="C5743">
        <f t="shared" si="273"/>
        <v>0.18505994485892022</v>
      </c>
      <c r="D5743">
        <f t="shared" si="274"/>
        <v>1.8111537465726152E-4</v>
      </c>
      <c r="E5743" s="2">
        <f t="shared" si="275"/>
        <v>0.14792496879562558</v>
      </c>
      <c r="K5743">
        <v>5738</v>
      </c>
      <c r="L5743" s="2">
        <v>-1.9726522711261999E-4</v>
      </c>
      <c r="M5743" s="2">
        <v>-0.199550206847487</v>
      </c>
    </row>
    <row r="5744" spans="1:13" x14ac:dyDescent="0.55000000000000004">
      <c r="A5744">
        <v>5739</v>
      </c>
      <c r="C5744">
        <f t="shared" si="273"/>
        <v>0.27543925203112424</v>
      </c>
      <c r="D5744">
        <f t="shared" si="274"/>
        <v>2.8454413600276652E-4</v>
      </c>
      <c r="E5744" s="2">
        <f t="shared" si="275"/>
        <v>0.31088808028683235</v>
      </c>
      <c r="K5744">
        <v>5739</v>
      </c>
      <c r="L5744" s="2">
        <v>-2.9277005341485899E-4</v>
      </c>
      <c r="M5744" s="2">
        <v>-0.28213413353066202</v>
      </c>
    </row>
    <row r="5745" spans="1:13" x14ac:dyDescent="0.55000000000000004">
      <c r="A5745">
        <v>5740</v>
      </c>
      <c r="C5745">
        <f t="shared" si="273"/>
        <v>0.29668911274277077</v>
      </c>
      <c r="D5745">
        <f t="shared" si="274"/>
        <v>3.1655831692631043E-4</v>
      </c>
      <c r="E5745" s="2">
        <f t="shared" si="275"/>
        <v>0.34897957111647693</v>
      </c>
      <c r="K5745">
        <v>5740</v>
      </c>
      <c r="L5745" s="2">
        <v>-3.14948803625792E-4</v>
      </c>
      <c r="M5745" s="2">
        <v>-0.29405581623798399</v>
      </c>
    </row>
    <row r="5746" spans="1:13" x14ac:dyDescent="0.55000000000000004">
      <c r="A5746">
        <v>5741</v>
      </c>
      <c r="C5746">
        <f t="shared" si="273"/>
        <v>0.24347625986795632</v>
      </c>
      <c r="D5746">
        <f t="shared" si="274"/>
        <v>2.6912303282327607E-4</v>
      </c>
      <c r="E5746" s="2">
        <f t="shared" si="275"/>
        <v>0.22639102175498038</v>
      </c>
      <c r="K5746">
        <v>5741</v>
      </c>
      <c r="L5746" s="2">
        <v>-2.5824667216811398E-4</v>
      </c>
      <c r="M5746" s="2">
        <v>-0.23232939557865601</v>
      </c>
    </row>
    <row r="5747" spans="1:13" x14ac:dyDescent="0.55000000000000004">
      <c r="A5747">
        <v>5742</v>
      </c>
      <c r="C5747">
        <f t="shared" si="273"/>
        <v>0.12915599783864162</v>
      </c>
      <c r="D5747">
        <f t="shared" si="274"/>
        <v>1.5414354014503726E-4</v>
      </c>
      <c r="E5747" s="2">
        <f t="shared" si="275"/>
        <v>5.8356371389131696E-2</v>
      </c>
      <c r="K5747">
        <v>5742</v>
      </c>
      <c r="L5747" s="2">
        <v>-1.36865059619885E-4</v>
      </c>
      <c r="M5747" s="2">
        <v>-0.112414636529718</v>
      </c>
    </row>
    <row r="5748" spans="1:13" x14ac:dyDescent="0.55000000000000004">
      <c r="A5748">
        <v>5743</v>
      </c>
      <c r="C5748">
        <f t="shared" si="273"/>
        <v>-1.757969725574424E-2</v>
      </c>
      <c r="D5748">
        <f t="shared" si="274"/>
        <v>4.772679784234583E-7</v>
      </c>
      <c r="E5748" s="2">
        <f t="shared" si="275"/>
        <v>2.8339399771445503E-3</v>
      </c>
      <c r="K5748">
        <v>5743</v>
      </c>
      <c r="L5748" s="2">
        <v>1.8795256159332998E-5</v>
      </c>
      <c r="M5748" s="2">
        <v>3.5655065607863502E-2</v>
      </c>
    </row>
    <row r="5749" spans="1:13" x14ac:dyDescent="0.55000000000000004">
      <c r="A5749">
        <v>5744</v>
      </c>
      <c r="C5749">
        <f t="shared" si="273"/>
        <v>-0.15990325888955534</v>
      </c>
      <c r="D5749">
        <f t="shared" si="274"/>
        <v>-1.5330878839076386E-4</v>
      </c>
      <c r="E5749" s="2">
        <f t="shared" si="275"/>
        <v>0.11202274736537636</v>
      </c>
      <c r="K5749">
        <v>5744</v>
      </c>
      <c r="L5749" s="2">
        <v>1.6974818343614101E-4</v>
      </c>
      <c r="M5749" s="2">
        <v>0.174794735375986</v>
      </c>
    </row>
    <row r="5750" spans="1:13" x14ac:dyDescent="0.55000000000000004">
      <c r="A5750">
        <v>5745</v>
      </c>
      <c r="C5750">
        <f t="shared" si="273"/>
        <v>-0.26209447303535571</v>
      </c>
      <c r="D5750">
        <f t="shared" si="274"/>
        <v>-2.6861757036672788E-4</v>
      </c>
      <c r="E5750" s="2">
        <f t="shared" si="275"/>
        <v>0.28329054403394877</v>
      </c>
      <c r="K5750">
        <v>5745</v>
      </c>
      <c r="L5750" s="2">
        <v>2.7818662513008901E-4</v>
      </c>
      <c r="M5750" s="2">
        <v>0.27015597932137903</v>
      </c>
    </row>
    <row r="5751" spans="1:13" x14ac:dyDescent="0.55000000000000004">
      <c r="A5751">
        <v>5746</v>
      </c>
      <c r="C5751">
        <f t="shared" si="273"/>
        <v>-0.29850549896246564</v>
      </c>
      <c r="D5751">
        <f t="shared" si="274"/>
        <v>-3.1650900418953265E-4</v>
      </c>
      <c r="E5751" s="2">
        <f t="shared" si="275"/>
        <v>0.35564582363510699</v>
      </c>
      <c r="K5751">
        <v>5746</v>
      </c>
      <c r="L5751" s="2">
        <v>3.16951500815673E-4</v>
      </c>
      <c r="M5751" s="2">
        <v>0.29785498231970903</v>
      </c>
    </row>
    <row r="5752" spans="1:13" x14ac:dyDescent="0.55000000000000004">
      <c r="A5752">
        <v>5747</v>
      </c>
      <c r="C5752">
        <f t="shared" si="273"/>
        <v>-0.25999793664875953</v>
      </c>
      <c r="D5752">
        <f t="shared" si="274"/>
        <v>-2.8496334944367674E-4</v>
      </c>
      <c r="E5752" s="2">
        <f t="shared" si="275"/>
        <v>0.26107224662804335</v>
      </c>
      <c r="K5752">
        <v>5747</v>
      </c>
      <c r="L5752" s="2">
        <v>2.76333906897607E-4</v>
      </c>
      <c r="M5752" s="2">
        <v>0.25095435723790399</v>
      </c>
    </row>
    <row r="5753" spans="1:13" x14ac:dyDescent="0.55000000000000004">
      <c r="A5753">
        <v>5748</v>
      </c>
      <c r="C5753">
        <f t="shared" si="273"/>
        <v>-0.15623637255788647</v>
      </c>
      <c r="D5753">
        <f t="shared" si="274"/>
        <v>-1.8189790053827813E-4</v>
      </c>
      <c r="E5753" s="2">
        <f t="shared" si="275"/>
        <v>8.8468786301216101E-2</v>
      </c>
      <c r="K5753">
        <v>5748</v>
      </c>
      <c r="L5753" s="2">
        <v>1.6650677174593199E-4</v>
      </c>
      <c r="M5753" s="2">
        <v>0.141200656578057</v>
      </c>
    </row>
    <row r="5754" spans="1:13" x14ac:dyDescent="0.55000000000000004">
      <c r="A5754">
        <v>5749</v>
      </c>
      <c r="C5754">
        <f t="shared" si="273"/>
        <v>-1.3262772156420383E-2</v>
      </c>
      <c r="D5754">
        <f t="shared" si="274"/>
        <v>-3.3179912701300444E-5</v>
      </c>
      <c r="E5754" s="2">
        <f t="shared" si="275"/>
        <v>8.7331785336268897E-5</v>
      </c>
      <c r="K5754">
        <v>5749</v>
      </c>
      <c r="L5754" s="2">
        <v>1.49769826774669E-5</v>
      </c>
      <c r="M5754" s="2">
        <v>-3.9176244670433499E-3</v>
      </c>
    </row>
    <row r="5755" spans="1:13" x14ac:dyDescent="0.55000000000000004">
      <c r="A5755">
        <v>5750</v>
      </c>
      <c r="C5755">
        <f t="shared" si="273"/>
        <v>0.13303950449925145</v>
      </c>
      <c r="D5755">
        <f t="shared" si="274"/>
        <v>1.2386553384663557E-4</v>
      </c>
      <c r="E5755" s="2">
        <f t="shared" si="275"/>
        <v>7.9013958639950005E-2</v>
      </c>
      <c r="K5755">
        <v>5750</v>
      </c>
      <c r="L5755" s="2">
        <v>-1.4030388461302399E-4</v>
      </c>
      <c r="M5755" s="2">
        <v>-0.14805471216119501</v>
      </c>
    </row>
    <row r="5756" spans="1:13" x14ac:dyDescent="0.55000000000000004">
      <c r="A5756">
        <v>5751</v>
      </c>
      <c r="C5756">
        <f t="shared" si="273"/>
        <v>0.2459516697758645</v>
      </c>
      <c r="D5756">
        <f t="shared" si="274"/>
        <v>2.4982334227736101E-4</v>
      </c>
      <c r="E5756" s="2">
        <f t="shared" si="275"/>
        <v>0.2510633768775743</v>
      </c>
      <c r="K5756">
        <v>5751</v>
      </c>
      <c r="L5756" s="2">
        <v>-2.6044477362007401E-4</v>
      </c>
      <c r="M5756" s="2">
        <v>-0.25511057872982201</v>
      </c>
    </row>
    <row r="5757" spans="1:13" x14ac:dyDescent="0.55000000000000004">
      <c r="A5757">
        <v>5752</v>
      </c>
      <c r="C5757">
        <f t="shared" si="273"/>
        <v>0.29713515018817632</v>
      </c>
      <c r="D5757">
        <f t="shared" si="274"/>
        <v>3.1308075765398852E-4</v>
      </c>
      <c r="E5757" s="2">
        <f t="shared" si="275"/>
        <v>0.3545101725706451</v>
      </c>
      <c r="K5757">
        <v>5752</v>
      </c>
      <c r="L5757" s="2">
        <v>-3.1535565339189801E-4</v>
      </c>
      <c r="M5757" s="2">
        <v>-0.29827241826443002</v>
      </c>
    </row>
    <row r="5758" spans="1:13" x14ac:dyDescent="0.55000000000000004">
      <c r="A5758">
        <v>5753</v>
      </c>
      <c r="C5758">
        <f t="shared" si="273"/>
        <v>0.27374397101774078</v>
      </c>
      <c r="D5758">
        <f t="shared" si="274"/>
        <v>2.977615020810638E-4</v>
      </c>
      <c r="E5758" s="2">
        <f t="shared" si="275"/>
        <v>0.29211220014453021</v>
      </c>
      <c r="K5758">
        <v>5753</v>
      </c>
      <c r="L5758" s="2">
        <v>-2.9128375344727699E-4</v>
      </c>
      <c r="M5758" s="2">
        <v>-0.26673008029696399</v>
      </c>
    </row>
    <row r="5759" spans="1:13" x14ac:dyDescent="0.55000000000000004">
      <c r="A5759">
        <v>5754</v>
      </c>
      <c r="C5759">
        <f t="shared" si="273"/>
        <v>0.18164882518693901</v>
      </c>
      <c r="D5759">
        <f t="shared" si="274"/>
        <v>2.0771038580026562E-4</v>
      </c>
      <c r="E5759" s="2">
        <f t="shared" si="275"/>
        <v>0.12252265601038467</v>
      </c>
      <c r="K5759">
        <v>5754</v>
      </c>
      <c r="L5759" s="2">
        <v>-1.94258030458566E-4</v>
      </c>
      <c r="M5759" s="2">
        <v>-0.168383539045834</v>
      </c>
    </row>
    <row r="5760" spans="1:13" x14ac:dyDescent="0.55000000000000004">
      <c r="A5760">
        <v>5755</v>
      </c>
      <c r="C5760">
        <f t="shared" si="273"/>
        <v>4.3963653087652467E-2</v>
      </c>
      <c r="D5760">
        <f t="shared" si="274"/>
        <v>6.5528340871148799E-5</v>
      </c>
      <c r="E5760" s="2">
        <f t="shared" si="275"/>
        <v>5.1592542507498196E-3</v>
      </c>
      <c r="K5760">
        <v>5755</v>
      </c>
      <c r="L5760" s="2">
        <v>-4.8579178652175698E-5</v>
      </c>
      <c r="M5760" s="2">
        <v>-2.78642958650346E-2</v>
      </c>
    </row>
    <row r="5761" spans="1:13" x14ac:dyDescent="0.55000000000000004">
      <c r="A5761">
        <v>5756</v>
      </c>
      <c r="C5761">
        <f t="shared" si="273"/>
        <v>-0.10475546925635465</v>
      </c>
      <c r="D5761">
        <f t="shared" si="274"/>
        <v>-9.3099936388793515E-5</v>
      </c>
      <c r="E5761" s="2">
        <f t="shared" si="275"/>
        <v>5.0350514121871671E-2</v>
      </c>
      <c r="K5761">
        <v>5756</v>
      </c>
      <c r="L5761" s="2">
        <v>1.09266629810997E-4</v>
      </c>
      <c r="M5761" s="2">
        <v>0.119633733072705</v>
      </c>
    </row>
    <row r="5762" spans="1:13" x14ac:dyDescent="0.55000000000000004">
      <c r="A5762">
        <v>5757</v>
      </c>
      <c r="C5762">
        <f t="shared" si="273"/>
        <v>-0.2271831768871107</v>
      </c>
      <c r="D5762">
        <f t="shared" si="274"/>
        <v>-2.2836209200610298E-4</v>
      </c>
      <c r="E5762" s="2">
        <f t="shared" si="275"/>
        <v>0.21562271331193186</v>
      </c>
      <c r="K5762">
        <v>5757</v>
      </c>
      <c r="L5762" s="2">
        <v>2.39745932997046E-4</v>
      </c>
      <c r="M5762" s="2">
        <v>0.23716875140858601</v>
      </c>
    </row>
    <row r="5763" spans="1:13" x14ac:dyDescent="0.55000000000000004">
      <c r="A5763">
        <v>5758</v>
      </c>
      <c r="C5763">
        <f t="shared" si="273"/>
        <v>-0.29259269576061886</v>
      </c>
      <c r="D5763">
        <f t="shared" si="274"/>
        <v>-3.063101760208566E-4</v>
      </c>
      <c r="E5763" s="2">
        <f t="shared" si="275"/>
        <v>0.34562180138106147</v>
      </c>
      <c r="K5763">
        <v>5758</v>
      </c>
      <c r="L5763" s="2">
        <v>3.1017937998819298E-4</v>
      </c>
      <c r="M5763" s="2">
        <v>0.29530338466606798</v>
      </c>
    </row>
    <row r="5764" spans="1:13" x14ac:dyDescent="0.55000000000000004">
      <c r="A5764">
        <v>5759</v>
      </c>
      <c r="C5764">
        <f t="shared" si="273"/>
        <v>-0.28456761536420477</v>
      </c>
      <c r="D5764">
        <f t="shared" si="274"/>
        <v>-3.0738086236172337E-4</v>
      </c>
      <c r="E5764" s="2">
        <f t="shared" si="275"/>
        <v>0.31814683948974559</v>
      </c>
      <c r="K5764">
        <v>5759</v>
      </c>
      <c r="L5764" s="2">
        <v>3.0292647704811999E-4</v>
      </c>
      <c r="M5764" s="2">
        <v>0.279477453304732</v>
      </c>
    </row>
    <row r="5765" spans="1:13" x14ac:dyDescent="0.55000000000000004">
      <c r="A5765">
        <v>5760</v>
      </c>
      <c r="C5765">
        <f t="shared" si="273"/>
        <v>-0.20512206172164374</v>
      </c>
      <c r="D5765">
        <f t="shared" si="274"/>
        <v>-2.3130543132548334E-4</v>
      </c>
      <c r="E5765" s="2">
        <f t="shared" si="275"/>
        <v>0.15902287379581603</v>
      </c>
      <c r="K5765">
        <v>5760</v>
      </c>
      <c r="L5765" s="2">
        <v>2.1980375871191301E-4</v>
      </c>
      <c r="M5765" s="2">
        <v>0.193654660010977</v>
      </c>
    </row>
    <row r="5766" spans="1:13" x14ac:dyDescent="0.55000000000000004">
      <c r="A5766">
        <v>5761</v>
      </c>
      <c r="C5766">
        <f t="shared" ref="C5766:C5829" si="276">$D$1*COS($B$2*(A5766-$L$2)+$B$1)</f>
        <v>-7.4195194216955404E-2</v>
      </c>
      <c r="D5766">
        <f t="shared" ref="D5766:D5829" si="277">$D$2*COS($B$2*(A5766-$L$3)+$B$3)</f>
        <v>-9.7177212558193223E-5</v>
      </c>
      <c r="E5766" s="2">
        <f t="shared" ref="E5766:E5829" si="278">(M5766-C5766)^2</f>
        <v>1.7828938974333818E-2</v>
      </c>
      <c r="K5766">
        <v>5761</v>
      </c>
      <c r="L5766" s="2">
        <v>8.1629825442783394E-5</v>
      </c>
      <c r="M5766" s="2">
        <v>5.9329855771179101E-2</v>
      </c>
    </row>
    <row r="5767" spans="1:13" x14ac:dyDescent="0.55000000000000004">
      <c r="A5767">
        <v>5762</v>
      </c>
      <c r="C5767">
        <f t="shared" si="276"/>
        <v>7.535310312558216E-2</v>
      </c>
      <c r="D5767">
        <f t="shared" si="277"/>
        <v>6.1340438228086407E-5</v>
      </c>
      <c r="E5767" s="2">
        <f t="shared" si="278"/>
        <v>2.7293545159471425E-2</v>
      </c>
      <c r="K5767">
        <v>5762</v>
      </c>
      <c r="L5767" s="2">
        <v>-7.6988804003164598E-5</v>
      </c>
      <c r="M5767" s="2">
        <v>-8.9854478902215304E-2</v>
      </c>
    </row>
    <row r="5768" spans="1:13" x14ac:dyDescent="0.55000000000000004">
      <c r="A5768">
        <v>5763</v>
      </c>
      <c r="C5768">
        <f t="shared" si="276"/>
        <v>0.20598935990098843</v>
      </c>
      <c r="D5768">
        <f t="shared" si="277"/>
        <v>2.0446293197296555E-4</v>
      </c>
      <c r="E5768" s="2">
        <f t="shared" si="278"/>
        <v>0.17852616029206175</v>
      </c>
      <c r="K5768">
        <v>5763</v>
      </c>
      <c r="L5768" s="2">
        <v>-2.1632510988265399E-4</v>
      </c>
      <c r="M5768" s="2">
        <v>-0.21653420191783099</v>
      </c>
    </row>
    <row r="5769" spans="1:13" x14ac:dyDescent="0.55000000000000004">
      <c r="A5769">
        <v>5764</v>
      </c>
      <c r="C5769">
        <f t="shared" si="276"/>
        <v>0.28492662925244699</v>
      </c>
      <c r="D5769">
        <f t="shared" si="277"/>
        <v>2.962695395292829E-4</v>
      </c>
      <c r="E5769" s="2">
        <f t="shared" si="278"/>
        <v>0.329370645023634</v>
      </c>
      <c r="K5769">
        <v>5764</v>
      </c>
      <c r="L5769" s="2">
        <v>-3.0148145000847898E-4</v>
      </c>
      <c r="M5769" s="2">
        <v>-0.288981590782459</v>
      </c>
    </row>
    <row r="5770" spans="1:13" x14ac:dyDescent="0.55000000000000004">
      <c r="A5770">
        <v>5765</v>
      </c>
      <c r="C5770">
        <f t="shared" si="276"/>
        <v>0.29235332043923923</v>
      </c>
      <c r="D5770">
        <f t="shared" si="277"/>
        <v>3.1371873753080606E-4</v>
      </c>
      <c r="E5770" s="2">
        <f t="shared" si="278"/>
        <v>0.33803185305331673</v>
      </c>
      <c r="K5770">
        <v>5765</v>
      </c>
      <c r="L5770" s="2">
        <v>-3.1112989072454398E-4</v>
      </c>
      <c r="M5770" s="2">
        <v>-0.289051747523981</v>
      </c>
    </row>
    <row r="5771" spans="1:13" x14ac:dyDescent="0.55000000000000004">
      <c r="A5771">
        <v>5766</v>
      </c>
      <c r="C5771">
        <f t="shared" si="276"/>
        <v>0.22640549051612741</v>
      </c>
      <c r="D5771">
        <f t="shared" si="277"/>
        <v>2.5243114508004505E-4</v>
      </c>
      <c r="E5771" s="2">
        <f t="shared" si="278"/>
        <v>0.1963664936206051</v>
      </c>
      <c r="K5771">
        <v>5766</v>
      </c>
      <c r="L5771" s="2">
        <v>-2.4285392019893101E-4</v>
      </c>
      <c r="M5771" s="2">
        <v>-0.21672710095126299</v>
      </c>
    </row>
    <row r="5772" spans="1:13" x14ac:dyDescent="0.55000000000000004">
      <c r="A5772">
        <v>5767</v>
      </c>
      <c r="C5772">
        <f t="shared" si="276"/>
        <v>0.10363465472255648</v>
      </c>
      <c r="D5772">
        <f t="shared" si="277"/>
        <v>1.2778865604055331E-4</v>
      </c>
      <c r="E5772" s="2">
        <f t="shared" si="278"/>
        <v>3.754156664059128E-2</v>
      </c>
      <c r="K5772">
        <v>5767</v>
      </c>
      <c r="L5772" s="2">
        <v>-1.13753678803151E-4</v>
      </c>
      <c r="M5772" s="2">
        <v>-9.0121807467976101E-2</v>
      </c>
    </row>
    <row r="5773" spans="1:13" x14ac:dyDescent="0.55000000000000004">
      <c r="A5773">
        <v>5768</v>
      </c>
      <c r="C5773">
        <f t="shared" si="276"/>
        <v>-4.514629496117805E-2</v>
      </c>
      <c r="D5773">
        <f t="shared" si="277"/>
        <v>-2.8926092093967764E-5</v>
      </c>
      <c r="E5773" s="2">
        <f t="shared" si="278"/>
        <v>1.0857920660751808E-2</v>
      </c>
      <c r="K5773">
        <v>5768</v>
      </c>
      <c r="L5773" s="2">
        <v>4.3836877125469999E-5</v>
      </c>
      <c r="M5773" s="2">
        <v>5.9055051770770702E-2</v>
      </c>
    </row>
    <row r="5774" spans="1:13" x14ac:dyDescent="0.55000000000000004">
      <c r="A5774">
        <v>5769</v>
      </c>
      <c r="C5774">
        <f t="shared" si="276"/>
        <v>-0.18259647621804986</v>
      </c>
      <c r="D5774">
        <f t="shared" si="277"/>
        <v>-1.7838100082654689E-4</v>
      </c>
      <c r="E5774" s="2">
        <f t="shared" si="278"/>
        <v>0.14140433915681724</v>
      </c>
      <c r="K5774">
        <v>5769</v>
      </c>
      <c r="L5774" s="2">
        <v>1.9044821523377399E-4</v>
      </c>
      <c r="M5774" s="2">
        <v>0.19344120694258399</v>
      </c>
    </row>
    <row r="5775" spans="1:13" x14ac:dyDescent="0.55000000000000004">
      <c r="A5775">
        <v>5770</v>
      </c>
      <c r="C5775">
        <f t="shared" si="276"/>
        <v>-0.27421879077252692</v>
      </c>
      <c r="D5775">
        <f t="shared" si="277"/>
        <v>-2.8306603832482742E-4</v>
      </c>
      <c r="E5775" s="2">
        <f t="shared" si="278"/>
        <v>0.30647030558899668</v>
      </c>
      <c r="K5775">
        <v>5770</v>
      </c>
      <c r="L5775" s="2">
        <v>2.8936061638182601E-4</v>
      </c>
      <c r="M5775" s="2">
        <v>0.27937881181349999</v>
      </c>
    </row>
    <row r="5776" spans="1:13" x14ac:dyDescent="0.55000000000000004">
      <c r="A5776">
        <v>5771</v>
      </c>
      <c r="C5776">
        <f t="shared" si="276"/>
        <v>-0.29701796891702698</v>
      </c>
      <c r="D5776">
        <f t="shared" si="277"/>
        <v>-3.1670746676243421E-4</v>
      </c>
      <c r="E5776" s="2">
        <f t="shared" si="278"/>
        <v>0.35089301039611626</v>
      </c>
      <c r="K5776">
        <v>5771</v>
      </c>
      <c r="L5776" s="2">
        <v>3.1580085609410601E-4</v>
      </c>
      <c r="M5776" s="2">
        <v>0.29534426012540299</v>
      </c>
    </row>
    <row r="5777" spans="1:13" x14ac:dyDescent="0.55000000000000004">
      <c r="A5777">
        <v>5772</v>
      </c>
      <c r="C5777">
        <f t="shared" si="276"/>
        <v>-0.24527189750710776</v>
      </c>
      <c r="D5777">
        <f t="shared" si="277"/>
        <v>-2.7086199670846805E-4</v>
      </c>
      <c r="E5777" s="2">
        <f t="shared" si="278"/>
        <v>0.23291318795725463</v>
      </c>
      <c r="K5777">
        <v>5772</v>
      </c>
      <c r="L5777" s="2">
        <v>2.63146812311336E-4</v>
      </c>
      <c r="M5777" s="2">
        <v>0.237338906306125</v>
      </c>
    </row>
    <row r="5778" spans="1:13" x14ac:dyDescent="0.55000000000000004">
      <c r="A5778">
        <v>5773</v>
      </c>
      <c r="C5778">
        <f t="shared" si="276"/>
        <v>-0.13196774974429967</v>
      </c>
      <c r="D5778">
        <f t="shared" si="277"/>
        <v>-1.5703587479856465E-4</v>
      </c>
      <c r="E5778" s="2">
        <f t="shared" si="278"/>
        <v>6.3432603683422129E-2</v>
      </c>
      <c r="K5778">
        <v>5773</v>
      </c>
      <c r="L5778" s="2">
        <v>1.4458601694088301E-4</v>
      </c>
      <c r="M5778" s="2">
        <v>0.11989055105879499</v>
      </c>
    </row>
    <row r="5779" spans="1:13" x14ac:dyDescent="0.55000000000000004">
      <c r="A5779">
        <v>5774</v>
      </c>
      <c r="C5779">
        <f t="shared" si="276"/>
        <v>1.4457521544872121E-2</v>
      </c>
      <c r="D5779">
        <f t="shared" si="277"/>
        <v>-3.7970583678280966E-6</v>
      </c>
      <c r="E5779" s="2">
        <f t="shared" si="278"/>
        <v>1.7675850911218513E-3</v>
      </c>
      <c r="K5779">
        <v>5774</v>
      </c>
      <c r="L5779" s="2">
        <v>-1.0187243318944401E-5</v>
      </c>
      <c r="M5779" s="2">
        <v>-2.75851364481931E-2</v>
      </c>
    </row>
    <row r="5780" spans="1:13" x14ac:dyDescent="0.55000000000000004">
      <c r="A5780">
        <v>5775</v>
      </c>
      <c r="C5780">
        <f t="shared" si="276"/>
        <v>0.15725425966665574</v>
      </c>
      <c r="D5780">
        <f t="shared" si="277"/>
        <v>1.503947396775933E-4</v>
      </c>
      <c r="E5780" s="2">
        <f t="shared" si="278"/>
        <v>0.10588920480789066</v>
      </c>
      <c r="K5780">
        <v>5775</v>
      </c>
      <c r="L5780" s="2">
        <v>-1.62409045292473E-4</v>
      </c>
      <c r="M5780" s="2">
        <v>-0.168151955405968</v>
      </c>
    </row>
    <row r="5781" spans="1:13" x14ac:dyDescent="0.55000000000000004">
      <c r="A5781">
        <v>5776</v>
      </c>
      <c r="C5781">
        <f t="shared" si="276"/>
        <v>0.26058349326890312</v>
      </c>
      <c r="D5781">
        <f t="shared" si="277"/>
        <v>2.6684062813352394E-4</v>
      </c>
      <c r="E5781" s="2">
        <f t="shared" si="278"/>
        <v>0.27792673107586002</v>
      </c>
      <c r="K5781">
        <v>5776</v>
      </c>
      <c r="L5781" s="2">
        <v>-2.7395449435993003E-4</v>
      </c>
      <c r="M5781" s="2">
        <v>-0.26660407399331898</v>
      </c>
    </row>
    <row r="5782" spans="1:13" x14ac:dyDescent="0.55000000000000004">
      <c r="A5782">
        <v>5777</v>
      </c>
      <c r="C5782">
        <f t="shared" si="276"/>
        <v>0.29851176272486774</v>
      </c>
      <c r="D5782">
        <f t="shared" si="277"/>
        <v>3.1631514348181086E-4</v>
      </c>
      <c r="E5782" s="2">
        <f t="shared" si="278"/>
        <v>0.35616464332982839</v>
      </c>
      <c r="K5782">
        <v>5777</v>
      </c>
      <c r="L5782" s="2">
        <v>-3.1688634082464298E-4</v>
      </c>
      <c r="M5782" s="2">
        <v>-0.29828354835743998</v>
      </c>
    </row>
    <row r="5783" spans="1:13" x14ac:dyDescent="0.55000000000000004">
      <c r="A5783">
        <v>5778</v>
      </c>
      <c r="C5783">
        <f t="shared" si="276"/>
        <v>0.2615198718677228</v>
      </c>
      <c r="D5783">
        <f t="shared" si="277"/>
        <v>2.8640122521285659E-4</v>
      </c>
      <c r="E5783" s="2">
        <f t="shared" si="278"/>
        <v>0.26705736129650148</v>
      </c>
      <c r="K5783">
        <v>5778</v>
      </c>
      <c r="L5783" s="2">
        <v>-2.8045203740968298E-4</v>
      </c>
      <c r="M5783" s="2">
        <v>-0.255256057618647</v>
      </c>
    </row>
    <row r="5784" spans="1:13" x14ac:dyDescent="0.55000000000000004">
      <c r="A5784">
        <v>5779</v>
      </c>
      <c r="C5784">
        <f t="shared" si="276"/>
        <v>0.15889200557330024</v>
      </c>
      <c r="D5784">
        <f t="shared" si="277"/>
        <v>1.8460663627431191E-4</v>
      </c>
      <c r="E5784" s="2">
        <f t="shared" si="278"/>
        <v>9.4365763269527489E-2</v>
      </c>
      <c r="K5784">
        <v>5779</v>
      </c>
      <c r="L5784" s="2">
        <v>-1.7377678142733701E-4</v>
      </c>
      <c r="M5784" s="2">
        <v>-0.14829810375564201</v>
      </c>
    </row>
    <row r="5785" spans="1:13" x14ac:dyDescent="0.55000000000000004">
      <c r="A5785">
        <v>5780</v>
      </c>
      <c r="C5785">
        <f t="shared" si="276"/>
        <v>1.638559505771835E-2</v>
      </c>
      <c r="D5785">
        <f t="shared" si="277"/>
        <v>3.6479672830062756E-5</v>
      </c>
      <c r="E5785" s="2">
        <f t="shared" si="278"/>
        <v>4.2368314358539916E-4</v>
      </c>
      <c r="K5785">
        <v>5780</v>
      </c>
      <c r="L5785" s="2">
        <v>-2.3578052503627799E-5</v>
      </c>
      <c r="M5785" s="2">
        <v>-4.19796983239238E-3</v>
      </c>
    </row>
    <row r="5786" spans="1:13" x14ac:dyDescent="0.55000000000000004">
      <c r="A5786">
        <v>5781</v>
      </c>
      <c r="C5786">
        <f t="shared" si="276"/>
        <v>-0.13023325443641107</v>
      </c>
      <c r="D5786">
        <f t="shared" si="277"/>
        <v>-1.208029195640392E-4</v>
      </c>
      <c r="E5786" s="2">
        <f t="shared" si="278"/>
        <v>7.3542294657841845E-2</v>
      </c>
      <c r="K5786">
        <v>5781</v>
      </c>
      <c r="L5786" s="2">
        <v>1.3252594593723399E-4</v>
      </c>
      <c r="M5786" s="2">
        <v>0.14095357167769401</v>
      </c>
    </row>
    <row r="5787" spans="1:13" x14ac:dyDescent="0.55000000000000004">
      <c r="A5787">
        <v>5782</v>
      </c>
      <c r="C5787">
        <f t="shared" si="276"/>
        <v>-0.24416630216619661</v>
      </c>
      <c r="D5787">
        <f t="shared" si="277"/>
        <v>-2.4776652547107525E-4</v>
      </c>
      <c r="E5787" s="2">
        <f t="shared" si="278"/>
        <v>0.24499403270418169</v>
      </c>
      <c r="K5787">
        <v>5782</v>
      </c>
      <c r="L5787" s="2">
        <v>2.55437999086834E-4</v>
      </c>
      <c r="M5787" s="2">
        <v>0.25080241674862702</v>
      </c>
    </row>
    <row r="5788" spans="1:13" x14ac:dyDescent="0.55000000000000004">
      <c r="A5788">
        <v>5783</v>
      </c>
      <c r="C5788">
        <f t="shared" si="276"/>
        <v>-0.29681875466956126</v>
      </c>
      <c r="D5788">
        <f t="shared" si="277"/>
        <v>-3.1254595598885189E-4</v>
      </c>
      <c r="E5788" s="2">
        <f t="shared" si="278"/>
        <v>0.35361456349374304</v>
      </c>
      <c r="K5788">
        <v>5783</v>
      </c>
      <c r="L5788" s="2">
        <v>3.1437402074283298E-4</v>
      </c>
      <c r="M5788" s="2">
        <v>0.297836240679627</v>
      </c>
    </row>
    <row r="5789" spans="1:13" x14ac:dyDescent="0.55000000000000004">
      <c r="A5789">
        <v>5784</v>
      </c>
      <c r="C5789">
        <f t="shared" si="276"/>
        <v>-0.27497595619549142</v>
      </c>
      <c r="D5789">
        <f t="shared" si="277"/>
        <v>-2.9888293950099771E-4</v>
      </c>
      <c r="E5789" s="2">
        <f t="shared" si="278"/>
        <v>0.29729874753227198</v>
      </c>
      <c r="K5789">
        <v>5784</v>
      </c>
      <c r="L5789" s="2">
        <v>2.9457311866895098E-4</v>
      </c>
      <c r="M5789" s="2">
        <v>0.27027513049051599</v>
      </c>
    </row>
    <row r="5790" spans="1:13" x14ac:dyDescent="0.55000000000000004">
      <c r="A5790">
        <v>5785</v>
      </c>
      <c r="C5790">
        <f t="shared" si="276"/>
        <v>-0.18411998875008936</v>
      </c>
      <c r="D5790">
        <f t="shared" si="277"/>
        <v>-2.1020660515165866E-4</v>
      </c>
      <c r="E5790" s="2">
        <f t="shared" si="278"/>
        <v>0.12898292297863895</v>
      </c>
      <c r="K5790">
        <v>5785</v>
      </c>
      <c r="L5790" s="2">
        <v>2.0099455162547199E-4</v>
      </c>
      <c r="M5790" s="2">
        <v>0.175021937204872</v>
      </c>
    </row>
    <row r="5791" spans="1:13" x14ac:dyDescent="0.55000000000000004">
      <c r="A5791">
        <v>5786</v>
      </c>
      <c r="C5791">
        <f t="shared" si="276"/>
        <v>-4.7053785069846747E-2</v>
      </c>
      <c r="D5791">
        <f t="shared" si="277"/>
        <v>-6.8772843712930478E-5</v>
      </c>
      <c r="E5791" s="2">
        <f t="shared" si="278"/>
        <v>6.8868752076317423E-3</v>
      </c>
      <c r="K5791">
        <v>5786</v>
      </c>
      <c r="L5791" s="2">
        <v>5.7075652247717898E-5</v>
      </c>
      <c r="M5791" s="2">
        <v>3.5933413988994502E-2</v>
      </c>
    </row>
    <row r="5792" spans="1:13" x14ac:dyDescent="0.55000000000000004">
      <c r="A5792">
        <v>5787</v>
      </c>
      <c r="C5792">
        <f t="shared" si="276"/>
        <v>0.10182192684783309</v>
      </c>
      <c r="D5792">
        <f t="shared" si="277"/>
        <v>8.9921451881216726E-5</v>
      </c>
      <c r="E5792" s="2">
        <f t="shared" si="278"/>
        <v>4.5786063458885001E-2</v>
      </c>
      <c r="K5792">
        <v>5787</v>
      </c>
      <c r="L5792" s="2">
        <v>-1.0113819830711799E-4</v>
      </c>
      <c r="M5792" s="2">
        <v>-0.11215485567514299</v>
      </c>
    </row>
    <row r="5793" spans="1:13" x14ac:dyDescent="0.55000000000000004">
      <c r="A5793">
        <v>5788</v>
      </c>
      <c r="C5793">
        <f t="shared" si="276"/>
        <v>0.22514248136263298</v>
      </c>
      <c r="D5793">
        <f t="shared" si="277"/>
        <v>2.2604735844699531E-4</v>
      </c>
      <c r="E5793" s="2">
        <f t="shared" si="278"/>
        <v>0.20911938224329343</v>
      </c>
      <c r="K5793">
        <v>5788</v>
      </c>
      <c r="L5793" s="2">
        <v>-2.3402135968010401E-4</v>
      </c>
      <c r="M5793" s="2">
        <v>-0.232153245977229</v>
      </c>
    </row>
    <row r="5794" spans="1:13" x14ac:dyDescent="0.55000000000000004">
      <c r="A5794">
        <v>5789</v>
      </c>
      <c r="C5794">
        <f t="shared" si="276"/>
        <v>0.29195701868238028</v>
      </c>
      <c r="D5794">
        <f t="shared" si="277"/>
        <v>3.0544014274284188E-4</v>
      </c>
      <c r="E5794" s="2">
        <f t="shared" si="278"/>
        <v>0.34335431830262586</v>
      </c>
      <c r="K5794">
        <v>5789</v>
      </c>
      <c r="L5794" s="2">
        <v>-3.0829241975808999E-4</v>
      </c>
      <c r="M5794" s="2">
        <v>-0.29400741565013599</v>
      </c>
    </row>
    <row r="5795" spans="1:13" x14ac:dyDescent="0.55000000000000004">
      <c r="A5795">
        <v>5790</v>
      </c>
      <c r="C5795">
        <f t="shared" si="276"/>
        <v>0.28549649827978996</v>
      </c>
      <c r="D5795">
        <f t="shared" si="277"/>
        <v>3.0817388937869002E-4</v>
      </c>
      <c r="E5795" s="2">
        <f t="shared" si="278"/>
        <v>0.32230838562576181</v>
      </c>
      <c r="K5795">
        <v>5790</v>
      </c>
      <c r="L5795" s="2">
        <v>-3.0534973080033898E-4</v>
      </c>
      <c r="M5795" s="2">
        <v>-0.28222560418387299</v>
      </c>
    </row>
    <row r="5796" spans="1:13" x14ac:dyDescent="0.55000000000000004">
      <c r="A5796">
        <v>5791</v>
      </c>
      <c r="C5796">
        <f t="shared" si="276"/>
        <v>0.20738237459858377</v>
      </c>
      <c r="D5796">
        <f t="shared" si="277"/>
        <v>2.3356248557190249E-4</v>
      </c>
      <c r="E5796" s="2">
        <f t="shared" si="278"/>
        <v>0.16576380523844575</v>
      </c>
      <c r="K5796">
        <v>5791</v>
      </c>
      <c r="L5796" s="2">
        <v>-2.2593030751143399E-4</v>
      </c>
      <c r="M5796" s="2">
        <v>-0.19975863934922</v>
      </c>
    </row>
    <row r="5797" spans="1:13" x14ac:dyDescent="0.55000000000000004">
      <c r="A5797">
        <v>5792</v>
      </c>
      <c r="C5797">
        <f t="shared" si="276"/>
        <v>7.7219646166753558E-2</v>
      </c>
      <c r="D5797">
        <f t="shared" si="277"/>
        <v>1.0033182099314245E-4</v>
      </c>
      <c r="E5797" s="2">
        <f t="shared" si="278"/>
        <v>2.0874623619493653E-2</v>
      </c>
      <c r="K5797">
        <v>5792</v>
      </c>
      <c r="L5797" s="2">
        <v>-8.9925237136417697E-5</v>
      </c>
      <c r="M5797" s="2">
        <v>-6.7260884076922003E-2</v>
      </c>
    </row>
    <row r="5798" spans="1:13" x14ac:dyDescent="0.55000000000000004">
      <c r="A5798">
        <v>5793</v>
      </c>
      <c r="C5798">
        <f t="shared" si="276"/>
        <v>-7.2323585791936401E-2</v>
      </c>
      <c r="D5798">
        <f t="shared" si="277"/>
        <v>-5.8080015827909492E-5</v>
      </c>
      <c r="E5798" s="2">
        <f t="shared" si="278"/>
        <v>2.3841324830079665E-2</v>
      </c>
      <c r="K5798">
        <v>5793</v>
      </c>
      <c r="L5798" s="2">
        <v>6.8602166735086097E-5</v>
      </c>
      <c r="M5798" s="2">
        <v>8.2082776868673102E-2</v>
      </c>
    </row>
    <row r="5799" spans="1:13" x14ac:dyDescent="0.55000000000000004">
      <c r="A5799">
        <v>5794</v>
      </c>
      <c r="C5799">
        <f t="shared" si="276"/>
        <v>-0.20371512217708143</v>
      </c>
      <c r="D5799">
        <f t="shared" si="277"/>
        <v>-2.0191499290575404E-4</v>
      </c>
      <c r="E5799" s="2">
        <f t="shared" si="278"/>
        <v>0.17187941157507158</v>
      </c>
      <c r="K5799">
        <v>5794</v>
      </c>
      <c r="L5799" s="2">
        <v>2.0994773237084199E-4</v>
      </c>
      <c r="M5799" s="2">
        <v>0.21086829714292901</v>
      </c>
    </row>
    <row r="5800" spans="1:13" x14ac:dyDescent="0.55000000000000004">
      <c r="A5800">
        <v>5795</v>
      </c>
      <c r="C5800">
        <f t="shared" si="276"/>
        <v>-0.28397845686985179</v>
      </c>
      <c r="D5800">
        <f t="shared" si="277"/>
        <v>-2.9507356279461264E-4</v>
      </c>
      <c r="E5800" s="2">
        <f t="shared" si="278"/>
        <v>0.32583433205749635</v>
      </c>
      <c r="K5800">
        <v>5795</v>
      </c>
      <c r="L5800" s="2">
        <v>2.9871058601314398E-4</v>
      </c>
      <c r="M5800" s="2">
        <v>0.28684054426579397</v>
      </c>
    </row>
    <row r="5801" spans="1:13" x14ac:dyDescent="0.55000000000000004">
      <c r="A5801">
        <v>5796</v>
      </c>
      <c r="C5801">
        <f t="shared" si="276"/>
        <v>-0.29296918468005451</v>
      </c>
      <c r="D5801">
        <f t="shared" si="277"/>
        <v>-3.1417488807984205E-4</v>
      </c>
      <c r="E5801" s="2">
        <f t="shared" si="278"/>
        <v>0.34098707084194968</v>
      </c>
      <c r="K5801">
        <v>5796</v>
      </c>
      <c r="L5801" s="2">
        <v>3.1265952032251101E-4</v>
      </c>
      <c r="M5801" s="2">
        <v>0.29097179764774</v>
      </c>
    </row>
    <row r="5802" spans="1:13" x14ac:dyDescent="0.55000000000000004">
      <c r="A5802">
        <v>5797</v>
      </c>
      <c r="C5802">
        <f t="shared" si="276"/>
        <v>-0.22843082243734006</v>
      </c>
      <c r="D5802">
        <f t="shared" si="277"/>
        <v>-2.5442493873991507E-4</v>
      </c>
      <c r="E5802" s="2">
        <f t="shared" si="278"/>
        <v>0.20309279672248229</v>
      </c>
      <c r="K5802">
        <v>5797</v>
      </c>
      <c r="L5802" s="2">
        <v>2.4830093816825599E-4</v>
      </c>
      <c r="M5802" s="2">
        <v>0.22222735925082401</v>
      </c>
    </row>
    <row r="5803" spans="1:13" x14ac:dyDescent="0.55000000000000004">
      <c r="A5803">
        <v>5798</v>
      </c>
      <c r="C5803">
        <f t="shared" si="276"/>
        <v>-0.10656113870255184</v>
      </c>
      <c r="D5803">
        <f t="shared" si="277"/>
        <v>-1.3081969262846577E-4</v>
      </c>
      <c r="E5803" s="2">
        <f t="shared" si="278"/>
        <v>4.1773571115730601E-2</v>
      </c>
      <c r="K5803">
        <v>5798</v>
      </c>
      <c r="L5803" s="2">
        <v>1.2175384570256899E-4</v>
      </c>
      <c r="M5803" s="2">
        <v>9.7824700131088002E-2</v>
      </c>
    </row>
    <row r="5804" spans="1:13" x14ac:dyDescent="0.55000000000000004">
      <c r="A5804">
        <v>5799</v>
      </c>
      <c r="C5804">
        <f t="shared" si="276"/>
        <v>4.2053144715990948E-2</v>
      </c>
      <c r="D5804">
        <f t="shared" si="277"/>
        <v>2.5618538872396857E-5</v>
      </c>
      <c r="E5804" s="2">
        <f t="shared" si="278"/>
        <v>8.673552047971227E-3</v>
      </c>
      <c r="K5804">
        <v>5799</v>
      </c>
      <c r="L5804" s="2">
        <v>-3.5287252725349297E-5</v>
      </c>
      <c r="M5804" s="2">
        <v>-5.1078761996860303E-2</v>
      </c>
    </row>
    <row r="5805" spans="1:13" x14ac:dyDescent="0.55000000000000004">
      <c r="A5805">
        <v>5800</v>
      </c>
      <c r="C5805">
        <f t="shared" si="276"/>
        <v>0.18011297522077893</v>
      </c>
      <c r="D5805">
        <f t="shared" si="277"/>
        <v>1.7562705711224162E-4</v>
      </c>
      <c r="E5805" s="2">
        <f t="shared" si="278"/>
        <v>0.13491091092462687</v>
      </c>
      <c r="K5805">
        <v>5800</v>
      </c>
      <c r="L5805" s="2">
        <v>-1.8349043980198099E-4</v>
      </c>
      <c r="M5805" s="2">
        <v>-0.18718923131306001</v>
      </c>
    </row>
    <row r="5806" spans="1:13" x14ac:dyDescent="0.55000000000000004">
      <c r="A5806">
        <v>5801</v>
      </c>
      <c r="C5806">
        <f t="shared" si="276"/>
        <v>0.27296824542543963</v>
      </c>
      <c r="D5806">
        <f t="shared" si="277"/>
        <v>2.8155688594155072E-4</v>
      </c>
      <c r="E5806" s="2">
        <f t="shared" si="278"/>
        <v>0.30182414394572638</v>
      </c>
      <c r="K5806">
        <v>5801</v>
      </c>
      <c r="L5806" s="2">
        <v>-2.8573730793815798E-4</v>
      </c>
      <c r="M5806" s="2">
        <v>-0.27641699640921902</v>
      </c>
    </row>
    <row r="5807" spans="1:13" x14ac:dyDescent="0.55000000000000004">
      <c r="A5807">
        <v>5802</v>
      </c>
      <c r="C5807">
        <f t="shared" si="276"/>
        <v>0.29731423974279259</v>
      </c>
      <c r="D5807">
        <f t="shared" si="277"/>
        <v>3.1682187114793201E-4</v>
      </c>
      <c r="E5807" s="2">
        <f t="shared" si="278"/>
        <v>0.35251370951130939</v>
      </c>
      <c r="K5807">
        <v>5802</v>
      </c>
      <c r="L5807" s="2">
        <v>-3.1641949471565399E-4</v>
      </c>
      <c r="M5807" s="2">
        <v>-0.29641440998813401</v>
      </c>
    </row>
    <row r="5808" spans="1:13" x14ac:dyDescent="0.55000000000000004">
      <c r="A5808">
        <v>5803</v>
      </c>
      <c r="C5808">
        <f t="shared" si="276"/>
        <v>0.24704062677339428</v>
      </c>
      <c r="D5808">
        <f t="shared" si="277"/>
        <v>2.7257124477347654E-4</v>
      </c>
      <c r="E5808" s="2">
        <f t="shared" si="278"/>
        <v>0.23932996847617968</v>
      </c>
      <c r="K5808">
        <v>5803</v>
      </c>
      <c r="L5808" s="2">
        <v>-2.6785245611757699E-4</v>
      </c>
      <c r="M5808" s="2">
        <v>-0.24217299576401999</v>
      </c>
    </row>
    <row r="5809" spans="1:13" x14ac:dyDescent="0.55000000000000004">
      <c r="A5809">
        <v>5804</v>
      </c>
      <c r="C5809">
        <f t="shared" si="276"/>
        <v>0.13476502368712395</v>
      </c>
      <c r="D5809">
        <f t="shared" si="277"/>
        <v>1.5991098130685731E-4</v>
      </c>
      <c r="E5809" s="2">
        <f t="shared" si="278"/>
        <v>6.8666468917765566E-2</v>
      </c>
      <c r="K5809">
        <v>5804</v>
      </c>
      <c r="L5809" s="2">
        <v>-1.5220010824885E-4</v>
      </c>
      <c r="M5809" s="2">
        <v>-0.127277852418611</v>
      </c>
    </row>
    <row r="5810" spans="1:13" x14ac:dyDescent="0.55000000000000004">
      <c r="A5810">
        <v>5805</v>
      </c>
      <c r="C5810">
        <f t="shared" si="276"/>
        <v>-1.1333759723302498E-2</v>
      </c>
      <c r="D5810">
        <f t="shared" si="277"/>
        <v>7.116432188260137E-6</v>
      </c>
      <c r="E5810" s="2">
        <f t="shared" si="278"/>
        <v>9.5040124387224978E-4</v>
      </c>
      <c r="K5810">
        <v>5805</v>
      </c>
      <c r="L5810" s="2">
        <v>1.5717009117254599E-6</v>
      </c>
      <c r="M5810" s="2">
        <v>1.9494818639512902E-2</v>
      </c>
    </row>
    <row r="5811" spans="1:13" x14ac:dyDescent="0.55000000000000004">
      <c r="A5811">
        <v>5806</v>
      </c>
      <c r="C5811">
        <f t="shared" si="276"/>
        <v>-0.1545880083398799</v>
      </c>
      <c r="D5811">
        <f t="shared" si="277"/>
        <v>-1.4746419140710163E-4</v>
      </c>
      <c r="E5811" s="2">
        <f t="shared" si="278"/>
        <v>9.9838873390437524E-2</v>
      </c>
      <c r="K5811">
        <v>5806</v>
      </c>
      <c r="L5811" s="2">
        <v>1.5494986782883501E-4</v>
      </c>
      <c r="M5811" s="2">
        <v>0.16138489143229601</v>
      </c>
    </row>
    <row r="5812" spans="1:13" x14ac:dyDescent="0.55000000000000004">
      <c r="A5812">
        <v>5807</v>
      </c>
      <c r="C5812">
        <f t="shared" si="276"/>
        <v>-0.25904392531982295</v>
      </c>
      <c r="D5812">
        <f t="shared" si="277"/>
        <v>-2.6503441125780969E-4</v>
      </c>
      <c r="E5812" s="2">
        <f t="shared" si="278"/>
        <v>0.27237861038131883</v>
      </c>
      <c r="K5812">
        <v>5807</v>
      </c>
      <c r="L5812" s="2">
        <v>2.6951987910901802E-4</v>
      </c>
      <c r="M5812" s="2">
        <v>0.26285511700667802</v>
      </c>
    </row>
    <row r="5813" spans="1:13" x14ac:dyDescent="0.55000000000000004">
      <c r="A5813">
        <v>5808</v>
      </c>
      <c r="C5813">
        <f t="shared" si="276"/>
        <v>-0.29848527725719892</v>
      </c>
      <c r="D5813">
        <f t="shared" si="277"/>
        <v>-3.1608658036494082E-4</v>
      </c>
      <c r="E5813" s="2">
        <f t="shared" si="278"/>
        <v>0.35638144916056369</v>
      </c>
      <c r="K5813">
        <v>5808</v>
      </c>
      <c r="L5813" s="2">
        <v>3.16586964686404E-4</v>
      </c>
      <c r="M5813" s="2">
        <v>0.29849164789197602</v>
      </c>
    </row>
    <row r="5814" spans="1:13" x14ac:dyDescent="0.55000000000000004">
      <c r="A5814">
        <v>5809</v>
      </c>
      <c r="C5814">
        <f t="shared" si="276"/>
        <v>-0.26301311617551631</v>
      </c>
      <c r="D5814">
        <f t="shared" si="277"/>
        <v>-2.8780768037887992E-4</v>
      </c>
      <c r="E5814" s="2">
        <f t="shared" si="278"/>
        <v>0.27288317335634338</v>
      </c>
      <c r="K5814">
        <v>5809</v>
      </c>
      <c r="L5814" s="2">
        <v>2.8436288099513402E-4</v>
      </c>
      <c r="M5814" s="2">
        <v>0.25936909385497797</v>
      </c>
    </row>
    <row r="5815" spans="1:13" x14ac:dyDescent="0.55000000000000004">
      <c r="A5815">
        <v>5810</v>
      </c>
      <c r="C5815">
        <f t="shared" si="276"/>
        <v>-0.1615302068104521</v>
      </c>
      <c r="D5815">
        <f t="shared" si="277"/>
        <v>-1.87295119122621E-4</v>
      </c>
      <c r="E5815" s="2">
        <f t="shared" si="278"/>
        <v>0.10037247167373531</v>
      </c>
      <c r="K5815">
        <v>5810</v>
      </c>
      <c r="L5815" s="2">
        <v>1.8091834969938901E-4</v>
      </c>
      <c r="M5815" s="2">
        <v>0.155285941252956</v>
      </c>
    </row>
    <row r="5816" spans="1:13" x14ac:dyDescent="0.55000000000000004">
      <c r="A5816">
        <v>5811</v>
      </c>
      <c r="C5816">
        <f t="shared" si="276"/>
        <v>-1.950662032257322E-2</v>
      </c>
      <c r="D5816">
        <f t="shared" si="277"/>
        <v>-3.977543083445419E-5</v>
      </c>
      <c r="E5816" s="2">
        <f t="shared" si="278"/>
        <v>1.0123266855285673E-3</v>
      </c>
      <c r="K5816">
        <v>5811</v>
      </c>
      <c r="L5816" s="2">
        <v>3.2161695385472497E-5</v>
      </c>
      <c r="M5816" s="2">
        <v>1.23104613400898E-2</v>
      </c>
    </row>
    <row r="5817" spans="1:13" x14ac:dyDescent="0.55000000000000004">
      <c r="A5817">
        <v>5812</v>
      </c>
      <c r="C5817">
        <f t="shared" si="276"/>
        <v>0.1274127166993389</v>
      </c>
      <c r="D5817">
        <f t="shared" si="277"/>
        <v>1.1772705219360094E-4</v>
      </c>
      <c r="E5817" s="2">
        <f t="shared" si="278"/>
        <v>6.820505051895516E-2</v>
      </c>
      <c r="K5817">
        <v>5812</v>
      </c>
      <c r="L5817" s="2">
        <v>-1.24650055054409E-4</v>
      </c>
      <c r="M5817" s="2">
        <v>-0.13374824998396001</v>
      </c>
    </row>
    <row r="5818" spans="1:13" x14ac:dyDescent="0.55000000000000004">
      <c r="A5818">
        <v>5813</v>
      </c>
      <c r="C5818">
        <f t="shared" si="276"/>
        <v>0.24235414747669395</v>
      </c>
      <c r="D5818">
        <f t="shared" si="277"/>
        <v>2.4568252661043023E-4</v>
      </c>
      <c r="E5818" s="2">
        <f t="shared" si="278"/>
        <v>0.2387915567542187</v>
      </c>
      <c r="K5818">
        <v>5813</v>
      </c>
      <c r="L5818" s="2">
        <v>-2.5024242593311199E-4</v>
      </c>
      <c r="M5818" s="2">
        <v>-0.24630888238562201</v>
      </c>
    </row>
    <row r="5819" spans="1:13" x14ac:dyDescent="0.55000000000000004">
      <c r="A5819">
        <v>5814</v>
      </c>
      <c r="C5819">
        <f t="shared" si="276"/>
        <v>0.29646979565750314</v>
      </c>
      <c r="D5819">
        <f t="shared" si="277"/>
        <v>3.119768654248114E-4</v>
      </c>
      <c r="E5819" s="2">
        <f t="shared" si="278"/>
        <v>0.35241999345404995</v>
      </c>
      <c r="K5819">
        <v>5814</v>
      </c>
      <c r="L5819" s="2">
        <v>-3.1316002884555999E-4</v>
      </c>
      <c r="M5819" s="2">
        <v>-0.29717992720442998</v>
      </c>
    </row>
    <row r="5820" spans="1:13" x14ac:dyDescent="0.55000000000000004">
      <c r="A5820">
        <v>5815</v>
      </c>
      <c r="C5820">
        <f t="shared" si="276"/>
        <v>0.27617777421739015</v>
      </c>
      <c r="D5820">
        <f t="shared" si="277"/>
        <v>2.9997158696961295E-4</v>
      </c>
      <c r="E5820" s="2">
        <f t="shared" si="278"/>
        <v>0.30227804961935417</v>
      </c>
      <c r="K5820">
        <v>5815</v>
      </c>
      <c r="L5820" s="2">
        <v>-2.9764475982985801E-4</v>
      </c>
      <c r="M5820" s="2">
        <v>-0.27362041568446299</v>
      </c>
    </row>
    <row r="5821" spans="1:13" x14ac:dyDescent="0.55000000000000004">
      <c r="A5821">
        <v>5816</v>
      </c>
      <c r="C5821">
        <f t="shared" si="276"/>
        <v>0.1865709528148074</v>
      </c>
      <c r="D5821">
        <f t="shared" si="277"/>
        <v>2.1267976308522274E-4</v>
      </c>
      <c r="E5821" s="2">
        <f t="shared" si="278"/>
        <v>0.13549902825863247</v>
      </c>
      <c r="K5821">
        <v>5816</v>
      </c>
      <c r="L5821" s="2">
        <v>-2.07582514260731E-4</v>
      </c>
      <c r="M5821" s="2">
        <v>-0.18153097363849499</v>
      </c>
    </row>
    <row r="5822" spans="1:13" x14ac:dyDescent="0.55000000000000004">
      <c r="A5822">
        <v>5817</v>
      </c>
      <c r="C5822">
        <f t="shared" si="276"/>
        <v>5.0138754859363283E-2</v>
      </c>
      <c r="D5822">
        <f t="shared" si="277"/>
        <v>7.2009801600151838E-5</v>
      </c>
      <c r="E5822" s="2">
        <f t="shared" si="278"/>
        <v>8.8575820204393075E-3</v>
      </c>
      <c r="K5822">
        <v>5817</v>
      </c>
      <c r="L5822" s="2">
        <v>-6.5529940246575303E-5</v>
      </c>
      <c r="M5822" s="2">
        <v>-4.3975973108364E-2</v>
      </c>
    </row>
    <row r="5823" spans="1:13" x14ac:dyDescent="0.55000000000000004">
      <c r="A5823">
        <v>5818</v>
      </c>
      <c r="C5823">
        <f t="shared" si="276"/>
        <v>-9.8877213724683E-2</v>
      </c>
      <c r="D5823">
        <f t="shared" si="277"/>
        <v>-8.6733102240372037E-5</v>
      </c>
      <c r="E5823" s="2">
        <f t="shared" si="278"/>
        <v>4.1400161524661153E-2</v>
      </c>
      <c r="K5823">
        <v>5818</v>
      </c>
      <c r="L5823" s="2">
        <v>9.2935013820571102E-5</v>
      </c>
      <c r="M5823" s="2">
        <v>0.10459308269388801</v>
      </c>
    </row>
    <row r="5824" spans="1:13" x14ac:dyDescent="0.55000000000000004">
      <c r="A5824">
        <v>5819</v>
      </c>
      <c r="C5824">
        <f t="shared" si="276"/>
        <v>-0.22307708583013225</v>
      </c>
      <c r="D5824">
        <f t="shared" si="277"/>
        <v>-2.2370782560730124E-4</v>
      </c>
      <c r="E5824" s="2">
        <f t="shared" si="278"/>
        <v>0.2025389159950067</v>
      </c>
      <c r="K5824">
        <v>5819</v>
      </c>
      <c r="L5824" s="2">
        <v>2.2812381714938499E-4</v>
      </c>
      <c r="M5824" s="2">
        <v>0.22696615208707799</v>
      </c>
    </row>
    <row r="5825" spans="1:13" x14ac:dyDescent="0.55000000000000004">
      <c r="A5825">
        <v>5820</v>
      </c>
      <c r="C5825">
        <f t="shared" si="276"/>
        <v>-0.29128931148410298</v>
      </c>
      <c r="D5825">
        <f t="shared" si="277"/>
        <v>-3.0453660013362216E-4</v>
      </c>
      <c r="E5825" s="2">
        <f t="shared" si="278"/>
        <v>0.34080311903730093</v>
      </c>
      <c r="K5825">
        <v>5820</v>
      </c>
      <c r="L5825" s="2">
        <v>3.0617759529571602E-4</v>
      </c>
      <c r="M5825" s="2">
        <v>0.29249414069427199</v>
      </c>
    </row>
    <row r="5826" spans="1:13" x14ac:dyDescent="0.55000000000000004">
      <c r="A5826">
        <v>5821</v>
      </c>
      <c r="C5826">
        <f t="shared" si="276"/>
        <v>-0.28639405984830918</v>
      </c>
      <c r="D5826">
        <f t="shared" si="277"/>
        <v>-3.0893310714964458E-4</v>
      </c>
      <c r="E5826" s="2">
        <f t="shared" si="278"/>
        <v>0.32622285129082551</v>
      </c>
      <c r="K5826">
        <v>5821</v>
      </c>
      <c r="L5826" s="2">
        <v>3.0754729531232898E-4</v>
      </c>
      <c r="M5826" s="2">
        <v>0.28476515726266899</v>
      </c>
    </row>
    <row r="5827" spans="1:13" x14ac:dyDescent="0.55000000000000004">
      <c r="A5827">
        <v>5822</v>
      </c>
      <c r="C5827">
        <f t="shared" si="276"/>
        <v>-0.2096199358993423</v>
      </c>
      <c r="D5827">
        <f t="shared" si="277"/>
        <v>-2.357939160656092E-4</v>
      </c>
      <c r="E5827" s="2">
        <f t="shared" si="278"/>
        <v>0.17250308708192572</v>
      </c>
      <c r="K5827">
        <v>5822</v>
      </c>
      <c r="L5827" s="2">
        <v>2.3188986733306099E-4</v>
      </c>
      <c r="M5827" s="2">
        <v>0.205714973639846</v>
      </c>
    </row>
    <row r="5828" spans="1:13" x14ac:dyDescent="0.55000000000000004">
      <c r="A5828">
        <v>5823</v>
      </c>
      <c r="C5828">
        <f t="shared" si="276"/>
        <v>-8.0235626477311028E-2</v>
      </c>
      <c r="D5828">
        <f t="shared" si="277"/>
        <v>-1.0347542219050373E-4</v>
      </c>
      <c r="E5828" s="2">
        <f t="shared" si="278"/>
        <v>2.4142268558657275E-2</v>
      </c>
      <c r="K5828">
        <v>5823</v>
      </c>
      <c r="L5828" s="2">
        <v>9.8154183539928897E-5</v>
      </c>
      <c r="M5828" s="2">
        <v>7.5142198705876795E-2</v>
      </c>
    </row>
    <row r="5829" spans="1:13" x14ac:dyDescent="0.55000000000000004">
      <c r="A5829">
        <v>5824</v>
      </c>
      <c r="C5829">
        <f t="shared" si="276"/>
        <v>6.9286133957709009E-2</v>
      </c>
      <c r="D5829">
        <f t="shared" si="277"/>
        <v>5.4813221565575577E-5</v>
      </c>
      <c r="E5829" s="2">
        <f t="shared" si="278"/>
        <v>2.0602738315185127E-2</v>
      </c>
      <c r="K5829">
        <v>5824</v>
      </c>
      <c r="L5829" s="2">
        <v>-6.0164824425127201E-5</v>
      </c>
      <c r="M5829" s="2">
        <v>-7.4250406042338096E-2</v>
      </c>
    </row>
    <row r="5830" spans="1:13" x14ac:dyDescent="0.55000000000000004">
      <c r="A5830">
        <v>5825</v>
      </c>
      <c r="C5830">
        <f t="shared" ref="C5830:C5893" si="279">$D$1*COS($B$2*(A5830-$L$2)+$B$1)</f>
        <v>0.20141853520517056</v>
      </c>
      <c r="D5830">
        <f t="shared" ref="D5830:D5893" si="280">$D$2*COS($B$2*(A5830-$L$3)+$B$3)</f>
        <v>1.9934490207973378E-4</v>
      </c>
      <c r="E5830" s="2">
        <f t="shared" ref="E5830:E5893" si="281">(M5830-C5830)^2</f>
        <v>0.16521385409451692</v>
      </c>
      <c r="K5830">
        <v>5825</v>
      </c>
      <c r="L5830" s="2">
        <v>-2.0341517887743601E-4</v>
      </c>
      <c r="M5830" s="2">
        <v>-0.20504653598117001</v>
      </c>
    </row>
    <row r="5831" spans="1:13" x14ac:dyDescent="0.55000000000000004">
      <c r="A5831">
        <v>5826</v>
      </c>
      <c r="C5831">
        <f t="shared" si="279"/>
        <v>0.28299912968199453</v>
      </c>
      <c r="D5831">
        <f t="shared" si="280"/>
        <v>2.938452140290209E-4</v>
      </c>
      <c r="E5831" s="2">
        <f t="shared" si="281"/>
        <v>0.32204106234584867</v>
      </c>
      <c r="K5831">
        <v>5826</v>
      </c>
      <c r="L5831" s="2">
        <v>-2.9571893988373501E-4</v>
      </c>
      <c r="M5831" s="2">
        <v>-0.28448748896715798</v>
      </c>
    </row>
    <row r="5832" spans="1:13" x14ac:dyDescent="0.55000000000000004">
      <c r="A5832">
        <v>5827</v>
      </c>
      <c r="C5832">
        <f t="shared" si="279"/>
        <v>0.29355290775777915</v>
      </c>
      <c r="D5832">
        <f t="shared" si="280"/>
        <v>3.1459657102325678E-4</v>
      </c>
      <c r="E5832" s="2">
        <f t="shared" si="281"/>
        <v>0.34366525326773933</v>
      </c>
      <c r="K5832">
        <v>5827</v>
      </c>
      <c r="L5832" s="2">
        <v>-3.1395805788903398E-4</v>
      </c>
      <c r="M5832" s="2">
        <v>-0.29267678550906601</v>
      </c>
    </row>
    <row r="5833" spans="1:13" x14ac:dyDescent="0.55000000000000004">
      <c r="A5833">
        <v>5828</v>
      </c>
      <c r="C5833">
        <f t="shared" si="279"/>
        <v>0.23043109359208716</v>
      </c>
      <c r="D5833">
        <f t="shared" si="280"/>
        <v>2.5639081986195518E-4</v>
      </c>
      <c r="E5833" s="2">
        <f t="shared" si="281"/>
        <v>0.20975892454555639</v>
      </c>
      <c r="K5833">
        <v>5828</v>
      </c>
      <c r="L5833" s="2">
        <v>-2.5356443264163298E-4</v>
      </c>
      <c r="M5833" s="2">
        <v>-0.22756336548526501</v>
      </c>
    </row>
    <row r="5834" spans="1:13" x14ac:dyDescent="0.55000000000000004">
      <c r="A5834">
        <v>5829</v>
      </c>
      <c r="C5834">
        <f t="shared" si="279"/>
        <v>0.10947593203685044</v>
      </c>
      <c r="D5834">
        <f t="shared" si="280"/>
        <v>1.3383637720498551E-4</v>
      </c>
      <c r="E5834" s="2">
        <f t="shared" si="281"/>
        <v>4.6195429722680141E-2</v>
      </c>
      <c r="K5834">
        <v>5829</v>
      </c>
      <c r="L5834" s="2">
        <v>-1.2966402223959399E-4</v>
      </c>
      <c r="M5834" s="2">
        <v>-0.10545528887505</v>
      </c>
    </row>
    <row r="5835" spans="1:13" x14ac:dyDescent="0.55000000000000004">
      <c r="A5835">
        <v>5830</v>
      </c>
      <c r="C5835">
        <f t="shared" si="279"/>
        <v>-3.8955380890081125E-2</v>
      </c>
      <c r="D5835">
        <f t="shared" si="280"/>
        <v>-2.2308175083438332E-5</v>
      </c>
      <c r="E5835" s="2">
        <f t="shared" si="281"/>
        <v>6.7272967910705136E-3</v>
      </c>
      <c r="K5835">
        <v>5830</v>
      </c>
      <c r="L5835" s="2">
        <v>2.6711546909547E-5</v>
      </c>
      <c r="M5835" s="2">
        <v>4.3064719031038902E-2</v>
      </c>
    </row>
    <row r="5836" spans="1:13" x14ac:dyDescent="0.55000000000000004">
      <c r="A5836">
        <v>5831</v>
      </c>
      <c r="C5836">
        <f t="shared" si="279"/>
        <v>-0.17760971432788067</v>
      </c>
      <c r="D5836">
        <f t="shared" si="280"/>
        <v>-1.7285384564494065E-4</v>
      </c>
      <c r="E5836" s="2">
        <f t="shared" si="281"/>
        <v>0.12845673547077344</v>
      </c>
      <c r="K5836">
        <v>5831</v>
      </c>
      <c r="L5836" s="2">
        <v>1.7639704342878499E-4</v>
      </c>
      <c r="M5836" s="2">
        <v>0.18079890090168299</v>
      </c>
    </row>
    <row r="5837" spans="1:13" x14ac:dyDescent="0.55000000000000004">
      <c r="A5837">
        <v>5832</v>
      </c>
      <c r="C5837">
        <f t="shared" si="279"/>
        <v>-0.27168775318511734</v>
      </c>
      <c r="D5837">
        <f t="shared" si="280"/>
        <v>-2.8001684441954016E-4</v>
      </c>
      <c r="E5837" s="2">
        <f t="shared" si="281"/>
        <v>0.29695811006483619</v>
      </c>
      <c r="K5837">
        <v>5832</v>
      </c>
      <c r="L5837" s="2">
        <v>2.8190280613347199E-4</v>
      </c>
      <c r="M5837" s="2">
        <v>0.273250876446547</v>
      </c>
    </row>
    <row r="5838" spans="1:13" x14ac:dyDescent="0.55000000000000004">
      <c r="A5838">
        <v>5833</v>
      </c>
      <c r="C5838">
        <f t="shared" si="279"/>
        <v>-0.29757789271634333</v>
      </c>
      <c r="D5838">
        <f t="shared" si="280"/>
        <v>-3.1690151753160212E-4</v>
      </c>
      <c r="E5838" s="2">
        <f t="shared" si="281"/>
        <v>0.35383863194956583</v>
      </c>
      <c r="K5838">
        <v>5833</v>
      </c>
      <c r="L5838" s="2">
        <v>3.1680426224398403E-4</v>
      </c>
      <c r="M5838" s="2">
        <v>0.29726547486000099</v>
      </c>
    </row>
    <row r="5839" spans="1:13" x14ac:dyDescent="0.55000000000000004">
      <c r="A5839">
        <v>5834</v>
      </c>
      <c r="C5839">
        <f t="shared" si="279"/>
        <v>-0.24878225362246303</v>
      </c>
      <c r="D5839">
        <f t="shared" si="280"/>
        <v>-2.7425058949953271E-4</v>
      </c>
      <c r="E5839" s="2">
        <f t="shared" si="281"/>
        <v>0.24562961369049638</v>
      </c>
      <c r="K5839">
        <v>5834</v>
      </c>
      <c r="L5839" s="2">
        <v>2.7236012556452902E-4</v>
      </c>
      <c r="M5839" s="2">
        <v>0.246828090993644</v>
      </c>
    </row>
    <row r="5840" spans="1:13" x14ac:dyDescent="0.55000000000000004">
      <c r="A5840">
        <v>5835</v>
      </c>
      <c r="C5840">
        <f t="shared" si="279"/>
        <v>-0.13754751278283212</v>
      </c>
      <c r="D5840">
        <f t="shared" si="280"/>
        <v>-1.6276854424675114E-4</v>
      </c>
      <c r="E5840" s="2">
        <f t="shared" si="281"/>
        <v>7.4048528825257587E-2</v>
      </c>
      <c r="K5840">
        <v>5835</v>
      </c>
      <c r="L5840" s="2">
        <v>1.5970170583788201E-4</v>
      </c>
      <c r="M5840" s="2">
        <v>0.13457108052761699</v>
      </c>
    </row>
    <row r="5841" spans="1:13" x14ac:dyDescent="0.55000000000000004">
      <c r="A5841">
        <v>5836</v>
      </c>
      <c r="C5841">
        <f t="shared" si="279"/>
        <v>8.208754493761166E-3</v>
      </c>
      <c r="D5841">
        <f t="shared" si="280"/>
        <v>-1.0435025276725995E-5</v>
      </c>
      <c r="E5841" s="2">
        <f t="shared" si="281"/>
        <v>3.8411477898342173E-4</v>
      </c>
      <c r="K5841">
        <v>5836</v>
      </c>
      <c r="L5841" s="2">
        <v>7.04500316668145E-6</v>
      </c>
      <c r="M5841" s="2">
        <v>-1.1390091874926501E-2</v>
      </c>
    </row>
    <row r="5842" spans="1:13" x14ac:dyDescent="0.55000000000000004">
      <c r="A5842">
        <v>5837</v>
      </c>
      <c r="C5842">
        <f t="shared" si="279"/>
        <v>0.1519047974192364</v>
      </c>
      <c r="D5842">
        <f t="shared" si="280"/>
        <v>1.445174650848766E-4</v>
      </c>
      <c r="E5842" s="2">
        <f t="shared" si="281"/>
        <v>9.3883008312105012E-2</v>
      </c>
      <c r="K5842">
        <v>5837</v>
      </c>
      <c r="L5842" s="2">
        <v>-1.4737616425164099E-4</v>
      </c>
      <c r="M5842" s="2">
        <v>-0.154498545108395</v>
      </c>
    </row>
    <row r="5843" spans="1:13" x14ac:dyDescent="0.55000000000000004">
      <c r="A5843">
        <v>5838</v>
      </c>
      <c r="C5843">
        <f t="shared" si="279"/>
        <v>0.25747593809156016</v>
      </c>
      <c r="D5843">
        <f t="shared" si="280"/>
        <v>2.6319911789664133E-4</v>
      </c>
      <c r="E5843" s="2">
        <f t="shared" si="281"/>
        <v>0.26665637792984126</v>
      </c>
      <c r="K5843">
        <v>5838</v>
      </c>
      <c r="L5843" s="2">
        <v>-2.64886057077793E-4</v>
      </c>
      <c r="M5843" s="2">
        <v>-0.25891187928007497</v>
      </c>
    </row>
    <row r="5844" spans="1:13" x14ac:dyDescent="0.55000000000000004">
      <c r="A5844">
        <v>5839</v>
      </c>
      <c r="C5844">
        <f t="shared" si="279"/>
        <v>0.29842604546506241</v>
      </c>
      <c r="D5844">
        <f t="shared" si="280"/>
        <v>3.1582333991356774E-4</v>
      </c>
      <c r="E5844" s="2">
        <f t="shared" si="281"/>
        <v>0.35629578505088688</v>
      </c>
      <c r="K5844">
        <v>5839</v>
      </c>
      <c r="L5844" s="2">
        <v>-3.1605359367501101E-4</v>
      </c>
      <c r="M5844" s="2">
        <v>-0.29847912711336899</v>
      </c>
    </row>
    <row r="5845" spans="1:13" x14ac:dyDescent="0.55000000000000004">
      <c r="A5845">
        <v>5840</v>
      </c>
      <c r="C5845">
        <f t="shared" si="279"/>
        <v>0.26447750575078494</v>
      </c>
      <c r="D5845">
        <f t="shared" si="280"/>
        <v>2.8918256064188429E-4</v>
      </c>
      <c r="E5845" s="2">
        <f t="shared" si="281"/>
        <v>0.27853898971171465</v>
      </c>
      <c r="K5845">
        <v>5840</v>
      </c>
      <c r="L5845" s="2">
        <v>-2.8806354708217098E-4</v>
      </c>
      <c r="M5845" s="2">
        <v>-0.26329042593104302</v>
      </c>
    </row>
    <row r="5846" spans="1:13" x14ac:dyDescent="0.55000000000000004">
      <c r="A5846">
        <v>5841</v>
      </c>
      <c r="C5846">
        <f t="shared" si="279"/>
        <v>0.16415068683666212</v>
      </c>
      <c r="D5846">
        <f t="shared" si="280"/>
        <v>1.8996305413421355E-4</v>
      </c>
      <c r="E5846" s="2">
        <f t="shared" si="281"/>
        <v>0.10647801448993581</v>
      </c>
      <c r="K5846">
        <v>5841</v>
      </c>
      <c r="L5846" s="2">
        <v>-1.8792619810609201E-4</v>
      </c>
      <c r="M5846" s="2">
        <v>-0.16215900423906399</v>
      </c>
    </row>
    <row r="5847" spans="1:13" x14ac:dyDescent="0.55000000000000004">
      <c r="A5847">
        <v>5842</v>
      </c>
      <c r="C5847">
        <f t="shared" si="279"/>
        <v>2.2625505548482288E-2</v>
      </c>
      <c r="D5847">
        <f t="shared" si="280"/>
        <v>4.3066825142333147E-5</v>
      </c>
      <c r="E5847" s="2">
        <f t="shared" si="281"/>
        <v>1.8523864681040238E-3</v>
      </c>
      <c r="K5847">
        <v>5842</v>
      </c>
      <c r="L5847" s="2">
        <v>-4.0721567004847003E-5</v>
      </c>
      <c r="M5847" s="2">
        <v>-2.0413853973983001E-2</v>
      </c>
    </row>
    <row r="5848" spans="1:13" x14ac:dyDescent="0.55000000000000004">
      <c r="A5848">
        <v>5843</v>
      </c>
      <c r="C5848">
        <f t="shared" si="279"/>
        <v>-0.12457820072454961</v>
      </c>
      <c r="D5848">
        <f t="shared" si="280"/>
        <v>-1.1463826918362585E-4</v>
      </c>
      <c r="E5848" s="2">
        <f t="shared" si="281"/>
        <v>6.3012181733760927E-2</v>
      </c>
      <c r="K5848">
        <v>5843</v>
      </c>
      <c r="L5848" s="2">
        <v>1.1668203317102299E-4</v>
      </c>
      <c r="M5848" s="2">
        <v>0.126444072657238</v>
      </c>
    </row>
    <row r="5849" spans="1:13" x14ac:dyDescent="0.55000000000000004">
      <c r="A5849">
        <v>5844</v>
      </c>
      <c r="C5849">
        <f t="shared" si="279"/>
        <v>-0.24051540451584039</v>
      </c>
      <c r="D5849">
        <f t="shared" si="280"/>
        <v>-2.435715743274827E-4</v>
      </c>
      <c r="E5849" s="2">
        <f t="shared" si="281"/>
        <v>0.2324673702667365</v>
      </c>
      <c r="K5849">
        <v>5844</v>
      </c>
      <c r="L5849" s="2">
        <v>2.4486189429642801E-4</v>
      </c>
      <c r="M5849" s="2">
        <v>0.24163329688937599</v>
      </c>
    </row>
    <row r="5850" spans="1:13" x14ac:dyDescent="0.55000000000000004">
      <c r="A5850">
        <v>5845</v>
      </c>
      <c r="C5850">
        <f t="shared" si="279"/>
        <v>-0.29608831143613312</v>
      </c>
      <c r="D5850">
        <f t="shared" si="280"/>
        <v>-3.1137354839656767E-4</v>
      </c>
      <c r="E5850" s="2">
        <f t="shared" si="281"/>
        <v>0.35092860673036358</v>
      </c>
      <c r="K5850">
        <v>5845</v>
      </c>
      <c r="L5850" s="2">
        <v>3.1171457498238098E-4</v>
      </c>
      <c r="M5850" s="2">
        <v>0.29630396293142103</v>
      </c>
    </row>
    <row r="5851" spans="1:13" x14ac:dyDescent="0.55000000000000004">
      <c r="A5851">
        <v>5846</v>
      </c>
      <c r="C5851">
        <f t="shared" si="279"/>
        <v>-0.277349293233976</v>
      </c>
      <c r="D5851">
        <f t="shared" si="280"/>
        <v>-3.0102732505320239E-4</v>
      </c>
      <c r="E5851" s="2">
        <f t="shared" si="281"/>
        <v>0.3070409469769031</v>
      </c>
      <c r="K5851">
        <v>5846</v>
      </c>
      <c r="L5851" s="2">
        <v>3.0049640662716199E-4</v>
      </c>
      <c r="M5851" s="2">
        <v>0.27676346332095397</v>
      </c>
    </row>
    <row r="5852" spans="1:13" x14ac:dyDescent="0.55000000000000004">
      <c r="A5852">
        <v>5847</v>
      </c>
      <c r="C5852">
        <f t="shared" si="279"/>
        <v>-0.18900144848989278</v>
      </c>
      <c r="D5852">
        <f t="shared" si="280"/>
        <v>-2.1512958827490505E-4</v>
      </c>
      <c r="E5852" s="2">
        <f t="shared" si="281"/>
        <v>0.14205910216131404</v>
      </c>
      <c r="K5852">
        <v>5847</v>
      </c>
      <c r="L5852" s="2">
        <v>2.1401704908780001E-4</v>
      </c>
      <c r="M5852" s="2">
        <v>0.18790583740587499</v>
      </c>
    </row>
    <row r="5853" spans="1:13" x14ac:dyDescent="0.55000000000000004">
      <c r="A5853">
        <v>5848</v>
      </c>
      <c r="C5853">
        <f t="shared" si="279"/>
        <v>-5.3218224009285733E-2</v>
      </c>
      <c r="D5853">
        <f t="shared" si="280"/>
        <v>-7.5238859411534573E-5</v>
      </c>
      <c r="E5853" s="2">
        <f t="shared" si="281"/>
        <v>1.1067934815326924E-2</v>
      </c>
      <c r="K5853">
        <v>5848</v>
      </c>
      <c r="L5853" s="2">
        <v>7.3935793939014293E-5</v>
      </c>
      <c r="M5853" s="2">
        <v>5.1986028829308799E-2</v>
      </c>
    </row>
    <row r="5854" spans="1:13" x14ac:dyDescent="0.55000000000000004">
      <c r="A5854">
        <v>5849</v>
      </c>
      <c r="C5854">
        <f t="shared" si="279"/>
        <v>9.5921652946494573E-2</v>
      </c>
      <c r="D5854">
        <f t="shared" si="280"/>
        <v>8.3535237254807725E-5</v>
      </c>
      <c r="E5854" s="2">
        <f t="shared" si="281"/>
        <v>3.7201018720620121E-2</v>
      </c>
      <c r="K5854">
        <v>5849</v>
      </c>
      <c r="L5854" s="2">
        <v>-8.4663139466164406E-5</v>
      </c>
      <c r="M5854" s="2">
        <v>-9.6954003165468206E-2</v>
      </c>
    </row>
    <row r="5855" spans="1:13" x14ac:dyDescent="0.55000000000000004">
      <c r="A5855">
        <v>5850</v>
      </c>
      <c r="C5855">
        <f t="shared" si="279"/>
        <v>0.22098721688072498</v>
      </c>
      <c r="D5855">
        <f t="shared" si="280"/>
        <v>2.2134375015328632E-4</v>
      </c>
      <c r="E5855" s="2">
        <f t="shared" si="281"/>
        <v>0.19589345033923589</v>
      </c>
      <c r="K5855">
        <v>5850</v>
      </c>
      <c r="L5855" s="2">
        <v>-2.2205766438005499E-4</v>
      </c>
      <c r="M5855" s="2">
        <v>-0.221611303608483</v>
      </c>
    </row>
    <row r="5856" spans="1:13" x14ac:dyDescent="0.55000000000000004">
      <c r="A5856">
        <v>5851</v>
      </c>
      <c r="C5856">
        <f t="shared" si="279"/>
        <v>0.29058964741883581</v>
      </c>
      <c r="D5856">
        <f t="shared" si="280"/>
        <v>3.0359964731935761E-4</v>
      </c>
      <c r="E5856" s="2">
        <f t="shared" si="281"/>
        <v>0.33797285201576499</v>
      </c>
      <c r="K5856">
        <v>5851</v>
      </c>
      <c r="L5856" s="2">
        <v>-3.0383646970422E-4</v>
      </c>
      <c r="M5856" s="2">
        <v>-0.29076467828603503</v>
      </c>
    </row>
    <row r="5857" spans="1:13" x14ac:dyDescent="0.55000000000000004">
      <c r="A5857">
        <v>5852</v>
      </c>
      <c r="C5857">
        <f t="shared" si="279"/>
        <v>0.28726020159977211</v>
      </c>
      <c r="D5857">
        <f t="shared" si="280"/>
        <v>3.0965843238206536E-4</v>
      </c>
      <c r="E5857" s="2">
        <f t="shared" si="281"/>
        <v>0.32988301943197829</v>
      </c>
      <c r="K5857">
        <v>5852</v>
      </c>
      <c r="L5857" s="2">
        <v>-3.0951754632634699E-4</v>
      </c>
      <c r="M5857" s="2">
        <v>-0.28709423551373903</v>
      </c>
    </row>
    <row r="5858" spans="1:13" x14ac:dyDescent="0.55000000000000004">
      <c r="A5858">
        <v>5853</v>
      </c>
      <c r="C5858">
        <f t="shared" si="279"/>
        <v>0.21183450014478206</v>
      </c>
      <c r="D5858">
        <f t="shared" si="280"/>
        <v>2.3799947800006685E-4</v>
      </c>
      <c r="E5858" s="2">
        <f t="shared" si="281"/>
        <v>0.1792284066128684</v>
      </c>
      <c r="K5858">
        <v>5853</v>
      </c>
      <c r="L5858" s="2">
        <v>-2.3767803336358201E-4</v>
      </c>
      <c r="M5858" s="2">
        <v>-0.21151926045368999</v>
      </c>
    </row>
    <row r="5859" spans="1:13" x14ac:dyDescent="0.55000000000000004">
      <c r="A5859">
        <v>5854</v>
      </c>
      <c r="C5859">
        <f t="shared" si="279"/>
        <v>8.3242804270432735E-2</v>
      </c>
      <c r="D5859">
        <f t="shared" si="280"/>
        <v>1.0660767127100629E-4</v>
      </c>
      <c r="E5859" s="2">
        <f t="shared" si="281"/>
        <v>2.7626022960454667E-2</v>
      </c>
      <c r="K5859">
        <v>5854</v>
      </c>
      <c r="L5859" s="2">
        <v>-1.06310582497433E-4</v>
      </c>
      <c r="M5859" s="2">
        <v>-8.2967974442786294E-2</v>
      </c>
    </row>
    <row r="5860" spans="1:13" x14ac:dyDescent="0.55000000000000004">
      <c r="A5860">
        <v>5855</v>
      </c>
      <c r="C5860">
        <f t="shared" si="279"/>
        <v>-6.624108085670033E-2</v>
      </c>
      <c r="D5860">
        <f t="shared" si="280"/>
        <v>-5.1540413835662175E-5</v>
      </c>
      <c r="E5860" s="2">
        <f t="shared" si="281"/>
        <v>1.7583883489999945E-2</v>
      </c>
      <c r="K5860">
        <v>5855</v>
      </c>
      <c r="L5860" s="2">
        <v>5.1683013258171199E-5</v>
      </c>
      <c r="M5860" s="2">
        <v>6.6363155463260201E-2</v>
      </c>
    </row>
    <row r="5861" spans="1:13" x14ac:dyDescent="0.55000000000000004">
      <c r="A5861">
        <v>5856</v>
      </c>
      <c r="C5861">
        <f t="shared" si="279"/>
        <v>-0.1990998509400014</v>
      </c>
      <c r="D5861">
        <f t="shared" si="280"/>
        <v>-1.9675294145530446E-4</v>
      </c>
      <c r="E5861" s="2">
        <f t="shared" si="281"/>
        <v>0.15854179553381315</v>
      </c>
      <c r="K5861">
        <v>5856</v>
      </c>
      <c r="L5861" s="2">
        <v>1.96732277725129E-4</v>
      </c>
      <c r="M5861" s="2">
        <v>0.19907322139640499</v>
      </c>
    </row>
    <row r="5862" spans="1:13" x14ac:dyDescent="0.55000000000000004">
      <c r="A5862">
        <v>5857</v>
      </c>
      <c r="C5862">
        <f t="shared" si="279"/>
        <v>-0.28198875512923594</v>
      </c>
      <c r="D5862">
        <f t="shared" si="280"/>
        <v>-2.9258462799261231E-4</v>
      </c>
      <c r="E5862" s="2">
        <f t="shared" si="281"/>
        <v>0.31799778044004301</v>
      </c>
      <c r="K5862">
        <v>5857</v>
      </c>
      <c r="L5862" s="2">
        <v>2.92508722797381E-4</v>
      </c>
      <c r="M5862" s="2">
        <v>0.28192416407021198</v>
      </c>
    </row>
    <row r="5863" spans="1:13" x14ac:dyDescent="0.55000000000000004">
      <c r="A5863">
        <v>5858</v>
      </c>
      <c r="C5863">
        <f t="shared" si="279"/>
        <v>-0.2941044256323791</v>
      </c>
      <c r="D5863">
        <f t="shared" si="280"/>
        <v>-3.1498374009840022E-4</v>
      </c>
      <c r="E5863" s="2">
        <f t="shared" si="281"/>
        <v>0.34606144766141378</v>
      </c>
      <c r="K5863">
        <v>5858</v>
      </c>
      <c r="L5863" s="2">
        <v>3.1502454365265199E-4</v>
      </c>
      <c r="M5863" s="2">
        <v>0.29416545092209301</v>
      </c>
    </row>
    <row r="5864" spans="1:13" x14ac:dyDescent="0.55000000000000004">
      <c r="A5864">
        <v>5859</v>
      </c>
      <c r="C5864">
        <f t="shared" si="279"/>
        <v>-0.2324060845339396</v>
      </c>
      <c r="D5864">
        <f t="shared" si="280"/>
        <v>-2.5832857277260988E-4</v>
      </c>
      <c r="E5864" s="2">
        <f t="shared" si="281"/>
        <v>0.21635267087706586</v>
      </c>
      <c r="K5864">
        <v>5859</v>
      </c>
      <c r="L5864" s="2">
        <v>2.5864051327972702E-4</v>
      </c>
      <c r="M5864" s="2">
        <v>0.23273117572056401</v>
      </c>
    </row>
    <row r="5865" spans="1:13" x14ac:dyDescent="0.55000000000000004">
      <c r="A5865">
        <v>5860</v>
      </c>
      <c r="C5865">
        <f t="shared" si="279"/>
        <v>-0.11237871494831247</v>
      </c>
      <c r="D5865">
        <f t="shared" si="280"/>
        <v>-1.3683837881465366E-4</v>
      </c>
      <c r="E5865" s="2">
        <f t="shared" si="281"/>
        <v>5.0799141434184965E-2</v>
      </c>
      <c r="K5865">
        <v>5860</v>
      </c>
      <c r="L5865" s="2">
        <v>1.3747836186663601E-4</v>
      </c>
      <c r="M5865" s="2">
        <v>0.113007933800421</v>
      </c>
    </row>
    <row r="5866" spans="1:13" x14ac:dyDescent="0.55000000000000004">
      <c r="A5866">
        <v>5861</v>
      </c>
      <c r="C5866">
        <f t="shared" si="279"/>
        <v>3.5853343333977418E-2</v>
      </c>
      <c r="D5866">
        <f t="shared" si="280"/>
        <v>1.8995363901610156E-5</v>
      </c>
      <c r="E5866" s="2">
        <f t="shared" si="281"/>
        <v>5.0228672479737859E-3</v>
      </c>
      <c r="K5866">
        <v>5861</v>
      </c>
      <c r="L5866" s="2">
        <v>-1.8116098129794601E-5</v>
      </c>
      <c r="M5866" s="2">
        <v>-3.5018846190361302E-2</v>
      </c>
    </row>
    <row r="5867" spans="1:13" x14ac:dyDescent="0.55000000000000004">
      <c r="A5867">
        <v>5862</v>
      </c>
      <c r="C5867">
        <f t="shared" si="279"/>
        <v>0.17508696816795363</v>
      </c>
      <c r="D5867">
        <f t="shared" si="280"/>
        <v>1.7006167066907211E-4</v>
      </c>
      <c r="E5867" s="2">
        <f t="shared" si="281"/>
        <v>0.12205374211827522</v>
      </c>
      <c r="K5867">
        <v>5862</v>
      </c>
      <c r="L5867" s="2">
        <v>-1.69173268965504E-4</v>
      </c>
      <c r="M5867" s="2">
        <v>-0.17427493891161799</v>
      </c>
    </row>
    <row r="5868" spans="1:13" x14ac:dyDescent="0.55000000000000004">
      <c r="A5868">
        <v>5863</v>
      </c>
      <c r="C5868">
        <f t="shared" si="279"/>
        <v>0.27037745453223877</v>
      </c>
      <c r="D5868">
        <f t="shared" si="280"/>
        <v>2.7844608271419553E-4</v>
      </c>
      <c r="E5868" s="2">
        <f t="shared" si="281"/>
        <v>0.29188113404707355</v>
      </c>
      <c r="K5868">
        <v>5863</v>
      </c>
      <c r="L5868" s="2">
        <v>-2.77859945114034E-4</v>
      </c>
      <c r="M5868" s="2">
        <v>-0.26988279205922899</v>
      </c>
    </row>
    <row r="5869" spans="1:13" x14ac:dyDescent="0.55000000000000004">
      <c r="A5869">
        <v>5864</v>
      </c>
      <c r="C5869">
        <f t="shared" si="279"/>
        <v>0.29780889891348156</v>
      </c>
      <c r="D5869">
        <f t="shared" si="280"/>
        <v>3.1694639717579315E-4</v>
      </c>
      <c r="E5869" s="2">
        <f t="shared" si="281"/>
        <v>0.35486531034241042</v>
      </c>
      <c r="K5869">
        <v>5864</v>
      </c>
      <c r="L5869" s="2">
        <v>-3.1695487429079697E-4</v>
      </c>
      <c r="M5869" s="2">
        <v>-0.29789682570431197</v>
      </c>
    </row>
    <row r="5870" spans="1:13" x14ac:dyDescent="0.55000000000000004">
      <c r="A5870">
        <v>5865</v>
      </c>
      <c r="C5870">
        <f t="shared" si="279"/>
        <v>0.25049658698332256</v>
      </c>
      <c r="D5870">
        <f t="shared" si="280"/>
        <v>2.7589984664851342E-4</v>
      </c>
      <c r="E5870" s="2">
        <f t="shared" si="281"/>
        <v>0.25180056874235951</v>
      </c>
      <c r="K5870">
        <v>5865</v>
      </c>
      <c r="L5870" s="2">
        <v>-2.7666648895613801E-4</v>
      </c>
      <c r="M5870" s="2">
        <v>-0.25130075133400998</v>
      </c>
    </row>
    <row r="5871" spans="1:13" x14ac:dyDescent="0.55000000000000004">
      <c r="A5871">
        <v>5866</v>
      </c>
      <c r="C5871">
        <f t="shared" si="279"/>
        <v>0.14031491176916272</v>
      </c>
      <c r="D5871">
        <f t="shared" si="280"/>
        <v>1.6560825011975805E-4</v>
      </c>
      <c r="E5871" s="2">
        <f t="shared" si="281"/>
        <v>7.9568989086102326E-2</v>
      </c>
      <c r="K5871">
        <v>5866</v>
      </c>
      <c r="L5871" s="2">
        <v>-1.6708526514812099E-4</v>
      </c>
      <c r="M5871" s="2">
        <v>-0.14176484483542301</v>
      </c>
    </row>
    <row r="5872" spans="1:13" x14ac:dyDescent="0.55000000000000004">
      <c r="A5872">
        <v>5867</v>
      </c>
      <c r="C5872">
        <f t="shared" si="279"/>
        <v>-5.0828486953861428E-3</v>
      </c>
      <c r="D5872">
        <f t="shared" si="280"/>
        <v>1.3752473555884894E-5</v>
      </c>
      <c r="E5872" s="2">
        <f t="shared" si="281"/>
        <v>6.9886175666070165E-5</v>
      </c>
      <c r="K5872">
        <v>5867</v>
      </c>
      <c r="L5872" s="2">
        <v>-1.5656500162023801E-5</v>
      </c>
      <c r="M5872" s="2">
        <v>3.2769464974442501E-3</v>
      </c>
    </row>
    <row r="5873" spans="1:13" x14ac:dyDescent="0.55000000000000004">
      <c r="A5873">
        <v>5868</v>
      </c>
      <c r="C5873">
        <f t="shared" si="279"/>
        <v>-0.14920492127534279</v>
      </c>
      <c r="D5873">
        <f t="shared" si="280"/>
        <v>-1.4155488399137308E-4</v>
      </c>
      <c r="E5873" s="2">
        <f t="shared" si="281"/>
        <v>8.8032627202896285E-2</v>
      </c>
      <c r="K5873">
        <v>5868</v>
      </c>
      <c r="L5873" s="2">
        <v>1.3969353241552801E-4</v>
      </c>
      <c r="M5873" s="2">
        <v>0.147498006251327</v>
      </c>
    </row>
    <row r="5874" spans="1:13" x14ac:dyDescent="0.55000000000000004">
      <c r="A5874">
        <v>5869</v>
      </c>
      <c r="C5874">
        <f t="shared" si="279"/>
        <v>-0.25587970360539158</v>
      </c>
      <c r="D5874">
        <f t="shared" si="280"/>
        <v>-2.613349493970079E-4</v>
      </c>
      <c r="E5874" s="2">
        <f t="shared" si="281"/>
        <v>0.26077055013375011</v>
      </c>
      <c r="K5874">
        <v>5869</v>
      </c>
      <c r="L5874" s="2">
        <v>2.6005645320384998E-4</v>
      </c>
      <c r="M5874" s="2">
        <v>0.25477727532836397</v>
      </c>
    </row>
    <row r="5875" spans="1:13" x14ac:dyDescent="0.55000000000000004">
      <c r="A5875">
        <v>5870</v>
      </c>
      <c r="C5875">
        <f t="shared" si="279"/>
        <v>-0.29833407384669375</v>
      </c>
      <c r="D5875">
        <f t="shared" si="280"/>
        <v>-3.1552545100765813E-4</v>
      </c>
      <c r="E5875" s="2">
        <f t="shared" si="281"/>
        <v>0.35590777887436881</v>
      </c>
      <c r="K5875">
        <v>5870</v>
      </c>
      <c r="L5875" s="2">
        <v>3.1528662201415602E-4</v>
      </c>
      <c r="M5875" s="2">
        <v>0.29824599527594198</v>
      </c>
    </row>
    <row r="5876" spans="1:13" x14ac:dyDescent="0.55000000000000004">
      <c r="A5876">
        <v>5871</v>
      </c>
      <c r="C5876">
        <f t="shared" si="279"/>
        <v>-0.26591287993777851</v>
      </c>
      <c r="D5876">
        <f t="shared" si="280"/>
        <v>-2.9052571516603775E-4</v>
      </c>
      <c r="E5876" s="2">
        <f t="shared" si="281"/>
        <v>0.28401442269604338</v>
      </c>
      <c r="K5876">
        <v>5871</v>
      </c>
      <c r="L5876" s="2">
        <v>2.9155130044481202E-4</v>
      </c>
      <c r="M5876" s="2">
        <v>0.26701715552282801</v>
      </c>
    </row>
    <row r="5877" spans="1:13" x14ac:dyDescent="0.55000000000000004">
      <c r="A5877">
        <v>5872</v>
      </c>
      <c r="C5877">
        <f t="shared" si="279"/>
        <v>-0.16675315816341521</v>
      </c>
      <c r="D5877">
        <f t="shared" si="280"/>
        <v>-1.9261014861436662E-4</v>
      </c>
      <c r="E5877" s="2">
        <f t="shared" si="281"/>
        <v>0.11267124120684199</v>
      </c>
      <c r="K5877">
        <v>5872</v>
      </c>
      <c r="L5877" s="2">
        <v>1.9479514702610399E-4</v>
      </c>
      <c r="M5877" s="2">
        <v>0.16891221271484799</v>
      </c>
    </row>
    <row r="5878" spans="1:13" x14ac:dyDescent="0.55000000000000004">
      <c r="A5878">
        <v>5873</v>
      </c>
      <c r="C5878">
        <f t="shared" si="279"/>
        <v>-2.5741908567722984E-2</v>
      </c>
      <c r="D5878">
        <f t="shared" si="280"/>
        <v>-4.635349466029195E-5</v>
      </c>
      <c r="E5878" s="2">
        <f t="shared" si="281"/>
        <v>2.9424187987187986E-3</v>
      </c>
      <c r="K5878">
        <v>5873</v>
      </c>
      <c r="L5878" s="2">
        <v>4.9251340613347199E-5</v>
      </c>
      <c r="M5878" s="2">
        <v>2.8502158377140201E-2</v>
      </c>
    </row>
    <row r="5879" spans="1:13" x14ac:dyDescent="0.55000000000000004">
      <c r="A5879">
        <v>5874</v>
      </c>
      <c r="C5879">
        <f t="shared" si="279"/>
        <v>0.1217300174820871</v>
      </c>
      <c r="D5879">
        <f t="shared" si="280"/>
        <v>1.115369093993723E-4</v>
      </c>
      <c r="E5879" s="2">
        <f t="shared" si="281"/>
        <v>5.7973301678570996E-2</v>
      </c>
      <c r="K5879">
        <v>5874</v>
      </c>
      <c r="L5879" s="2">
        <v>-1.08627769589158E-4</v>
      </c>
      <c r="M5879" s="2">
        <v>-0.11904643834067601</v>
      </c>
    </row>
    <row r="5880" spans="1:13" x14ac:dyDescent="0.55000000000000004">
      <c r="A5880">
        <v>5875</v>
      </c>
      <c r="C5880">
        <f t="shared" si="279"/>
        <v>0.23865027500907485</v>
      </c>
      <c r="D5880">
        <f t="shared" si="280"/>
        <v>2.4143390021130469E-4</v>
      </c>
      <c r="E5880" s="2">
        <f t="shared" si="281"/>
        <v>0.22603310589761902</v>
      </c>
      <c r="K5880">
        <v>5875</v>
      </c>
      <c r="L5880" s="2">
        <v>-2.3930038102029899E-4</v>
      </c>
      <c r="M5880" s="2">
        <v>-0.236779116065582</v>
      </c>
    </row>
    <row r="5881" spans="1:13" x14ac:dyDescent="0.55000000000000004">
      <c r="A5881">
        <v>5876</v>
      </c>
      <c r="C5881">
        <f t="shared" si="279"/>
        <v>0.295674343857452</v>
      </c>
      <c r="D5881">
        <f t="shared" si="280"/>
        <v>3.1073607109303059E-4</v>
      </c>
      <c r="E5881" s="2">
        <f t="shared" si="281"/>
        <v>0.34914312049488505</v>
      </c>
      <c r="K5881">
        <v>5876</v>
      </c>
      <c r="L5881" s="2">
        <v>-3.10038727513118E-4</v>
      </c>
      <c r="M5881" s="2">
        <v>-0.29520899530086703</v>
      </c>
    </row>
    <row r="5882" spans="1:13" x14ac:dyDescent="0.55000000000000004">
      <c r="A5882">
        <v>5877</v>
      </c>
      <c r="C5882">
        <f t="shared" si="279"/>
        <v>0.27849038471984172</v>
      </c>
      <c r="D5882">
        <f t="shared" si="280"/>
        <v>3.020500379284927E-4</v>
      </c>
      <c r="E5882" s="2">
        <f t="shared" si="281"/>
        <v>0.31157868289655882</v>
      </c>
      <c r="K5882">
        <v>5877</v>
      </c>
      <c r="L5882" s="2">
        <v>-3.0312595135964499E-4</v>
      </c>
      <c r="M5882" s="2">
        <v>-0.27970195031939799</v>
      </c>
    </row>
    <row r="5883" spans="1:13" x14ac:dyDescent="0.55000000000000004">
      <c r="A5883">
        <v>5878</v>
      </c>
      <c r="C5883">
        <f t="shared" si="279"/>
        <v>0.19141120912969822</v>
      </c>
      <c r="D5883">
        <f t="shared" si="280"/>
        <v>2.1755581195444931E-4</v>
      </c>
      <c r="E5883" s="2">
        <f t="shared" si="281"/>
        <v>0.14865113575381561</v>
      </c>
      <c r="K5883">
        <v>5878</v>
      </c>
      <c r="L5883" s="2">
        <v>-2.2029340023126801E-4</v>
      </c>
      <c r="M5883" s="2">
        <v>-0.19414181673550701</v>
      </c>
    </row>
    <row r="5884" spans="1:13" x14ac:dyDescent="0.55000000000000004">
      <c r="A5884">
        <v>5879</v>
      </c>
      <c r="C5884">
        <f t="shared" si="279"/>
        <v>5.6291854676163829E-2</v>
      </c>
      <c r="D5884">
        <f t="shared" si="280"/>
        <v>7.8459662892504562E-5</v>
      </c>
      <c r="E5884" s="2">
        <f t="shared" si="281"/>
        <v>1.3513949844214857E-2</v>
      </c>
      <c r="K5884">
        <v>5879</v>
      </c>
      <c r="L5884" s="2">
        <v>-8.2287000413929504E-5</v>
      </c>
      <c r="M5884" s="2">
        <v>-5.9957660781814998E-2</v>
      </c>
    </row>
    <row r="5885" spans="1:13" x14ac:dyDescent="0.55000000000000004">
      <c r="A5885">
        <v>5880</v>
      </c>
      <c r="C5885">
        <f t="shared" si="279"/>
        <v>-9.2955568762936258E-2</v>
      </c>
      <c r="D5885">
        <f t="shared" si="280"/>
        <v>-8.0328207756984705E-5</v>
      </c>
      <c r="E5885" s="2">
        <f t="shared" si="281"/>
        <v>3.3196414392346794E-2</v>
      </c>
      <c r="K5885">
        <v>5880</v>
      </c>
      <c r="L5885" s="2">
        <v>7.6328689128568004E-5</v>
      </c>
      <c r="M5885" s="2">
        <v>8.9243263265007297E-2</v>
      </c>
    </row>
    <row r="5886" spans="1:13" x14ac:dyDescent="0.55000000000000004">
      <c r="A5886">
        <v>5881</v>
      </c>
      <c r="C5886">
        <f t="shared" si="279"/>
        <v>-0.21887310379046562</v>
      </c>
      <c r="D5886">
        <f t="shared" si="280"/>
        <v>-2.1895539144374567E-4</v>
      </c>
      <c r="E5886" s="2">
        <f t="shared" si="281"/>
        <v>0.18919521427975605</v>
      </c>
      <c r="K5886">
        <v>5881</v>
      </c>
      <c r="L5886" s="2">
        <v>2.1582738497000499E-4</v>
      </c>
      <c r="M5886" s="2">
        <v>0.21609265840209599</v>
      </c>
    </row>
    <row r="5887" spans="1:13" x14ac:dyDescent="0.55000000000000004">
      <c r="A5887">
        <v>5882</v>
      </c>
      <c r="C5887">
        <f t="shared" si="279"/>
        <v>-0.28985810324556227</v>
      </c>
      <c r="D5887">
        <f t="shared" si="280"/>
        <v>-3.0262938709158676E-4</v>
      </c>
      <c r="E5887" s="2">
        <f t="shared" si="281"/>
        <v>0.33486870213810799</v>
      </c>
      <c r="K5887">
        <v>5882</v>
      </c>
      <c r="L5887" s="2">
        <v>3.0127077334981102E-4</v>
      </c>
      <c r="M5887" s="2">
        <v>0.28882030670085002</v>
      </c>
    </row>
    <row r="5888" spans="1:13" x14ac:dyDescent="0.55000000000000004">
      <c r="A5888">
        <v>5883</v>
      </c>
      <c r="C5888">
        <f t="shared" si="279"/>
        <v>-0.2880948285100669</v>
      </c>
      <c r="D5888">
        <f t="shared" si="280"/>
        <v>-3.1034978550078786E-4</v>
      </c>
      <c r="E5888" s="2">
        <f t="shared" si="281"/>
        <v>0.33328215527002703</v>
      </c>
      <c r="K5888">
        <v>5883</v>
      </c>
      <c r="L5888" s="2">
        <v>3.1125902759596499E-4</v>
      </c>
      <c r="M5888" s="2">
        <v>0.28921111747527201</v>
      </c>
    </row>
    <row r="5889" spans="1:13" x14ac:dyDescent="0.55000000000000004">
      <c r="A5889">
        <v>5884</v>
      </c>
      <c r="C5889">
        <f t="shared" si="279"/>
        <v>-0.21402582437873455</v>
      </c>
      <c r="D5889">
        <f t="shared" si="280"/>
        <v>-2.4017892940673562E-4</v>
      </c>
      <c r="E5889" s="2">
        <f t="shared" si="281"/>
        <v>0.18592743267466924</v>
      </c>
      <c r="K5889">
        <v>5884</v>
      </c>
      <c r="L5889" s="2">
        <v>2.43290527469886E-4</v>
      </c>
      <c r="M5889" s="2">
        <v>0.21716720974249201</v>
      </c>
    </row>
    <row r="5890" spans="1:13" x14ac:dyDescent="0.55000000000000004">
      <c r="A5890">
        <v>5885</v>
      </c>
      <c r="C5890">
        <f t="shared" si="279"/>
        <v>-8.624084963363321E-2</v>
      </c>
      <c r="D5890">
        <f t="shared" si="280"/>
        <v>-1.097282246008012E-4</v>
      </c>
      <c r="E5890" s="2">
        <f t="shared" si="281"/>
        <v>3.1319540685676911E-2</v>
      </c>
      <c r="K5890">
        <v>5885</v>
      </c>
      <c r="L5890" s="2">
        <v>1.14388405474113E-4</v>
      </c>
      <c r="M5890" s="2">
        <v>9.0732427122143994E-2</v>
      </c>
    </row>
    <row r="5891" spans="1:13" x14ac:dyDescent="0.55000000000000004">
      <c r="A5891">
        <v>5886</v>
      </c>
      <c r="C5891">
        <f t="shared" si="279"/>
        <v>6.3188760556633028E-2</v>
      </c>
      <c r="D5891">
        <f t="shared" si="280"/>
        <v>4.8261951692474356E-5</v>
      </c>
      <c r="E5891" s="2">
        <f t="shared" si="281"/>
        <v>1.4790357882533823E-2</v>
      </c>
      <c r="K5891">
        <v>5886</v>
      </c>
      <c r="L5891" s="2">
        <v>-4.3163002286799798E-5</v>
      </c>
      <c r="M5891" s="2">
        <v>-5.8426854734059903E-2</v>
      </c>
    </row>
    <row r="5892" spans="1:13" x14ac:dyDescent="0.55000000000000004">
      <c r="A5892">
        <v>5887</v>
      </c>
      <c r="C5892">
        <f t="shared" si="279"/>
        <v>0.19675932376057706</v>
      </c>
      <c r="D5892">
        <f t="shared" si="280"/>
        <v>1.9413939539216499E-4</v>
      </c>
      <c r="E5892" s="2">
        <f t="shared" si="281"/>
        <v>0.15187551475140793</v>
      </c>
      <c r="K5892">
        <v>5887</v>
      </c>
      <c r="L5892" s="2">
        <v>-1.89903968361157E-4</v>
      </c>
      <c r="M5892" s="2">
        <v>-0.192952768368225</v>
      </c>
    </row>
    <row r="5893" spans="1:13" x14ac:dyDescent="0.55000000000000004">
      <c r="A5893">
        <v>5888</v>
      </c>
      <c r="C5893">
        <f t="shared" si="279"/>
        <v>0.28094744405809158</v>
      </c>
      <c r="D5893">
        <f t="shared" si="280"/>
        <v>2.9129194298218919E-4</v>
      </c>
      <c r="E5893" s="2">
        <f t="shared" si="281"/>
        <v>0.3137119071999126</v>
      </c>
      <c r="K5893">
        <v>5888</v>
      </c>
      <c r="L5893" s="2">
        <v>-2.8908230748077199E-4</v>
      </c>
      <c r="M5893" s="2">
        <v>-0.27915246417249601</v>
      </c>
    </row>
    <row r="5894" spans="1:13" x14ac:dyDescent="0.55000000000000004">
      <c r="A5894">
        <v>5889</v>
      </c>
      <c r="C5894">
        <f t="shared" ref="C5894:C5957" si="282">$D$1*COS($B$2*(A5894-$L$2)+$B$1)</f>
        <v>0.29462367779927606</v>
      </c>
      <c r="D5894">
        <f t="shared" ref="D5894:D5957" si="283">$D$2*COS($B$2*(A5894-$L$3)+$B$3)</f>
        <v>3.1533635283067163E-4</v>
      </c>
      <c r="E5894" s="2">
        <f t="shared" ref="E5894:E5957" si="284">(M5894-C5894)^2</f>
        <v>0.34817124188239817</v>
      </c>
      <c r="K5894">
        <v>5889</v>
      </c>
      <c r="L5894" s="2">
        <v>-3.15858189355388E-4</v>
      </c>
      <c r="M5894" s="2">
        <v>-0.29543669358859997</v>
      </c>
    </row>
    <row r="5895" spans="1:13" x14ac:dyDescent="0.55000000000000004">
      <c r="A5895">
        <v>5890</v>
      </c>
      <c r="C5895">
        <f t="shared" si="282"/>
        <v>0.23435557858991843</v>
      </c>
      <c r="D5895">
        <f t="shared" si="283"/>
        <v>2.602379848842227E-4</v>
      </c>
      <c r="E5895" s="2">
        <f t="shared" si="284"/>
        <v>0.22286193300346166</v>
      </c>
      <c r="K5895">
        <v>5890</v>
      </c>
      <c r="L5895" s="2">
        <v>-2.6352542826399498E-4</v>
      </c>
      <c r="M5895" s="2">
        <v>-0.237726970339251</v>
      </c>
    </row>
    <row r="5896" spans="1:13" x14ac:dyDescent="0.55000000000000004">
      <c r="A5896">
        <v>5891</v>
      </c>
      <c r="C5896">
        <f t="shared" si="282"/>
        <v>0.11526916897744166</v>
      </c>
      <c r="D5896">
        <f t="shared" si="283"/>
        <v>1.3982536811285516E-4</v>
      </c>
      <c r="E5896" s="2">
        <f t="shared" si="284"/>
        <v>5.5576280996233823E-2</v>
      </c>
      <c r="K5896">
        <v>5891</v>
      </c>
      <c r="L5896" s="2">
        <v>-1.45191088870813E-4</v>
      </c>
      <c r="M5896" s="2">
        <v>-0.120477052617378</v>
      </c>
    </row>
    <row r="5897" spans="1:13" x14ac:dyDescent="0.55000000000000004">
      <c r="A5897">
        <v>5892</v>
      </c>
      <c r="C5897">
        <f t="shared" si="282"/>
        <v>-3.2747372367072501E-2</v>
      </c>
      <c r="D5897">
        <f t="shared" si="283"/>
        <v>-1.5680468769929736E-5</v>
      </c>
      <c r="E5897" s="2">
        <f t="shared" si="284"/>
        <v>3.56342887524644E-3</v>
      </c>
      <c r="K5897">
        <v>5892</v>
      </c>
      <c r="L5897" s="2">
        <v>9.5072594301884496E-6</v>
      </c>
      <c r="M5897" s="2">
        <v>2.6947090317890499E-2</v>
      </c>
    </row>
    <row r="5898" spans="1:13" x14ac:dyDescent="0.55000000000000004">
      <c r="A5898">
        <v>5893</v>
      </c>
      <c r="C5898">
        <f t="shared" si="282"/>
        <v>-0.17254501350729273</v>
      </c>
      <c r="D5898">
        <f t="shared" si="283"/>
        <v>-1.672508385095192E-4</v>
      </c>
      <c r="E5898" s="2">
        <f t="shared" si="284"/>
        <v>0.1157137109088803</v>
      </c>
      <c r="K5898">
        <v>5893</v>
      </c>
      <c r="L5898" s="2">
        <v>1.6182445562814299E-4</v>
      </c>
      <c r="M5898" s="2">
        <v>0.167622167315432</v>
      </c>
    </row>
    <row r="5899" spans="1:13" x14ac:dyDescent="0.55000000000000004">
      <c r="A5899">
        <v>5894</v>
      </c>
      <c r="C5899">
        <f t="shared" si="282"/>
        <v>-0.26903749321749476</v>
      </c>
      <c r="D5899">
        <f t="shared" si="283"/>
        <v>-2.7684477315117692E-4</v>
      </c>
      <c r="E5899" s="2">
        <f t="shared" si="284"/>
        <v>0.28660254110059885</v>
      </c>
      <c r="K5899">
        <v>5894</v>
      </c>
      <c r="L5899" s="2">
        <v>2.7361171302798902E-4</v>
      </c>
      <c r="M5899" s="2">
        <v>0.26631523265639001</v>
      </c>
    </row>
    <row r="5900" spans="1:13" x14ac:dyDescent="0.55000000000000004">
      <c r="A5900">
        <v>5895</v>
      </c>
      <c r="C5900">
        <f t="shared" si="282"/>
        <v>-0.29800723299051168</v>
      </c>
      <c r="D5900">
        <f t="shared" si="283"/>
        <v>-3.169565051566991E-4</v>
      </c>
      <c r="E5900" s="2">
        <f t="shared" si="284"/>
        <v>0.35559185218145356</v>
      </c>
      <c r="K5900">
        <v>5895</v>
      </c>
      <c r="L5900" s="2">
        <v>3.16871219536136E-4</v>
      </c>
      <c r="M5900" s="2">
        <v>0.29830799587879497</v>
      </c>
    </row>
    <row r="5901" spans="1:13" x14ac:dyDescent="0.55000000000000004">
      <c r="A5901">
        <v>5896</v>
      </c>
      <c r="C5901">
        <f t="shared" si="282"/>
        <v>-0.25218343877930471</v>
      </c>
      <c r="D5901">
        <f t="shared" si="283"/>
        <v>-2.7751883528315361E-4</v>
      </c>
      <c r="E5901" s="2">
        <f t="shared" si="284"/>
        <v>0.25783149989086013</v>
      </c>
      <c r="K5901">
        <v>5896</v>
      </c>
      <c r="L5901" s="2">
        <v>2.8076836338512302E-4</v>
      </c>
      <c r="M5901" s="2">
        <v>0.25558767096489898</v>
      </c>
    </row>
    <row r="5902" spans="1:13" x14ac:dyDescent="0.55000000000000004">
      <c r="A5902">
        <v>5897</v>
      </c>
      <c r="C5902">
        <f t="shared" si="282"/>
        <v>-0.14306691703936536</v>
      </c>
      <c r="D5902">
        <f t="shared" si="283"/>
        <v>-1.684297873864589E-4</v>
      </c>
      <c r="E5902" s="2">
        <f t="shared" si="284"/>
        <v>8.5217721563603743E-2</v>
      </c>
      <c r="K5902">
        <v>5897</v>
      </c>
      <c r="L5902" s="2">
        <v>1.7434532886383101E-4</v>
      </c>
      <c r="M5902" s="2">
        <v>0.14885382830704499</v>
      </c>
    </row>
    <row r="5903" spans="1:13" x14ac:dyDescent="0.55000000000000004">
      <c r="A5903">
        <v>5898</v>
      </c>
      <c r="C5903">
        <f t="shared" si="282"/>
        <v>1.9563852661153591E-3</v>
      </c>
      <c r="D5903">
        <f t="shared" si="283"/>
        <v>-1.7068413073991187E-5</v>
      </c>
      <c r="E5903" s="2">
        <f t="shared" si="284"/>
        <v>8.3072824082246846E-6</v>
      </c>
      <c r="K5903">
        <v>5898</v>
      </c>
      <c r="L5903" s="2">
        <v>2.4256425168692899E-5</v>
      </c>
      <c r="M5903" s="2">
        <v>4.8386209275810702E-3</v>
      </c>
    </row>
    <row r="5904" spans="1:13" x14ac:dyDescent="0.55000000000000004">
      <c r="A5904">
        <v>5899</v>
      </c>
      <c r="C5904">
        <f t="shared" si="282"/>
        <v>0.14648867610713057</v>
      </c>
      <c r="D5904">
        <f t="shared" si="283"/>
        <v>1.3857677314644672E-4</v>
      </c>
      <c r="E5904" s="2">
        <f t="shared" si="284"/>
        <v>8.2298484955529883E-2</v>
      </c>
      <c r="K5904">
        <v>5899</v>
      </c>
      <c r="L5904" s="2">
        <v>-1.31907650685881E-4</v>
      </c>
      <c r="M5904" s="2">
        <v>-0.14038844907982101</v>
      </c>
    </row>
    <row r="5905" spans="1:13" x14ac:dyDescent="0.55000000000000004">
      <c r="A5905">
        <v>5900</v>
      </c>
      <c r="C5905">
        <f t="shared" si="282"/>
        <v>0.25425539698155375</v>
      </c>
      <c r="D5905">
        <f t="shared" si="283"/>
        <v>2.594421102737421E-4</v>
      </c>
      <c r="E5905" s="2">
        <f t="shared" si="284"/>
        <v>0.25473193991129139</v>
      </c>
      <c r="K5905">
        <v>5900</v>
      </c>
      <c r="L5905" s="2">
        <v>-2.5503463713051898E-4</v>
      </c>
      <c r="M5905" s="2">
        <v>-0.25045436110847102</v>
      </c>
    </row>
    <row r="5906" spans="1:13" x14ac:dyDescent="0.55000000000000004">
      <c r="A5906">
        <v>5901</v>
      </c>
      <c r="C5906">
        <f t="shared" si="282"/>
        <v>0.29820937249214668</v>
      </c>
      <c r="D5906">
        <f t="shared" si="283"/>
        <v>3.1519294632810957E-4</v>
      </c>
      <c r="E5906" s="2">
        <f t="shared" si="284"/>
        <v>0.35521814224607473</v>
      </c>
      <c r="K5906">
        <v>5901</v>
      </c>
      <c r="L5906" s="2">
        <v>-3.1428661658579202E-4</v>
      </c>
      <c r="M5906" s="2">
        <v>-0.29779242469144801</v>
      </c>
    </row>
    <row r="5907" spans="1:13" x14ac:dyDescent="0.55000000000000004">
      <c r="A5907">
        <v>5902</v>
      </c>
      <c r="C5907">
        <f t="shared" si="282"/>
        <v>0.2673190812639768</v>
      </c>
      <c r="D5907">
        <f t="shared" si="283"/>
        <v>2.9183699659608622E-4</v>
      </c>
      <c r="E5907" s="2">
        <f t="shared" si="284"/>
        <v>0.28929941377990614</v>
      </c>
      <c r="K5907">
        <v>5902</v>
      </c>
      <c r="L5907" s="2">
        <v>-2.9482356322453103E-4</v>
      </c>
      <c r="M5907" s="2">
        <v>-0.270546528140367</v>
      </c>
    </row>
    <row r="5908" spans="1:13" x14ac:dyDescent="0.55000000000000004">
      <c r="A5908">
        <v>5903</v>
      </c>
      <c r="C5908">
        <f t="shared" si="282"/>
        <v>0.16933733527790071</v>
      </c>
      <c r="D5908">
        <f t="shared" si="283"/>
        <v>1.9523611215473745E-4</v>
      </c>
      <c r="E5908" s="2">
        <f t="shared" si="284"/>
        <v>0.11894077318231175</v>
      </c>
      <c r="K5908">
        <v>5903</v>
      </c>
      <c r="L5908" s="2">
        <v>-2.01520119501082E-4</v>
      </c>
      <c r="M5908" s="2">
        <v>-0.17554057526771799</v>
      </c>
    </row>
    <row r="5909" spans="1:13" x14ac:dyDescent="0.55000000000000004">
      <c r="A5909">
        <v>5904</v>
      </c>
      <c r="C5909">
        <f t="shared" si="282"/>
        <v>2.8855487484891501E-2</v>
      </c>
      <c r="D5909">
        <f t="shared" si="283"/>
        <v>4.9635078813271761E-5</v>
      </c>
      <c r="E5909" s="2">
        <f t="shared" si="284"/>
        <v>4.2804154241024971E-3</v>
      </c>
      <c r="K5909">
        <v>5904</v>
      </c>
      <c r="L5909" s="2">
        <v>-5.7744711708525299E-5</v>
      </c>
      <c r="M5909" s="2">
        <v>-3.6569396344600297E-2</v>
      </c>
    </row>
    <row r="5910" spans="1:13" x14ac:dyDescent="0.55000000000000004">
      <c r="A5910">
        <v>5905</v>
      </c>
      <c r="C5910">
        <f t="shared" si="282"/>
        <v>-0.11886847944140859</v>
      </c>
      <c r="D5910">
        <f t="shared" si="283"/>
        <v>-1.084233130858758E-4</v>
      </c>
      <c r="E5910" s="2">
        <f t="shared" si="284"/>
        <v>5.30976596229734E-2</v>
      </c>
      <c r="K5910">
        <v>5905</v>
      </c>
      <c r="L5910" s="2">
        <v>1.00493217353616E-4</v>
      </c>
      <c r="M5910" s="2">
        <v>0.111560814753087</v>
      </c>
    </row>
    <row r="5911" spans="1:13" x14ac:dyDescent="0.55000000000000004">
      <c r="A5911">
        <v>5906</v>
      </c>
      <c r="C5911">
        <f t="shared" si="282"/>
        <v>-0.23675896357666049</v>
      </c>
      <c r="D5911">
        <f t="shared" si="283"/>
        <v>-2.3926973878257615E-4</v>
      </c>
      <c r="E5911" s="2">
        <f t="shared" si="284"/>
        <v>0.21950058122666374</v>
      </c>
      <c r="K5911">
        <v>5906</v>
      </c>
      <c r="L5911" s="2">
        <v>2.3356199671488399E-4</v>
      </c>
      <c r="M5911" s="2">
        <v>0.231749927722815</v>
      </c>
    </row>
    <row r="5912" spans="1:13" x14ac:dyDescent="0.55000000000000004">
      <c r="A5912">
        <v>5907</v>
      </c>
      <c r="C5912">
        <f t="shared" si="282"/>
        <v>-0.29522793833715599</v>
      </c>
      <c r="D5912">
        <f t="shared" si="283"/>
        <v>-3.1006450345077741E-4</v>
      </c>
      <c r="E5912" s="2">
        <f t="shared" si="284"/>
        <v>0.34706681868760286</v>
      </c>
      <c r="K5912">
        <v>5907</v>
      </c>
      <c r="L5912" s="2">
        <v>3.0813372508547201E-4</v>
      </c>
      <c r="M5912" s="2">
        <v>0.29389583362218602</v>
      </c>
    </row>
    <row r="5913" spans="1:13" x14ac:dyDescent="0.55000000000000004">
      <c r="A5913">
        <v>5908</v>
      </c>
      <c r="C5913">
        <f t="shared" si="282"/>
        <v>-0.27960092348621229</v>
      </c>
      <c r="D5913">
        <f t="shared" si="283"/>
        <v>-3.0303961339399983E-4</v>
      </c>
      <c r="E5913" s="2">
        <f t="shared" si="284"/>
        <v>0.3158829233855065</v>
      </c>
      <c r="K5913">
        <v>5908</v>
      </c>
      <c r="L5913" s="2">
        <v>3.0553145048555001E-4</v>
      </c>
      <c r="M5913" s="2">
        <v>0.282433704793493</v>
      </c>
    </row>
    <row r="5914" spans="1:13" x14ac:dyDescent="0.55000000000000004">
      <c r="A5914">
        <v>5909</v>
      </c>
      <c r="C5914">
        <f t="shared" si="282"/>
        <v>-0.19379997036338276</v>
      </c>
      <c r="D5914">
        <f t="shared" si="283"/>
        <v>-2.1995816794688179E-4</v>
      </c>
      <c r="E5914" s="2">
        <f t="shared" si="284"/>
        <v>0.15526300819709493</v>
      </c>
      <c r="K5914">
        <v>5909</v>
      </c>
      <c r="L5914" s="2">
        <v>2.26406928732007E-4</v>
      </c>
      <c r="M5914" s="2">
        <v>0.200234302507766</v>
      </c>
    </row>
    <row r="5915" spans="1:13" x14ac:dyDescent="0.55000000000000004">
      <c r="A5915">
        <v>5910</v>
      </c>
      <c r="C5915">
        <f t="shared" si="282"/>
        <v>-5.9359309657077565E-2</v>
      </c>
      <c r="D5915">
        <f t="shared" si="283"/>
        <v>-8.1671858694056613E-5</v>
      </c>
      <c r="E5915" s="2">
        <f t="shared" si="284"/>
        <v>1.6191108485733026E-2</v>
      </c>
      <c r="K5915">
        <v>5910</v>
      </c>
      <c r="L5915" s="2">
        <v>9.0577387150915598E-5</v>
      </c>
      <c r="M5915" s="2">
        <v>6.7884976995538096E-2</v>
      </c>
    </row>
    <row r="5916" spans="1:13" x14ac:dyDescent="0.55000000000000004">
      <c r="A5916">
        <v>5911</v>
      </c>
      <c r="C5916">
        <f t="shared" si="282"/>
        <v>8.9979286578181827E-2</v>
      </c>
      <c r="D5916">
        <f t="shared" si="283"/>
        <v>7.7112365584787367E-5</v>
      </c>
      <c r="E5916" s="2">
        <f t="shared" si="284"/>
        <v>2.9393679040313387E-2</v>
      </c>
      <c r="K5916">
        <v>5911</v>
      </c>
      <c r="L5916" s="2">
        <v>-6.7937822943438801E-5</v>
      </c>
      <c r="M5916" s="2">
        <v>-8.1466562133046497E-2</v>
      </c>
    </row>
    <row r="5917" spans="1:13" x14ac:dyDescent="0.55000000000000004">
      <c r="A5917">
        <v>5912</v>
      </c>
      <c r="C5917">
        <f t="shared" si="282"/>
        <v>0.21673497849519305</v>
      </c>
      <c r="D5917">
        <f t="shared" si="283"/>
        <v>2.1654301150154991E-4</v>
      </c>
      <c r="E5917" s="2">
        <f t="shared" si="284"/>
        <v>0.1824565021836787</v>
      </c>
      <c r="K5917">
        <v>5912</v>
      </c>
      <c r="L5917" s="2">
        <v>-2.09437583825953E-4</v>
      </c>
      <c r="M5917" s="2">
        <v>-0.210414295393548</v>
      </c>
    </row>
    <row r="5918" spans="1:13" x14ac:dyDescent="0.55000000000000004">
      <c r="A5918">
        <v>5913</v>
      </c>
      <c r="C5918">
        <f t="shared" si="282"/>
        <v>0.28909475922077971</v>
      </c>
      <c r="D5918">
        <f t="shared" si="283"/>
        <v>3.0162592589594913E-4</v>
      </c>
      <c r="E5918" s="2">
        <f t="shared" si="284"/>
        <v>0.33149637900526996</v>
      </c>
      <c r="K5918">
        <v>5913</v>
      </c>
      <c r="L5918" s="2">
        <v>-2.9848240258281299E-4</v>
      </c>
      <c r="M5918" s="2">
        <v>-0.28666246305721299</v>
      </c>
    </row>
    <row r="5919" spans="1:13" x14ac:dyDescent="0.55000000000000004">
      <c r="A5919">
        <v>5914</v>
      </c>
      <c r="C5919">
        <f t="shared" si="282"/>
        <v>0.28889784901597937</v>
      </c>
      <c r="D5919">
        <f t="shared" si="283"/>
        <v>3.1100709066052957E-4</v>
      </c>
      <c r="E5919" s="2">
        <f t="shared" si="284"/>
        <v>0.33641402169177004</v>
      </c>
      <c r="K5919">
        <v>5914</v>
      </c>
      <c r="L5919" s="2">
        <v>-3.1277045196241099E-4</v>
      </c>
      <c r="M5919" s="2">
        <v>-0.29111423852338397</v>
      </c>
    </row>
    <row r="5920" spans="1:13" x14ac:dyDescent="0.55000000000000004">
      <c r="A5920">
        <v>5915</v>
      </c>
      <c r="C5920">
        <f t="shared" si="282"/>
        <v>0.21619366819465444</v>
      </c>
      <c r="D5920">
        <f t="shared" si="283"/>
        <v>2.4233203118161826E-4</v>
      </c>
      <c r="E5920" s="2">
        <f t="shared" si="284"/>
        <v>0.19258784375774343</v>
      </c>
      <c r="K5920">
        <v>5915</v>
      </c>
      <c r="L5920" s="2">
        <v>-2.48723201361004E-4</v>
      </c>
      <c r="M5920" s="2">
        <v>-0.22265464700974899</v>
      </c>
    </row>
    <row r="5921" spans="1:13" x14ac:dyDescent="0.55000000000000004">
      <c r="A5921">
        <v>5916</v>
      </c>
      <c r="C5921">
        <f t="shared" si="282"/>
        <v>8.9229433656330667E-2</v>
      </c>
      <c r="D5921">
        <f t="shared" si="283"/>
        <v>1.1283673982916103E-4</v>
      </c>
      <c r="E5921" s="2">
        <f t="shared" si="284"/>
        <v>3.5215994695947321E-2</v>
      </c>
      <c r="K5921">
        <v>5916</v>
      </c>
      <c r="L5921" s="2">
        <v>-1.2238168201201099E-4</v>
      </c>
      <c r="M5921" s="2">
        <v>-9.8429817903370798E-2</v>
      </c>
    </row>
    <row r="5922" spans="1:13" x14ac:dyDescent="0.55000000000000004">
      <c r="A5922">
        <v>5917</v>
      </c>
      <c r="C5922">
        <f t="shared" si="282"/>
        <v>-6.0129507922502115E-2</v>
      </c>
      <c r="D5922">
        <f t="shared" si="283"/>
        <v>-4.4978194810653491E-5</v>
      </c>
      <c r="E5922" s="2">
        <f t="shared" si="284"/>
        <v>1.2227245867211389E-2</v>
      </c>
      <c r="K5922">
        <v>5917</v>
      </c>
      <c r="L5922" s="2">
        <v>3.4611088797726602E-5</v>
      </c>
      <c r="M5922" s="2">
        <v>5.0447369711166798E-2</v>
      </c>
    </row>
    <row r="5923" spans="1:13" x14ac:dyDescent="0.55000000000000004">
      <c r="A5923">
        <v>5918</v>
      </c>
      <c r="C5923">
        <f t="shared" si="282"/>
        <v>-0.19439721044225045</v>
      </c>
      <c r="D5923">
        <f t="shared" si="283"/>
        <v>-1.9150455061811694E-4</v>
      </c>
      <c r="E5923" s="2">
        <f t="shared" si="284"/>
        <v>0.14522723378966021</v>
      </c>
      <c r="K5923">
        <v>5918</v>
      </c>
      <c r="L5923" s="2">
        <v>1.8293529770646699E-4</v>
      </c>
      <c r="M5923" s="2">
        <v>0.18668970062878101</v>
      </c>
    </row>
    <row r="5924" spans="1:13" x14ac:dyDescent="0.55000000000000004">
      <c r="A5924">
        <v>5919</v>
      </c>
      <c r="C5924">
        <f t="shared" si="282"/>
        <v>-0.27987531070907101</v>
      </c>
      <c r="D5924">
        <f t="shared" si="283"/>
        <v>-2.8996730081607888E-4</v>
      </c>
      <c r="E5924" s="2">
        <f t="shared" si="284"/>
        <v>0.3091913229116352</v>
      </c>
      <c r="K5924">
        <v>5919</v>
      </c>
      <c r="L5924" s="2">
        <v>2.8544222645642599E-4</v>
      </c>
      <c r="M5924" s="2">
        <v>0.27617443788509499</v>
      </c>
    </row>
    <row r="5925" spans="1:13" x14ac:dyDescent="0.55000000000000004">
      <c r="A5925">
        <v>5920</v>
      </c>
      <c r="C5925">
        <f t="shared" si="282"/>
        <v>-0.29511060729138783</v>
      </c>
      <c r="D5925">
        <f t="shared" si="283"/>
        <v>-3.156543705349512E-4</v>
      </c>
      <c r="E5925" s="2">
        <f t="shared" si="284"/>
        <v>0.34999077439900217</v>
      </c>
      <c r="K5925">
        <v>5920</v>
      </c>
      <c r="L5925" s="2">
        <v>3.16458378835357E-4</v>
      </c>
      <c r="M5925" s="2">
        <v>0.29648957391125702</v>
      </c>
    </row>
    <row r="5926" spans="1:13" x14ac:dyDescent="0.55000000000000004">
      <c r="A5926">
        <v>5921</v>
      </c>
      <c r="C5926">
        <f t="shared" si="282"/>
        <v>-0.23627936188426588</v>
      </c>
      <c r="D5926">
        <f t="shared" si="283"/>
        <v>-2.6211884671835958E-4</v>
      </c>
      <c r="E5926" s="2">
        <f t="shared" si="284"/>
        <v>0.22927473929086831</v>
      </c>
      <c r="K5926">
        <v>5921</v>
      </c>
      <c r="L5926" s="2">
        <v>2.68215567069715E-4</v>
      </c>
      <c r="M5926" s="2">
        <v>0.24254705686356001</v>
      </c>
    </row>
    <row r="5927" spans="1:13" x14ac:dyDescent="0.55000000000000004">
      <c r="A5927">
        <v>5922</v>
      </c>
      <c r="C5927">
        <f t="shared" si="282"/>
        <v>-0.11814697701732298</v>
      </c>
      <c r="D5927">
        <f t="shared" si="283"/>
        <v>-1.4279701740195087E-4</v>
      </c>
      <c r="E5927" s="2">
        <f t="shared" si="284"/>
        <v>6.0518018097014646E-2</v>
      </c>
      <c r="K5927">
        <v>5922</v>
      </c>
      <c r="L5927" s="2">
        <v>1.5279650264288301E-4</v>
      </c>
      <c r="M5927" s="2">
        <v>0.12785712477168101</v>
      </c>
    </row>
    <row r="5928" spans="1:13" x14ac:dyDescent="0.55000000000000004">
      <c r="A5928">
        <v>5923</v>
      </c>
      <c r="C5928">
        <f t="shared" si="282"/>
        <v>2.9637808740287035E-2</v>
      </c>
      <c r="D5928">
        <f t="shared" si="283"/>
        <v>1.2363853360041144E-5</v>
      </c>
      <c r="E5928" s="2">
        <f t="shared" si="284"/>
        <v>2.3515929802596603E-3</v>
      </c>
      <c r="K5928">
        <v>5923</v>
      </c>
      <c r="L5928" s="2">
        <v>-8.91393751544703E-7</v>
      </c>
      <c r="M5928" s="2">
        <v>-1.8855417387283201E-2</v>
      </c>
    </row>
    <row r="5929" spans="1:13" x14ac:dyDescent="0.55000000000000004">
      <c r="A5929">
        <v>5924</v>
      </c>
      <c r="C5929">
        <f t="shared" si="282"/>
        <v>0.16998412921952558</v>
      </c>
      <c r="D5929">
        <f t="shared" si="283"/>
        <v>1.6442165753801375E-4</v>
      </c>
      <c r="E5929" s="2">
        <f t="shared" si="284"/>
        <v>0.10944824574710565</v>
      </c>
      <c r="K5929">
        <v>5924</v>
      </c>
      <c r="L5929" s="2">
        <v>-1.5435603505109299E-4</v>
      </c>
      <c r="M5929" s="2">
        <v>-0.16084550329108499</v>
      </c>
    </row>
    <row r="5930" spans="1:13" x14ac:dyDescent="0.55000000000000004">
      <c r="A5930">
        <v>5925</v>
      </c>
      <c r="C5930">
        <f t="shared" si="282"/>
        <v>0.26766801624581771</v>
      </c>
      <c r="D5930">
        <f t="shared" si="283"/>
        <v>2.7521309140749931E-4</v>
      </c>
      <c r="E5930" s="2">
        <f t="shared" si="284"/>
        <v>0.28113203030399908</v>
      </c>
      <c r="K5930">
        <v>5925</v>
      </c>
      <c r="L5930" s="2">
        <v>-2.69161249816772E-4</v>
      </c>
      <c r="M5930" s="2">
        <v>-0.26255083508257399</v>
      </c>
    </row>
    <row r="5931" spans="1:13" x14ac:dyDescent="0.55000000000000004">
      <c r="A5931">
        <v>5926</v>
      </c>
      <c r="C5931">
        <f t="shared" si="282"/>
        <v>0.29817287318853142</v>
      </c>
      <c r="D5931">
        <f t="shared" si="283"/>
        <v>3.1693184036539007E-4</v>
      </c>
      <c r="E5931" s="2">
        <f t="shared" si="284"/>
        <v>0.35601694415115659</v>
      </c>
      <c r="K5931">
        <v>5926</v>
      </c>
      <c r="L5931" s="2">
        <v>-3.1655335981067102E-4</v>
      </c>
      <c r="M5931" s="2">
        <v>-0.29849868148049802</v>
      </c>
    </row>
    <row r="5932" spans="1:13" x14ac:dyDescent="0.55000000000000004">
      <c r="A5932">
        <v>5927</v>
      </c>
      <c r="C5932">
        <f t="shared" si="282"/>
        <v>0.253842623948698</v>
      </c>
      <c r="D5932">
        <f t="shared" si="283"/>
        <v>2.7910737778689683E-4</v>
      </c>
      <c r="E5932" s="2">
        <f t="shared" si="284"/>
        <v>0.26371132034320749</v>
      </c>
      <c r="K5932">
        <v>5927</v>
      </c>
      <c r="L5932" s="2">
        <v>-2.8466271708551101E-4</v>
      </c>
      <c r="M5932" s="2">
        <v>-0.259685681350248</v>
      </c>
    </row>
    <row r="5933" spans="1:13" x14ac:dyDescent="0.55000000000000004">
      <c r="A5933">
        <v>5928</v>
      </c>
      <c r="C5933">
        <f t="shared" si="282"/>
        <v>0.14580322667550852</v>
      </c>
      <c r="D5933">
        <f t="shared" si="283"/>
        <v>1.712328465006823E-4</v>
      </c>
      <c r="E5933" s="2">
        <f t="shared" si="284"/>
        <v>9.0984287371984315E-2</v>
      </c>
      <c r="K5933">
        <v>5928</v>
      </c>
      <c r="L5933" s="2">
        <v>-1.8147653094699299E-4</v>
      </c>
      <c r="M5933" s="2">
        <v>-0.155832791352817</v>
      </c>
    </row>
    <row r="5934" spans="1:13" x14ac:dyDescent="0.55000000000000004">
      <c r="A5934">
        <v>5929</v>
      </c>
      <c r="C5934">
        <f t="shared" si="282"/>
        <v>1.1702927949364941E-3</v>
      </c>
      <c r="D5934">
        <f t="shared" si="283"/>
        <v>2.0382480044822899E-5</v>
      </c>
      <c r="E5934" s="2">
        <f t="shared" si="284"/>
        <v>1.9939995348780432E-4</v>
      </c>
      <c r="K5934">
        <v>5929</v>
      </c>
      <c r="L5934" s="2">
        <v>-3.2838421834136299E-5</v>
      </c>
      <c r="M5934" s="2">
        <v>-1.2950612044619799E-2</v>
      </c>
    </row>
    <row r="5935" spans="1:13" x14ac:dyDescent="0.55000000000000004">
      <c r="A5935">
        <v>5930</v>
      </c>
      <c r="C5935">
        <f t="shared" si="282"/>
        <v>-0.14375635990934973</v>
      </c>
      <c r="D5935">
        <f t="shared" si="283"/>
        <v>-1.3558345927369635E-4</v>
      </c>
      <c r="E5935" s="2">
        <f t="shared" si="284"/>
        <v>7.6691049211646906E-2</v>
      </c>
      <c r="K5935">
        <v>5930</v>
      </c>
      <c r="L5935" s="2">
        <v>1.2402427374185899E-4</v>
      </c>
      <c r="M5935" s="2">
        <v>0.13317512838991699</v>
      </c>
    </row>
    <row r="5936" spans="1:13" x14ac:dyDescent="0.55000000000000004">
      <c r="A5936">
        <v>5931</v>
      </c>
      <c r="C5936">
        <f t="shared" si="282"/>
        <v>-0.25260319642003115</v>
      </c>
      <c r="D5936">
        <f t="shared" si="283"/>
        <v>-2.5752080818708313E-4</v>
      </c>
      <c r="E5936" s="2">
        <f t="shared" si="284"/>
        <v>0.24855163204921174</v>
      </c>
      <c r="K5936">
        <v>5931</v>
      </c>
      <c r="L5936" s="2">
        <v>2.4982432056846999E-4</v>
      </c>
      <c r="M5936" s="2">
        <v>0.24594633176068201</v>
      </c>
    </row>
    <row r="5937" spans="1:13" x14ac:dyDescent="0.55000000000000004">
      <c r="A5937">
        <v>5932</v>
      </c>
      <c r="C5937">
        <f t="shared" si="282"/>
        <v>-0.29805195508219978</v>
      </c>
      <c r="D5937">
        <f t="shared" si="283"/>
        <v>-3.1482586235345868E-4</v>
      </c>
      <c r="E5937" s="2">
        <f t="shared" si="284"/>
        <v>0.3542281689042831</v>
      </c>
      <c r="K5937">
        <v>5932</v>
      </c>
      <c r="L5937" s="2">
        <v>3.1305431651113799E-4</v>
      </c>
      <c r="M5937" s="2">
        <v>0.29711875060171</v>
      </c>
    </row>
    <row r="5938" spans="1:13" x14ac:dyDescent="0.55000000000000004">
      <c r="A5938">
        <v>5933</v>
      </c>
      <c r="C5938">
        <f t="shared" si="282"/>
        <v>-0.26869595545547331</v>
      </c>
      <c r="D5938">
        <f t="shared" si="283"/>
        <v>-2.9311626107176496E-4</v>
      </c>
      <c r="E5938" s="2">
        <f t="shared" si="284"/>
        <v>0.29438425648998501</v>
      </c>
      <c r="K5938">
        <v>5933</v>
      </c>
      <c r="L5938" s="2">
        <v>2.9787791683560298E-4</v>
      </c>
      <c r="M5938" s="2">
        <v>0.27387593516362702</v>
      </c>
    </row>
    <row r="5939" spans="1:13" x14ac:dyDescent="0.55000000000000004">
      <c r="A5939">
        <v>5934</v>
      </c>
      <c r="C5939">
        <f t="shared" si="282"/>
        <v>-0.17190293467433559</v>
      </c>
      <c r="D5939">
        <f t="shared" si="283"/>
        <v>-1.9784065666522362E-4</v>
      </c>
      <c r="E5939" s="2">
        <f t="shared" si="284"/>
        <v>0.12527502957335082</v>
      </c>
      <c r="K5939">
        <v>5934</v>
      </c>
      <c r="L5939" s="2">
        <v>2.08096144988153E-4</v>
      </c>
      <c r="M5939" s="2">
        <v>0.182039192760858</v>
      </c>
    </row>
    <row r="5940" spans="1:13" x14ac:dyDescent="0.55000000000000004">
      <c r="A5940">
        <v>5935</v>
      </c>
      <c r="C5940">
        <f t="shared" si="282"/>
        <v>-3.1965900714411584E-2</v>
      </c>
      <c r="D5940">
        <f t="shared" si="283"/>
        <v>-5.2911217584120686E-5</v>
      </c>
      <c r="E5940" s="2">
        <f t="shared" si="284"/>
        <v>5.8638081124754941E-3</v>
      </c>
      <c r="K5940">
        <v>5935</v>
      </c>
      <c r="L5940" s="2">
        <v>6.61954026936588E-5</v>
      </c>
      <c r="M5940" s="2">
        <v>4.4609605241967797E-2</v>
      </c>
    </row>
    <row r="5941" spans="1:13" x14ac:dyDescent="0.55000000000000004">
      <c r="A5941">
        <v>5936</v>
      </c>
      <c r="C5941">
        <f t="shared" si="282"/>
        <v>0.11599390053710396</v>
      </c>
      <c r="D5941">
        <f t="shared" si="283"/>
        <v>1.052978218306211E-4</v>
      </c>
      <c r="E5941" s="2">
        <f t="shared" si="284"/>
        <v>4.8394119659920146E-2</v>
      </c>
      <c r="K5941">
        <v>5936</v>
      </c>
      <c r="L5941" s="2">
        <v>-9.2284388851928304E-5</v>
      </c>
      <c r="M5941" s="2">
        <v>-0.103992734647673</v>
      </c>
    </row>
    <row r="5942" spans="1:13" x14ac:dyDescent="0.55000000000000004">
      <c r="A5942">
        <v>5937</v>
      </c>
      <c r="C5942">
        <f t="shared" si="282"/>
        <v>0.23484167771123604</v>
      </c>
      <c r="D5942">
        <f t="shared" si="283"/>
        <v>2.3707932746785612E-4</v>
      </c>
      <c r="E5942" s="2">
        <f t="shared" si="284"/>
        <v>0.21288177182697932</v>
      </c>
      <c r="K5942">
        <v>5937</v>
      </c>
      <c r="L5942" s="2">
        <v>-2.2765098271876401E-4</v>
      </c>
      <c r="M5942" s="2">
        <v>-0.226549449020715</v>
      </c>
    </row>
    <row r="5943" spans="1:13" x14ac:dyDescent="0.55000000000000004">
      <c r="A5943">
        <v>5938</v>
      </c>
      <c r="C5943">
        <f t="shared" si="282"/>
        <v>0.29474914384965378</v>
      </c>
      <c r="D5943">
        <f t="shared" si="283"/>
        <v>3.093589191463797E-4</v>
      </c>
      <c r="E5943" s="2">
        <f t="shared" si="284"/>
        <v>0.34470354452144852</v>
      </c>
      <c r="K5943">
        <v>5938</v>
      </c>
      <c r="L5943" s="2">
        <v>-3.0600097571951702E-4</v>
      </c>
      <c r="M5943" s="2">
        <v>-0.29236544847577001</v>
      </c>
    </row>
    <row r="5944" spans="1:13" x14ac:dyDescent="0.55000000000000004">
      <c r="A5944">
        <v>5939</v>
      </c>
      <c r="C5944">
        <f t="shared" si="282"/>
        <v>0.2806807877008084</v>
      </c>
      <c r="D5944">
        <f t="shared" si="283"/>
        <v>3.0399594288779106E-4</v>
      </c>
      <c r="E5944" s="2">
        <f t="shared" si="284"/>
        <v>0.31994577615408915</v>
      </c>
      <c r="K5944">
        <v>5939</v>
      </c>
      <c r="L5944" s="2">
        <v>-3.0771112605908001E-4</v>
      </c>
      <c r="M5944" s="2">
        <v>-0.2849567076565</v>
      </c>
    </row>
    <row r="5945" spans="1:13" x14ac:dyDescent="0.55000000000000004">
      <c r="A5945">
        <v>5940</v>
      </c>
      <c r="C5945">
        <f t="shared" si="282"/>
        <v>0.19616747012391539</v>
      </c>
      <c r="D5945">
        <f t="shared" si="283"/>
        <v>2.2233639269371308E-4</v>
      </c>
      <c r="E5945" s="2">
        <f t="shared" si="284"/>
        <v>0.1618825143727648</v>
      </c>
      <c r="K5945">
        <v>5940</v>
      </c>
      <c r="L5945" s="2">
        <v>-2.3235311597590599E-4</v>
      </c>
      <c r="M5945" s="2">
        <v>-0.20617879166158301</v>
      </c>
    </row>
    <row r="5946" spans="1:13" x14ac:dyDescent="0.55000000000000004">
      <c r="A5946">
        <v>5941</v>
      </c>
      <c r="C5946">
        <f t="shared" si="282"/>
        <v>6.2420252426631184E-2</v>
      </c>
      <c r="D5946">
        <f t="shared" si="283"/>
        <v>8.4875094411519729E-5</v>
      </c>
      <c r="E5946" s="2">
        <f t="shared" si="284"/>
        <v>1.9094367567101127E-2</v>
      </c>
      <c r="K5946">
        <v>5941</v>
      </c>
      <c r="L5946" s="2">
        <v>-9.8800826582480904E-5</v>
      </c>
      <c r="M5946" s="2">
        <v>-7.5762118254657701E-2</v>
      </c>
    </row>
    <row r="5947" spans="1:13" x14ac:dyDescent="0.55000000000000004">
      <c r="A5947">
        <v>5942</v>
      </c>
      <c r="C5947">
        <f t="shared" si="282"/>
        <v>-8.6993132915210866E-2</v>
      </c>
      <c r="D5947">
        <f t="shared" si="283"/>
        <v>-7.3888063542923982E-5</v>
      </c>
      <c r="E5947" s="2">
        <f t="shared" si="284"/>
        <v>2.5799677640742605E-2</v>
      </c>
      <c r="K5947">
        <v>5942</v>
      </c>
      <c r="L5947" s="2">
        <v>5.9496742744357E-5</v>
      </c>
      <c r="M5947" s="2">
        <v>7.3629647663207107E-2</v>
      </c>
    </row>
    <row r="5948" spans="1:13" x14ac:dyDescent="0.55000000000000004">
      <c r="A5948">
        <v>5943</v>
      </c>
      <c r="C5948">
        <f t="shared" si="282"/>
        <v>-0.21457307556508542</v>
      </c>
      <c r="D5948">
        <f t="shared" si="283"/>
        <v>-2.1410687498489938E-4</v>
      </c>
      <c r="E5948" s="2">
        <f t="shared" si="284"/>
        <v>0.17568964576798579</v>
      </c>
      <c r="K5948">
        <v>5943</v>
      </c>
      <c r="L5948" s="2">
        <v>2.02892983759874E-4</v>
      </c>
      <c r="M5948" s="2">
        <v>0.20458041155864801</v>
      </c>
    </row>
    <row r="5949" spans="1:13" x14ac:dyDescent="0.55000000000000004">
      <c r="A5949">
        <v>5944</v>
      </c>
      <c r="C5949">
        <f t="shared" si="282"/>
        <v>-0.28829969908969433</v>
      </c>
      <c r="D5949">
        <f t="shared" si="283"/>
        <v>-3.005893738205073E-4</v>
      </c>
      <c r="E5949" s="2">
        <f t="shared" si="284"/>
        <v>0.32786210388449438</v>
      </c>
      <c r="K5949">
        <v>5944</v>
      </c>
      <c r="L5949" s="2">
        <v>2.9547341833603799E-4</v>
      </c>
      <c r="M5949" s="2">
        <v>0.28429274225449103</v>
      </c>
    </row>
    <row r="5950" spans="1:13" x14ac:dyDescent="0.55000000000000004">
      <c r="A5950">
        <v>5945</v>
      </c>
      <c r="C5950">
        <f t="shared" si="282"/>
        <v>-0.28966917501828077</v>
      </c>
      <c r="D5950">
        <f t="shared" si="283"/>
        <v>-3.1163027574844819E-4</v>
      </c>
      <c r="E5950" s="2">
        <f t="shared" si="284"/>
        <v>0.33927289342941902</v>
      </c>
      <c r="K5950">
        <v>5945</v>
      </c>
      <c r="L5950" s="2">
        <v>3.1405070230592898E-4</v>
      </c>
      <c r="M5950" s="2">
        <v>0.292802192028563</v>
      </c>
    </row>
    <row r="5951" spans="1:13" x14ac:dyDescent="0.55000000000000004">
      <c r="A5951">
        <v>5946</v>
      </c>
      <c r="C5951">
        <f t="shared" si="282"/>
        <v>-0.21833779376199403</v>
      </c>
      <c r="D5951">
        <f t="shared" si="283"/>
        <v>-2.4445854711149204E-4</v>
      </c>
      <c r="E5951" s="2">
        <f t="shared" si="284"/>
        <v>0.19919735608156208</v>
      </c>
      <c r="K5951">
        <v>5946</v>
      </c>
      <c r="L5951" s="2">
        <v>2.5397203965418297E-4</v>
      </c>
      <c r="M5951" s="2">
        <v>0.22797751639615199</v>
      </c>
    </row>
    <row r="5952" spans="1:13" x14ac:dyDescent="0.55000000000000004">
      <c r="A5952">
        <v>5947</v>
      </c>
      <c r="C5952">
        <f t="shared" si="282"/>
        <v>-9.2208228465931311E-2</v>
      </c>
      <c r="D5952">
        <f t="shared" si="283"/>
        <v>-1.1593287592603841E-4</v>
      </c>
      <c r="E5952" s="2">
        <f t="shared" si="284"/>
        <v>3.93080926513781E-2</v>
      </c>
      <c r="K5952">
        <v>5947</v>
      </c>
      <c r="L5952" s="2">
        <v>1.3028450414289601E-4</v>
      </c>
      <c r="M5952" s="2">
        <v>0.10605445751249</v>
      </c>
    </row>
    <row r="5953" spans="1:13" x14ac:dyDescent="0.55000000000000004">
      <c r="A5953">
        <v>5948</v>
      </c>
      <c r="C5953">
        <f t="shared" si="282"/>
        <v>5.706365857983748E-2</v>
      </c>
      <c r="D5953">
        <f t="shared" si="283"/>
        <v>4.1689503445717928E-5</v>
      </c>
      <c r="E5953" s="2">
        <f t="shared" si="284"/>
        <v>9.8991071260564611E-3</v>
      </c>
      <c r="K5953">
        <v>5948</v>
      </c>
      <c r="L5953" s="2">
        <v>-2.6033593657365301E-5</v>
      </c>
      <c r="M5953" s="2">
        <v>-4.2430598169265699E-2</v>
      </c>
    </row>
    <row r="5954" spans="1:13" x14ac:dyDescent="0.55000000000000004">
      <c r="A5954">
        <v>5949</v>
      </c>
      <c r="C5954">
        <f t="shared" si="282"/>
        <v>0.19201377012855397</v>
      </c>
      <c r="D5954">
        <f t="shared" si="283"/>
        <v>1.8884869619760819E-4</v>
      </c>
      <c r="E5954" s="2">
        <f t="shared" si="284"/>
        <v>0.13860909003744684</v>
      </c>
      <c r="K5954">
        <v>5949</v>
      </c>
      <c r="L5954" s="2">
        <v>-1.7583141642544899E-4</v>
      </c>
      <c r="M5954" s="2">
        <v>-0.18028864731920699</v>
      </c>
    </row>
    <row r="5955" spans="1:13" x14ac:dyDescent="0.55000000000000004">
      <c r="A5955">
        <v>5950</v>
      </c>
      <c r="C5955">
        <f t="shared" si="282"/>
        <v>0.27877247270414485</v>
      </c>
      <c r="D5955">
        <f t="shared" si="283"/>
        <v>2.8861084681857519E-4</v>
      </c>
      <c r="E5955" s="2">
        <f t="shared" si="284"/>
        <v>0.30444434929929853</v>
      </c>
      <c r="K5955">
        <v>5950</v>
      </c>
      <c r="L5955" s="2">
        <v>-2.81591170170863E-4</v>
      </c>
      <c r="M5955" s="2">
        <v>-0.27299228631848299</v>
      </c>
    </row>
    <row r="5956" spans="1:13" x14ac:dyDescent="0.55000000000000004">
      <c r="A5956">
        <v>5951</v>
      </c>
      <c r="C5956">
        <f t="shared" si="282"/>
        <v>0.29556516068848776</v>
      </c>
      <c r="D5956">
        <f t="shared" si="283"/>
        <v>3.1593775832204439E-4</v>
      </c>
      <c r="E5956" s="2">
        <f t="shared" si="284"/>
        <v>0.35151674304859776</v>
      </c>
      <c r="K5956">
        <v>5951</v>
      </c>
      <c r="L5956" s="2">
        <v>-3.16824668482186E-4</v>
      </c>
      <c r="M5956" s="2">
        <v>-0.2973233136881</v>
      </c>
    </row>
    <row r="5957" spans="1:13" x14ac:dyDescent="0.55000000000000004">
      <c r="A5957">
        <v>5952</v>
      </c>
      <c r="C5957">
        <f t="shared" si="282"/>
        <v>0.23817722336190908</v>
      </c>
      <c r="D5957">
        <f t="shared" si="283"/>
        <v>2.6397095192878979E-4</v>
      </c>
      <c r="E5957" s="2">
        <f t="shared" si="284"/>
        <v>0.23557927646023891</v>
      </c>
      <c r="K5957">
        <v>5952</v>
      </c>
      <c r="L5957" s="2">
        <v>-2.7270746313459298E-4</v>
      </c>
      <c r="M5957" s="2">
        <v>-0.24718787268460199</v>
      </c>
    </row>
    <row r="5958" spans="1:13" x14ac:dyDescent="0.55000000000000004">
      <c r="A5958">
        <v>5953</v>
      </c>
      <c r="C5958">
        <f t="shared" ref="C5958:C6021" si="285">$D$1*COS($B$2*(A5958-$L$2)+$B$1)</f>
        <v>0.12101182334841186</v>
      </c>
      <c r="D5958">
        <f t="shared" ref="D5958:D6021" si="286">$D$2*COS($B$2*(A5958-$L$3)+$B$3)</f>
        <v>1.4575300066722844E-4</v>
      </c>
      <c r="E5958" s="2">
        <f t="shared" ref="E5958:E6021" si="287">(M5958-C5958)^2</f>
        <v>6.5615137539274226E-2</v>
      </c>
      <c r="K5958">
        <v>5953</v>
      </c>
      <c r="L5958" s="2">
        <v>-1.6028898189066E-4</v>
      </c>
      <c r="M5958" s="2">
        <v>-0.13514269552500999</v>
      </c>
    </row>
    <row r="5959" spans="1:13" x14ac:dyDescent="0.55000000000000004">
      <c r="A5959">
        <v>5954</v>
      </c>
      <c r="C5959">
        <f t="shared" si="285"/>
        <v>-2.652499359868641E-2</v>
      </c>
      <c r="D5959">
        <f t="shared" si="286"/>
        <v>-9.0458815323173159E-6</v>
      </c>
      <c r="E5959" s="2">
        <f t="shared" si="287"/>
        <v>1.3894108411722686E-3</v>
      </c>
      <c r="K5959">
        <v>5954</v>
      </c>
      <c r="L5959" s="2">
        <v>-7.7251307715592593E-6</v>
      </c>
      <c r="M5959" s="2">
        <v>1.07498080932377E-2</v>
      </c>
    </row>
    <row r="5960" spans="1:13" x14ac:dyDescent="0.55000000000000004">
      <c r="A5960">
        <v>5955</v>
      </c>
      <c r="C5960">
        <f t="shared" si="285"/>
        <v>-0.16740459625501783</v>
      </c>
      <c r="D5960">
        <f t="shared" si="286"/>
        <v>-1.6157443813930538E-4</v>
      </c>
      <c r="E5960" s="2">
        <f t="shared" si="287"/>
        <v>0.1032687479899479</v>
      </c>
      <c r="K5960">
        <v>5955</v>
      </c>
      <c r="L5960" s="2">
        <v>1.46773527272511E-4</v>
      </c>
      <c r="M5960" s="2">
        <v>0.153949955587566</v>
      </c>
    </row>
    <row r="5961" spans="1:13" x14ac:dyDescent="0.55000000000000004">
      <c r="A5961">
        <v>5956</v>
      </c>
      <c r="C5961">
        <f t="shared" si="285"/>
        <v>-0.26626917386025345</v>
      </c>
      <c r="D5961">
        <f t="shared" si="286"/>
        <v>-2.7355121649225909E-4</v>
      </c>
      <c r="E5961" s="2">
        <f t="shared" si="287"/>
        <v>0.27547965247237766</v>
      </c>
      <c r="K5961">
        <v>5956</v>
      </c>
      <c r="L5961" s="2">
        <v>2.64511844894321E-4</v>
      </c>
      <c r="M5961" s="2">
        <v>0.2585923816688</v>
      </c>
    </row>
    <row r="5962" spans="1:13" x14ac:dyDescent="0.55000000000000004">
      <c r="A5962">
        <v>5957</v>
      </c>
      <c r="C5962">
        <f t="shared" si="285"/>
        <v>-0.29830580133542939</v>
      </c>
      <c r="D5962">
        <f t="shared" si="286"/>
        <v>-3.1687240550779943E-4</v>
      </c>
      <c r="E5962" s="2">
        <f t="shared" si="287"/>
        <v>0.35613985506047585</v>
      </c>
      <c r="K5962">
        <v>5957</v>
      </c>
      <c r="L5962" s="2">
        <v>3.1600153004999299E-4</v>
      </c>
      <c r="M5962" s="2">
        <v>0.29846874157041198</v>
      </c>
    </row>
    <row r="5963" spans="1:13" x14ac:dyDescent="0.55000000000000004">
      <c r="A5963">
        <v>5958</v>
      </c>
      <c r="C5963">
        <f t="shared" si="285"/>
        <v>-0.25547396046280396</v>
      </c>
      <c r="D5963">
        <f t="shared" si="286"/>
        <v>-2.8066529988123794E-4</v>
      </c>
      <c r="E5963" s="2">
        <f t="shared" si="287"/>
        <v>0.26942921549483134</v>
      </c>
      <c r="K5963">
        <v>5958</v>
      </c>
      <c r="L5963" s="2">
        <v>2.88346671673471E-4</v>
      </c>
      <c r="M5963" s="2">
        <v>0.26359175358006298</v>
      </c>
    </row>
    <row r="5964" spans="1:13" x14ac:dyDescent="0.55000000000000004">
      <c r="A5964">
        <v>5959</v>
      </c>
      <c r="C5964">
        <f t="shared" si="285"/>
        <v>-0.14852354048160274</v>
      </c>
      <c r="D5964">
        <f t="shared" si="286"/>
        <v>-1.7401711994346434E-4</v>
      </c>
      <c r="E5964" s="2">
        <f t="shared" si="287"/>
        <v>9.6857960716753219E-2</v>
      </c>
      <c r="K5964">
        <v>5959</v>
      </c>
      <c r="L5964" s="2">
        <v>1.8847360060344199E-4</v>
      </c>
      <c r="M5964" s="2">
        <v>0.16269657570106499</v>
      </c>
    </row>
    <row r="5965" spans="1:13" x14ac:dyDescent="0.55000000000000004">
      <c r="A5965">
        <v>5960</v>
      </c>
      <c r="C5965">
        <f t="shared" si="285"/>
        <v>-4.2968424651078285E-3</v>
      </c>
      <c r="D5965">
        <f t="shared" si="286"/>
        <v>-2.3694310887592105E-5</v>
      </c>
      <c r="E5965" s="2">
        <f t="shared" si="287"/>
        <v>6.4261609186864988E-4</v>
      </c>
      <c r="K5965">
        <v>5960</v>
      </c>
      <c r="L5965" s="2">
        <v>4.1396147056946903E-5</v>
      </c>
      <c r="M5965" s="2">
        <v>2.10530311414538E-2</v>
      </c>
    </row>
    <row r="5966" spans="1:13" x14ac:dyDescent="0.55000000000000004">
      <c r="A5966">
        <v>5961</v>
      </c>
      <c r="C5966">
        <f t="shared" si="285"/>
        <v>0.14100827243987624</v>
      </c>
      <c r="D5966">
        <f t="shared" si="286"/>
        <v>1.3257527076461972E-4</v>
      </c>
      <c r="E5966" s="2">
        <f t="shared" si="287"/>
        <v>7.1220476565445764E-2</v>
      </c>
      <c r="K5966">
        <v>5961</v>
      </c>
      <c r="L5966" s="2">
        <v>-1.16049228323013E-4</v>
      </c>
      <c r="M5966" s="2">
        <v>-0.12586337567105699</v>
      </c>
    </row>
    <row r="5967" spans="1:13" x14ac:dyDescent="0.55000000000000004">
      <c r="A5967">
        <v>5962</v>
      </c>
      <c r="C5967">
        <f t="shared" si="285"/>
        <v>0.25092328318100554</v>
      </c>
      <c r="D5967">
        <f t="shared" si="286"/>
        <v>2.5557125391989461E-4</v>
      </c>
      <c r="E5967" s="2">
        <f t="shared" si="287"/>
        <v>0.24224095791812569</v>
      </c>
      <c r="K5967">
        <v>5962</v>
      </c>
      <c r="L5967" s="2">
        <v>-2.4442935455232798E-4</v>
      </c>
      <c r="M5967" s="2">
        <v>-0.24125651924705599</v>
      </c>
    </row>
    <row r="5968" spans="1:13" x14ac:dyDescent="0.55000000000000004">
      <c r="A5968">
        <v>5963</v>
      </c>
      <c r="C5968">
        <f t="shared" si="285"/>
        <v>0.29786183888685597</v>
      </c>
      <c r="D5968">
        <f t="shared" si="286"/>
        <v>3.1442423935587914E-4</v>
      </c>
      <c r="E5968" s="2">
        <f t="shared" si="287"/>
        <v>0.35293973168642706</v>
      </c>
      <c r="K5968">
        <v>5963</v>
      </c>
      <c r="L5968" s="2">
        <v>-3.1159063260438201E-4</v>
      </c>
      <c r="M5968" s="2">
        <v>-0.29622547093084001</v>
      </c>
    </row>
    <row r="5969" spans="1:13" x14ac:dyDescent="0.55000000000000004">
      <c r="A5969">
        <v>5964</v>
      </c>
      <c r="C5969">
        <f t="shared" si="285"/>
        <v>0.27004335146151115</v>
      </c>
      <c r="D5969">
        <f t="shared" si="286"/>
        <v>2.9436336825064576E-4</v>
      </c>
      <c r="E5969" s="2">
        <f t="shared" si="287"/>
        <v>0.29925961849257215</v>
      </c>
      <c r="K5969">
        <v>5964</v>
      </c>
      <c r="L5969" s="2">
        <v>-3.0071210375271699E-4</v>
      </c>
      <c r="M5969" s="2">
        <v>-0.277002915770587</v>
      </c>
    </row>
    <row r="5970" spans="1:13" x14ac:dyDescent="0.55000000000000004">
      <c r="A5970">
        <v>5965</v>
      </c>
      <c r="C5970">
        <f t="shared" si="285"/>
        <v>0.17444967488506755</v>
      </c>
      <c r="D5970">
        <f t="shared" si="286"/>
        <v>2.0042349640556897E-4</v>
      </c>
      <c r="E5970" s="2">
        <f t="shared" si="287"/>
        <v>0.13166225377292209</v>
      </c>
      <c r="K5970">
        <v>5965</v>
      </c>
      <c r="L5970" s="2">
        <v>-2.1451836303372599E-4</v>
      </c>
      <c r="M5970" s="2">
        <v>-0.188403261954256</v>
      </c>
    </row>
    <row r="5971" spans="1:13" x14ac:dyDescent="0.55000000000000004">
      <c r="A5971">
        <v>5966</v>
      </c>
      <c r="C5971">
        <f t="shared" si="285"/>
        <v>3.5072807018009342E-2</v>
      </c>
      <c r="D5971">
        <f t="shared" si="286"/>
        <v>5.6181551553090705E-5</v>
      </c>
      <c r="E5971" s="2">
        <f t="shared" si="287"/>
        <v>7.689474617245136E-3</v>
      </c>
      <c r="K5971">
        <v>5966</v>
      </c>
      <c r="L5971" s="2">
        <v>-7.4597167517628096E-5</v>
      </c>
      <c r="M5971" s="2">
        <v>-5.26168424124972E-2</v>
      </c>
    </row>
    <row r="5972" spans="1:13" x14ac:dyDescent="0.55000000000000004">
      <c r="A5972">
        <v>5967</v>
      </c>
      <c r="C5972">
        <f t="shared" si="285"/>
        <v>-0.11310659613445469</v>
      </c>
      <c r="D5972">
        <f t="shared" si="286"/>
        <v>-1.0216077852606726E-4</v>
      </c>
      <c r="E5972" s="2">
        <f t="shared" si="287"/>
        <v>4.3871140592600479E-2</v>
      </c>
      <c r="K5972">
        <v>5967</v>
      </c>
      <c r="L5972" s="2">
        <v>8.4007351370490101E-5</v>
      </c>
      <c r="M5972" s="2">
        <v>9.6347791722664403E-2</v>
      </c>
    </row>
    <row r="5973" spans="1:13" x14ac:dyDescent="0.55000000000000004">
      <c r="A5973">
        <v>5968</v>
      </c>
      <c r="C5973">
        <f t="shared" si="285"/>
        <v>-0.2328986277550523</v>
      </c>
      <c r="D5973">
        <f t="shared" si="286"/>
        <v>-2.3486290657353517E-4</v>
      </c>
      <c r="E5973" s="2">
        <f t="shared" si="287"/>
        <v>0.20618878396594764</v>
      </c>
      <c r="K5973">
        <v>5968</v>
      </c>
      <c r="L5973" s="2">
        <v>2.2157170796409601E-4</v>
      </c>
      <c r="M5973" s="2">
        <v>0.22118152372257799</v>
      </c>
    </row>
    <row r="5974" spans="1:13" x14ac:dyDescent="0.55000000000000004">
      <c r="A5974">
        <v>5969</v>
      </c>
      <c r="C5974">
        <f t="shared" si="285"/>
        <v>-0.29423801292269419</v>
      </c>
      <c r="D5974">
        <f t="shared" si="286"/>
        <v>-3.0861939558832056E-4</v>
      </c>
      <c r="E5974" s="2">
        <f t="shared" si="287"/>
        <v>0.34205769163802024</v>
      </c>
      <c r="K5974">
        <v>5969</v>
      </c>
      <c r="L5974" s="2">
        <v>3.0364205576700898E-4</v>
      </c>
      <c r="M5974" s="2">
        <v>0.29061897099561401</v>
      </c>
    </row>
    <row r="5975" spans="1:13" x14ac:dyDescent="0.55000000000000004">
      <c r="A5975">
        <v>5970</v>
      </c>
      <c r="C5975">
        <f t="shared" si="285"/>
        <v>-0.28172985889195479</v>
      </c>
      <c r="D5975">
        <f t="shared" si="286"/>
        <v>-3.0491892149114689E-4</v>
      </c>
      <c r="E5975" s="2">
        <f t="shared" si="287"/>
        <v>0.32375980852140618</v>
      </c>
      <c r="K5975">
        <v>5970</v>
      </c>
      <c r="L5975" s="2">
        <v>3.0966336704451398E-4</v>
      </c>
      <c r="M5975" s="2">
        <v>0.28726909411358997</v>
      </c>
    </row>
    <row r="5976" spans="1:13" x14ac:dyDescent="0.55000000000000004">
      <c r="A5976">
        <v>5971</v>
      </c>
      <c r="C5976">
        <f t="shared" si="285"/>
        <v>-0.19851344867682608</v>
      </c>
      <c r="D5976">
        <f t="shared" si="286"/>
        <v>-2.2469022528385268E-4</v>
      </c>
      <c r="E5976" s="2">
        <f t="shared" si="287"/>
        <v>0.16849739272810194</v>
      </c>
      <c r="K5976">
        <v>5971</v>
      </c>
      <c r="L5976" s="2">
        <v>2.3812756703365601E-4</v>
      </c>
      <c r="M5976" s="2">
        <v>0.21197089052273699</v>
      </c>
    </row>
    <row r="5977" spans="1:13" x14ac:dyDescent="0.55000000000000004">
      <c r="A5977">
        <v>5972</v>
      </c>
      <c r="C5977">
        <f t="shared" si="285"/>
        <v>-6.5474347173872863E-2</v>
      </c>
      <c r="D5977">
        <f t="shared" si="286"/>
        <v>-8.8069018623218879E-5</v>
      </c>
      <c r="E5977" s="2">
        <f t="shared" si="287"/>
        <v>2.2218170980381324E-2</v>
      </c>
      <c r="K5977">
        <v>5972</v>
      </c>
      <c r="L5977" s="2">
        <v>1.0695124062303999E-4</v>
      </c>
      <c r="M5977" s="2">
        <v>8.3583262428526595E-2</v>
      </c>
    </row>
    <row r="5978" spans="1:13" x14ac:dyDescent="0.55000000000000004">
      <c r="A5978">
        <v>5973</v>
      </c>
      <c r="C5978">
        <f t="shared" si="285"/>
        <v>8.3997435379986413E-2</v>
      </c>
      <c r="D5978">
        <f t="shared" si="286"/>
        <v>7.0655655364221056E-5</v>
      </c>
      <c r="E5978" s="2">
        <f t="shared" si="287"/>
        <v>2.2420794119456428E-2</v>
      </c>
      <c r="K5978">
        <v>5973</v>
      </c>
      <c r="L5978" s="2">
        <v>-5.10116874789443E-5</v>
      </c>
      <c r="M5978" s="2">
        <v>-6.5738312253824899E-2</v>
      </c>
    </row>
    <row r="5979" spans="1:13" x14ac:dyDescent="0.55000000000000004">
      <c r="A5979">
        <v>5974</v>
      </c>
      <c r="C5979">
        <f t="shared" si="285"/>
        <v>0.21238763217892564</v>
      </c>
      <c r="D5979">
        <f t="shared" si="286"/>
        <v>2.1164724915828876E-4</v>
      </c>
      <c r="E5979" s="2">
        <f t="shared" si="287"/>
        <v>0.16890698601287277</v>
      </c>
      <c r="K5979">
        <v>5974</v>
      </c>
      <c r="L5979" s="2">
        <v>-1.9619842199829199E-4</v>
      </c>
      <c r="M5979" s="2">
        <v>-0.198595318821323</v>
      </c>
    </row>
    <row r="5980" spans="1:13" x14ac:dyDescent="0.55000000000000004">
      <c r="A5980">
        <v>5975</v>
      </c>
      <c r="C5980">
        <f t="shared" si="285"/>
        <v>0.2874730100770338</v>
      </c>
      <c r="D5980">
        <f t="shared" si="286"/>
        <v>2.9951984458366938E-4</v>
      </c>
      <c r="E5980" s="2">
        <f t="shared" si="287"/>
        <v>0.32397259544235002</v>
      </c>
      <c r="K5980">
        <v>5975</v>
      </c>
      <c r="L5980" s="2">
        <v>-2.9224604460152101E-4</v>
      </c>
      <c r="M5980" s="2">
        <v>-0.28171289579410602</v>
      </c>
    </row>
    <row r="5981" spans="1:13" x14ac:dyDescent="0.55000000000000004">
      <c r="A5981">
        <v>5976</v>
      </c>
      <c r="C5981">
        <f t="shared" si="285"/>
        <v>0.29040872189607547</v>
      </c>
      <c r="D5981">
        <f t="shared" si="286"/>
        <v>3.1221927239594177E-4</v>
      </c>
      <c r="E5981" s="2">
        <f t="shared" si="287"/>
        <v>0.34185357001748695</v>
      </c>
      <c r="K5981">
        <v>5976</v>
      </c>
      <c r="L5981" s="2">
        <v>-3.1509883237145901E-4</v>
      </c>
      <c r="M5981" s="2">
        <v>-0.29427373039532601</v>
      </c>
    </row>
    <row r="5982" spans="1:13" x14ac:dyDescent="0.55000000000000004">
      <c r="A5982">
        <v>5977</v>
      </c>
      <c r="C5982">
        <f t="shared" si="285"/>
        <v>0.22045796585229538</v>
      </c>
      <c r="D5982">
        <f t="shared" si="286"/>
        <v>2.4655824389982299E-4</v>
      </c>
      <c r="E5982" s="2">
        <f t="shared" si="287"/>
        <v>0.20574375159632452</v>
      </c>
      <c r="K5982">
        <v>5977</v>
      </c>
      <c r="L5982" s="2">
        <v>-2.5903316284272301E-4</v>
      </c>
      <c r="M5982" s="2">
        <v>-0.233131883677348</v>
      </c>
    </row>
    <row r="5983" spans="1:13" x14ac:dyDescent="0.55000000000000004">
      <c r="A5983">
        <v>5978</v>
      </c>
      <c r="C5983">
        <f t="shared" si="285"/>
        <v>9.5176907263799682E-2</v>
      </c>
      <c r="D5983">
        <f t="shared" si="286"/>
        <v>1.1901629321947995E-4</v>
      </c>
      <c r="E5983" s="2">
        <f t="shared" si="287"/>
        <v>4.3588093657066972E-2</v>
      </c>
      <c r="K5983">
        <v>5978</v>
      </c>
      <c r="L5983" s="2">
        <v>-1.38091030754946E-4</v>
      </c>
      <c r="M5983" s="2">
        <v>-0.113600710447168</v>
      </c>
    </row>
    <row r="5984" spans="1:13" x14ac:dyDescent="0.55000000000000004">
      <c r="A5984">
        <v>5979</v>
      </c>
      <c r="C5984">
        <f t="shared" si="285"/>
        <v>-5.3991548877882968E-2</v>
      </c>
      <c r="D5984">
        <f t="shared" si="286"/>
        <v>-3.8396238394539965E-5</v>
      </c>
      <c r="E5984" s="2">
        <f t="shared" si="287"/>
        <v>7.8099664070371277E-3</v>
      </c>
      <c r="K5984">
        <v>5979</v>
      </c>
      <c r="L5984" s="2">
        <v>1.7436856639968302E-5</v>
      </c>
      <c r="M5984" s="2">
        <v>3.4382465442148499E-2</v>
      </c>
    </row>
    <row r="5985" spans="1:13" x14ac:dyDescent="0.55000000000000004">
      <c r="A5985">
        <v>5980</v>
      </c>
      <c r="C5985">
        <f t="shared" si="285"/>
        <v>-0.18960926430276934</v>
      </c>
      <c r="D5985">
        <f t="shared" si="286"/>
        <v>-1.8617212350002002E-4</v>
      </c>
      <c r="E5985" s="2">
        <f t="shared" si="287"/>
        <v>0.1320331086180617</v>
      </c>
      <c r="K5985">
        <v>5980</v>
      </c>
      <c r="L5985" s="2">
        <v>1.6859757511899701E-4</v>
      </c>
      <c r="M5985" s="2">
        <v>0.17375433956814901</v>
      </c>
    </row>
    <row r="5986" spans="1:13" x14ac:dyDescent="0.55000000000000004">
      <c r="A5986">
        <v>5981</v>
      </c>
      <c r="C5986">
        <f t="shared" si="285"/>
        <v>-0.27763905103384062</v>
      </c>
      <c r="D5986">
        <f t="shared" si="286"/>
        <v>-2.872227298039954E-4</v>
      </c>
      <c r="E5986" s="2">
        <f t="shared" si="287"/>
        <v>0.29947973047643067</v>
      </c>
      <c r="K5986">
        <v>5981</v>
      </c>
      <c r="L5986" s="2">
        <v>2.7753198500605E-4</v>
      </c>
      <c r="M5986" s="2">
        <v>0.26960836145563899</v>
      </c>
    </row>
    <row r="5987" spans="1:13" x14ac:dyDescent="0.55000000000000004">
      <c r="A5987">
        <v>5982</v>
      </c>
      <c r="C5987">
        <f t="shared" si="285"/>
        <v>-0.29598728812227709</v>
      </c>
      <c r="D5987">
        <f t="shared" si="286"/>
        <v>-3.1618648510194737E-4</v>
      </c>
      <c r="E5987" s="2">
        <f t="shared" si="287"/>
        <v>0.3527464124417215</v>
      </c>
      <c r="K5987">
        <v>5982</v>
      </c>
      <c r="L5987" s="2">
        <v>3.1695678756489602E-4</v>
      </c>
      <c r="M5987" s="2">
        <v>0.29793729668771501</v>
      </c>
    </row>
    <row r="5988" spans="1:13" x14ac:dyDescent="0.55000000000000004">
      <c r="A5988">
        <v>5983</v>
      </c>
      <c r="C5988">
        <f t="shared" si="285"/>
        <v>-0.24004895480903252</v>
      </c>
      <c r="D5988">
        <f t="shared" si="286"/>
        <v>-2.6579409732161135E-4</v>
      </c>
      <c r="E5988" s="2">
        <f t="shared" si="287"/>
        <v>0.24176391648458279</v>
      </c>
      <c r="K5988">
        <v>5983</v>
      </c>
      <c r="L5988" s="2">
        <v>2.76997796420954E-4</v>
      </c>
      <c r="M5988" s="2">
        <v>0.25164598769554802</v>
      </c>
    </row>
    <row r="5989" spans="1:13" x14ac:dyDescent="0.55000000000000004">
      <c r="A5989">
        <v>5984</v>
      </c>
      <c r="C5989">
        <f t="shared" si="285"/>
        <v>-0.12386339367317135</v>
      </c>
      <c r="D5989">
        <f t="shared" si="286"/>
        <v>-1.4869299361266913E-4</v>
      </c>
      <c r="E5989" s="2">
        <f t="shared" si="287"/>
        <v>7.0858060364166364E-2</v>
      </c>
      <c r="K5989">
        <v>5984</v>
      </c>
      <c r="L5989" s="2">
        <v>1.6766298879380799E-4</v>
      </c>
      <c r="M5989" s="2">
        <v>0.14232837998665901</v>
      </c>
    </row>
    <row r="5990" spans="1:13" x14ac:dyDescent="0.55000000000000004">
      <c r="A5990">
        <v>5985</v>
      </c>
      <c r="C5990">
        <f t="shared" si="285"/>
        <v>2.3409268444054339E-2</v>
      </c>
      <c r="D5990">
        <f t="shared" si="286"/>
        <v>5.726917295941549E-6</v>
      </c>
      <c r="E5990" s="2">
        <f t="shared" si="287"/>
        <v>6.7836920974689862E-4</v>
      </c>
      <c r="K5990">
        <v>5985</v>
      </c>
      <c r="L5990" s="2">
        <v>1.6335945517582302E-5</v>
      </c>
      <c r="M5990" s="2">
        <v>-2.6362534310569101E-3</v>
      </c>
    </row>
    <row r="5991" spans="1:13" x14ac:dyDescent="0.55000000000000004">
      <c r="A5991">
        <v>5986</v>
      </c>
      <c r="C5991">
        <f t="shared" si="285"/>
        <v>0.16480669761005043</v>
      </c>
      <c r="D5991">
        <f t="shared" si="286"/>
        <v>1.5870949267710952E-4</v>
      </c>
      <c r="E5991" s="2">
        <f t="shared" si="287"/>
        <v>9.7186390550094842E-2</v>
      </c>
      <c r="K5991">
        <v>5986</v>
      </c>
      <c r="L5991" s="2">
        <v>-1.3908253665437099E-4</v>
      </c>
      <c r="M5991" s="2">
        <v>-0.14694062082283499</v>
      </c>
    </row>
    <row r="5992" spans="1:13" x14ac:dyDescent="0.55000000000000004">
      <c r="A5992">
        <v>5987</v>
      </c>
      <c r="C5992">
        <f t="shared" si="285"/>
        <v>0.26484111952547901</v>
      </c>
      <c r="D5992">
        <f t="shared" si="286"/>
        <v>2.7185933072699543E-4</v>
      </c>
      <c r="E5992" s="2">
        <f t="shared" si="287"/>
        <v>0.26965578718350236</v>
      </c>
      <c r="K5992">
        <v>5987</v>
      </c>
      <c r="L5992" s="2">
        <v>-2.5966693471581899E-4</v>
      </c>
      <c r="M5992" s="2">
        <v>-0.25444279817610199</v>
      </c>
    </row>
    <row r="5993" spans="1:13" x14ac:dyDescent="0.55000000000000004">
      <c r="A5993">
        <v>5988</v>
      </c>
      <c r="C5993">
        <f t="shared" si="285"/>
        <v>0.29840600284787916</v>
      </c>
      <c r="D5993">
        <f t="shared" si="286"/>
        <v>3.1677820710442685E-4</v>
      </c>
      <c r="E5993" s="2">
        <f t="shared" si="287"/>
        <v>0.35596043736866279</v>
      </c>
      <c r="K5993">
        <v>5988</v>
      </c>
      <c r="L5993" s="2">
        <v>-3.15216138120975E-4</v>
      </c>
      <c r="M5993" s="2">
        <v>-0.29821819827763901</v>
      </c>
    </row>
    <row r="5994" spans="1:13" x14ac:dyDescent="0.55000000000000004">
      <c r="A5994">
        <v>5989</v>
      </c>
      <c r="C5994">
        <f t="shared" si="285"/>
        <v>0.25707726935493347</v>
      </c>
      <c r="D5994">
        <f t="shared" si="286"/>
        <v>2.8219243065345806E-4</v>
      </c>
      <c r="E5994" s="2">
        <f t="shared" si="287"/>
        <v>0.27497466752760508</v>
      </c>
      <c r="K5994">
        <v>5989</v>
      </c>
      <c r="L5994" s="2">
        <v>-2.9181750427477801E-4</v>
      </c>
      <c r="M5994" s="2">
        <v>-0.26730300060915002</v>
      </c>
    </row>
    <row r="5995" spans="1:13" x14ac:dyDescent="0.55000000000000004">
      <c r="A5995">
        <v>5990</v>
      </c>
      <c r="C5995">
        <f t="shared" si="285"/>
        <v>0.15122756001653456</v>
      </c>
      <c r="D5995">
        <f t="shared" si="286"/>
        <v>1.7678230225678587E-4</v>
      </c>
      <c r="E5995" s="2">
        <f t="shared" si="287"/>
        <v>0.10282775344627253</v>
      </c>
      <c r="K5995">
        <v>5990</v>
      </c>
      <c r="L5995" s="2">
        <v>-1.9533136617859399E-4</v>
      </c>
      <c r="M5995" s="2">
        <v>-0.16944010821066999</v>
      </c>
    </row>
    <row r="5996" spans="1:13" x14ac:dyDescent="0.55000000000000004">
      <c r="A5996">
        <v>5991</v>
      </c>
      <c r="C5996">
        <f t="shared" si="285"/>
        <v>7.4229207358226081E-3</v>
      </c>
      <c r="D5996">
        <f t="shared" si="286"/>
        <v>2.7003542266832785E-5</v>
      </c>
      <c r="E5996" s="2">
        <f t="shared" si="287"/>
        <v>1.3368390982426413E-3</v>
      </c>
      <c r="K5996">
        <v>5991</v>
      </c>
      <c r="L5996" s="2">
        <v>-4.9923275675158499E-5</v>
      </c>
      <c r="M5996" s="2">
        <v>-2.9139889580708601E-2</v>
      </c>
    </row>
    <row r="5997" spans="1:13" x14ac:dyDescent="0.55000000000000004">
      <c r="A5997">
        <v>5992</v>
      </c>
      <c r="C5997">
        <f t="shared" si="285"/>
        <v>-0.13824471518682616</v>
      </c>
      <c r="D5997">
        <f t="shared" si="286"/>
        <v>-1.2955253764258636E-4</v>
      </c>
      <c r="E5997" s="2">
        <f t="shared" si="287"/>
        <v>6.589658954583856E-2</v>
      </c>
      <c r="K5997">
        <v>5992</v>
      </c>
      <c r="L5997" s="2">
        <v>1.07988408922638E-4</v>
      </c>
      <c r="M5997" s="2">
        <v>0.11845859516549199</v>
      </c>
    </row>
    <row r="5998" spans="1:13" x14ac:dyDescent="0.55000000000000004">
      <c r="A5998">
        <v>5993</v>
      </c>
      <c r="C5998">
        <f t="shared" si="285"/>
        <v>-0.2492158415649707</v>
      </c>
      <c r="D5998">
        <f t="shared" si="286"/>
        <v>-2.5359366135454007E-4</v>
      </c>
      <c r="E5998" s="2">
        <f t="shared" si="287"/>
        <v>0.23581146960573154</v>
      </c>
      <c r="K5998">
        <v>5993</v>
      </c>
      <c r="L5998" s="2">
        <v>2.3885372659430799E-4</v>
      </c>
      <c r="M5998" s="2">
        <v>0.23638838988872199</v>
      </c>
    </row>
    <row r="5999" spans="1:13" x14ac:dyDescent="0.55000000000000004">
      <c r="A5999">
        <v>5994</v>
      </c>
      <c r="C5999">
        <f t="shared" si="285"/>
        <v>-0.29763904476344749</v>
      </c>
      <c r="D5999">
        <f t="shared" si="286"/>
        <v>-3.1398812139676359E-4</v>
      </c>
      <c r="E5999" s="2">
        <f t="shared" si="287"/>
        <v>0.3513552781071726</v>
      </c>
      <c r="K5999">
        <v>5994</v>
      </c>
      <c r="L5999" s="2">
        <v>3.0989664669948697E-4</v>
      </c>
      <c r="M5999" s="2">
        <v>0.29511324591721499</v>
      </c>
    </row>
    <row r="6000" spans="1:13" x14ac:dyDescent="0.55000000000000004">
      <c r="A6000">
        <v>5995</v>
      </c>
      <c r="C6000">
        <f t="shared" si="285"/>
        <v>-0.27136112145957703</v>
      </c>
      <c r="D6000">
        <f t="shared" si="286"/>
        <v>-2.9557818131286995E-4</v>
      </c>
      <c r="E6000" s="2">
        <f t="shared" si="287"/>
        <v>0.30391656275401036</v>
      </c>
      <c r="K6000">
        <v>5995</v>
      </c>
      <c r="L6000" s="2">
        <v>3.0332402917955298E-4</v>
      </c>
      <c r="M6000" s="2">
        <v>0.27992515875607499</v>
      </c>
    </row>
    <row r="6001" spans="1:13" x14ac:dyDescent="0.55000000000000004">
      <c r="A6001">
        <v>5996</v>
      </c>
      <c r="C6001">
        <f t="shared" si="285"/>
        <v>-0.17697727651145415</v>
      </c>
      <c r="D6001">
        <f t="shared" si="286"/>
        <v>-2.0298434801671161E-4</v>
      </c>
      <c r="E6001" s="2">
        <f t="shared" si="287"/>
        <v>0.13809054028556897</v>
      </c>
      <c r="K6001">
        <v>5996</v>
      </c>
      <c r="L6001" s="2">
        <v>2.20782026865934E-4</v>
      </c>
      <c r="M6001" s="2">
        <v>0.19462807905486301</v>
      </c>
    </row>
    <row r="6002" spans="1:13" x14ac:dyDescent="0.55000000000000004">
      <c r="A6002">
        <v>5997</v>
      </c>
      <c r="C6002">
        <f t="shared" si="285"/>
        <v>-3.8175865542149863E-2</v>
      </c>
      <c r="D6002">
        <f t="shared" si="286"/>
        <v>-5.9445721937268956E-5</v>
      </c>
      <c r="E6002" s="2">
        <f t="shared" si="287"/>
        <v>9.753746006749513E-3</v>
      </c>
      <c r="K6002">
        <v>5997</v>
      </c>
      <c r="L6002" s="2">
        <v>8.2943796291481899E-5</v>
      </c>
      <c r="M6002" s="2">
        <v>6.0585189569414798E-2</v>
      </c>
    </row>
    <row r="6003" spans="1:13" x14ac:dyDescent="0.55000000000000004">
      <c r="A6003">
        <v>5998</v>
      </c>
      <c r="C6003">
        <f t="shared" si="285"/>
        <v>0.11020688299483551</v>
      </c>
      <c r="D6003">
        <f t="shared" si="286"/>
        <v>9.9012527332029572E-5</v>
      </c>
      <c r="E6003" s="2">
        <f t="shared" si="287"/>
        <v>3.9536756829698011E-2</v>
      </c>
      <c r="K6003">
        <v>5998</v>
      </c>
      <c r="L6003" s="2">
        <v>-7.5668222610128201E-5</v>
      </c>
      <c r="M6003" s="2">
        <v>-8.8631636486923904E-2</v>
      </c>
    </row>
    <row r="6004" spans="1:13" x14ac:dyDescent="0.55000000000000004">
      <c r="A6004">
        <v>5999</v>
      </c>
      <c r="C6004">
        <f t="shared" si="285"/>
        <v>0.23093002687689551</v>
      </c>
      <c r="D6004">
        <f t="shared" si="286"/>
        <v>2.3262071925947165E-4</v>
      </c>
      <c r="E6004" s="2">
        <f t="shared" si="287"/>
        <v>0.19943382700792689</v>
      </c>
      <c r="K6004">
        <v>5999</v>
      </c>
      <c r="L6004" s="2">
        <v>-2.1532866574745801E-4</v>
      </c>
      <c r="M6004" s="2">
        <v>-0.21565011935435699</v>
      </c>
    </row>
    <row r="6005" spans="1:13" x14ac:dyDescent="0.55000000000000004">
      <c r="A6005">
        <v>6000</v>
      </c>
      <c r="C6005">
        <f t="shared" si="285"/>
        <v>0.29369460163160305</v>
      </c>
      <c r="D6005">
        <f t="shared" si="286"/>
        <v>3.0784601390850241E-4</v>
      </c>
      <c r="E6005" s="2">
        <f t="shared" si="287"/>
        <v>0.33913419393674438</v>
      </c>
      <c r="K6005">
        <v>6000</v>
      </c>
      <c r="L6005" s="2">
        <v>-3.0105870874627298E-4</v>
      </c>
      <c r="M6005" s="2">
        <v>-0.28865769203327502</v>
      </c>
    </row>
    <row r="6006" spans="1:13" x14ac:dyDescent="0.55000000000000004">
      <c r="A6006">
        <v>6001</v>
      </c>
      <c r="C6006">
        <f t="shared" si="285"/>
        <v>0.28274802196779197</v>
      </c>
      <c r="D6006">
        <f t="shared" si="286"/>
        <v>3.0580844794561617E-4</v>
      </c>
      <c r="E6006" s="2">
        <f t="shared" si="287"/>
        <v>0.32731806422752879</v>
      </c>
      <c r="K6006">
        <v>6001</v>
      </c>
      <c r="L6006" s="2">
        <v>-3.11386730506945E-4</v>
      </c>
      <c r="M6006" s="2">
        <v>-0.28936915504014299</v>
      </c>
    </row>
    <row r="6007" spans="1:13" x14ac:dyDescent="0.55000000000000004">
      <c r="A6007">
        <v>6002</v>
      </c>
      <c r="C6007">
        <f t="shared" si="285"/>
        <v>0.20083764864870082</v>
      </c>
      <c r="D6007">
        <f t="shared" si="286"/>
        <v>2.2701940748223319E-4</v>
      </c>
      <c r="E6007" s="2">
        <f t="shared" si="287"/>
        <v>0.1750953532676264</v>
      </c>
      <c r="K6007">
        <v>6002</v>
      </c>
      <c r="L6007" s="2">
        <v>-2.4372601390911799E-4</v>
      </c>
      <c r="M6007" s="2">
        <v>-0.21760631805129399</v>
      </c>
    </row>
    <row r="6008" spans="1:13" x14ac:dyDescent="0.55000000000000004">
      <c r="A6008">
        <v>6003</v>
      </c>
      <c r="C6008">
        <f t="shared" si="285"/>
        <v>6.8521258839135915E-2</v>
      </c>
      <c r="D6008">
        <f t="shared" si="286"/>
        <v>9.1253280929028889E-5</v>
      </c>
      <c r="E6008" s="2">
        <f t="shared" si="287"/>
        <v>2.5556462563075057E-2</v>
      </c>
      <c r="K6008">
        <v>6003</v>
      </c>
      <c r="L6008" s="2">
        <v>-1.1502260516132999E-4</v>
      </c>
      <c r="M6008" s="2">
        <v>-9.1342628774906107E-2</v>
      </c>
    </row>
    <row r="6009" spans="1:13" x14ac:dyDescent="0.55000000000000004">
      <c r="A6009">
        <v>6004</v>
      </c>
      <c r="C6009">
        <f t="shared" si="285"/>
        <v>-8.0992522625513944E-2</v>
      </c>
      <c r="D6009">
        <f t="shared" si="286"/>
        <v>-6.7415495670815947E-5</v>
      </c>
      <c r="E6009" s="2">
        <f t="shared" si="287"/>
        <v>1.926291701845825E-2</v>
      </c>
      <c r="K6009">
        <v>6004</v>
      </c>
      <c r="L6009" s="2">
        <v>4.2488928597551003E-5</v>
      </c>
      <c r="M6009" s="2">
        <v>5.7798388526687401E-2</v>
      </c>
    </row>
    <row r="6010" spans="1:13" x14ac:dyDescent="0.55000000000000004">
      <c r="A6010">
        <v>6005</v>
      </c>
      <c r="C6010">
        <f t="shared" si="285"/>
        <v>-0.21017888809808105</v>
      </c>
      <c r="D6010">
        <f t="shared" si="286"/>
        <v>-2.0916440386318586E-4</v>
      </c>
      <c r="E6010" s="2">
        <f t="shared" si="287"/>
        <v>0.16212084507410243</v>
      </c>
      <c r="K6010">
        <v>6005</v>
      </c>
      <c r="L6010" s="2">
        <v>1.8935884660699901E-4</v>
      </c>
      <c r="M6010" s="2">
        <v>0.1924634408666</v>
      </c>
    </row>
    <row r="6011" spans="1:13" x14ac:dyDescent="0.55000000000000004">
      <c r="A6011">
        <v>6006</v>
      </c>
      <c r="C6011">
        <f t="shared" si="285"/>
        <v>-0.28661478287747783</v>
      </c>
      <c r="D6011">
        <f t="shared" si="286"/>
        <v>-2.9841745552171316E-4</v>
      </c>
      <c r="E6011" s="2">
        <f t="shared" si="287"/>
        <v>0.31983505428214359</v>
      </c>
      <c r="K6011">
        <v>6006</v>
      </c>
      <c r="L6011" s="2">
        <v>2.8880266678672301E-4</v>
      </c>
      <c r="M6011" s="2">
        <v>0.27892483048496702</v>
      </c>
    </row>
    <row r="6012" spans="1:13" x14ac:dyDescent="0.55000000000000004">
      <c r="A6012">
        <v>6007</v>
      </c>
      <c r="C6012">
        <f t="shared" si="285"/>
        <v>-0.29111640851490267</v>
      </c>
      <c r="D6012">
        <f t="shared" si="286"/>
        <v>-3.1277401598516543E-4</v>
      </c>
      <c r="E6012" s="2">
        <f t="shared" si="287"/>
        <v>0.34415138747390611</v>
      </c>
      <c r="K6012">
        <v>6007</v>
      </c>
      <c r="L6012" s="2">
        <v>3.15914067468037E-4</v>
      </c>
      <c r="M6012" s="2">
        <v>0.29552776598434699</v>
      </c>
    </row>
    <row r="6013" spans="1:13" x14ac:dyDescent="0.55000000000000004">
      <c r="A6013">
        <v>6008</v>
      </c>
      <c r="C6013">
        <f t="shared" si="285"/>
        <v>-0.22255395186210167</v>
      </c>
      <c r="D6013">
        <f t="shared" si="286"/>
        <v>-2.4863089118950019E-4</v>
      </c>
      <c r="E6013" s="2">
        <f t="shared" si="287"/>
        <v>0.21221490582960981</v>
      </c>
      <c r="K6013">
        <v>6008</v>
      </c>
      <c r="L6013" s="2">
        <v>2.6390283016338698E-4</v>
      </c>
      <c r="M6013" s="2">
        <v>0.238113939171786</v>
      </c>
    </row>
    <row r="6014" spans="1:13" x14ac:dyDescent="0.55000000000000004">
      <c r="A6014">
        <v>6009</v>
      </c>
      <c r="C6014">
        <f t="shared" si="285"/>
        <v>-9.8135144361111148E-2</v>
      </c>
      <c r="D6014">
        <f t="shared" si="286"/>
        <v>-1.2208665343289106E-4</v>
      </c>
      <c r="E6014" s="2">
        <f t="shared" si="287"/>
        <v>4.8047826115216213E-2</v>
      </c>
      <c r="K6014">
        <v>6009</v>
      </c>
      <c r="L6014" s="2">
        <v>1.4579549191001399E-4</v>
      </c>
      <c r="M6014" s="2">
        <v>0.121062999142013</v>
      </c>
    </row>
    <row r="6015" spans="1:13" x14ac:dyDescent="0.55000000000000004">
      <c r="A6015">
        <v>6010</v>
      </c>
      <c r="C6015">
        <f t="shared" si="285"/>
        <v>5.0913515852696024E-2</v>
      </c>
      <c r="D6015">
        <f t="shared" si="286"/>
        <v>3.509876095576345E-5</v>
      </c>
      <c r="E6015" s="2">
        <f t="shared" si="287"/>
        <v>5.9633046056957097E-3</v>
      </c>
      <c r="K6015">
        <v>6010</v>
      </c>
      <c r="L6015" s="2">
        <v>-8.8272317417906593E-6</v>
      </c>
      <c r="M6015" s="2">
        <v>-2.63089200431996E-2</v>
      </c>
    </row>
    <row r="6016" spans="1:13" x14ac:dyDescent="0.55000000000000004">
      <c r="A6016">
        <v>6011</v>
      </c>
      <c r="C6016">
        <f t="shared" si="285"/>
        <v>0.18718395675924052</v>
      </c>
      <c r="D6016">
        <f t="shared" si="286"/>
        <v>1.8347512616770148E-4</v>
      </c>
      <c r="E6016" s="2">
        <f t="shared" si="287"/>
        <v>0.12551117507331547</v>
      </c>
      <c r="K6016">
        <v>6011</v>
      </c>
      <c r="L6016" s="2">
        <v>-1.6123912044369401E-4</v>
      </c>
      <c r="M6016" s="2">
        <v>-0.167091606994902</v>
      </c>
    </row>
    <row r="6017" spans="1:13" x14ac:dyDescent="0.55000000000000004">
      <c r="A6017">
        <v>6012</v>
      </c>
      <c r="C6017">
        <f t="shared" si="285"/>
        <v>0.27647517004396888</v>
      </c>
      <c r="D6017">
        <f t="shared" si="286"/>
        <v>2.858031020603536E-4</v>
      </c>
      <c r="E6017" s="2">
        <f t="shared" si="287"/>
        <v>0.29430661288663368</v>
      </c>
      <c r="K6017">
        <v>6012</v>
      </c>
      <c r="L6017" s="2">
        <v>-2.7326767117558901E-4</v>
      </c>
      <c r="M6017" s="2">
        <v>-0.26602516441365498</v>
      </c>
    </row>
    <row r="6018" spans="1:13" x14ac:dyDescent="0.55000000000000004">
      <c r="A6018">
        <v>6013</v>
      </c>
      <c r="C6018">
        <f t="shared" si="285"/>
        <v>0.29637694328185543</v>
      </c>
      <c r="D6018">
        <f t="shared" si="286"/>
        <v>3.1640052358725785E-4</v>
      </c>
      <c r="E6018" s="2">
        <f t="shared" si="287"/>
        <v>0.35367761999676728</v>
      </c>
      <c r="K6018">
        <v>6013</v>
      </c>
      <c r="L6018" s="2">
        <v>-3.1685463843199898E-4</v>
      </c>
      <c r="M6018" s="2">
        <v>-0.29833106910469998</v>
      </c>
    </row>
    <row r="6019" spans="1:13" x14ac:dyDescent="0.55000000000000004">
      <c r="A6019">
        <v>6014</v>
      </c>
      <c r="C6019">
        <f t="shared" si="285"/>
        <v>0.24189435088628594</v>
      </c>
      <c r="D6019">
        <f t="shared" si="286"/>
        <v>2.6758808288763445E-4</v>
      </c>
      <c r="E6019" s="2">
        <f t="shared" si="287"/>
        <v>0.24781724305442462</v>
      </c>
      <c r="K6019">
        <v>6014</v>
      </c>
      <c r="L6019" s="2">
        <v>-2.8108339586964198E-4</v>
      </c>
      <c r="M6019" s="2">
        <v>-0.25591810682688199</v>
      </c>
    </row>
    <row r="6020" spans="1:13" x14ac:dyDescent="0.55000000000000004">
      <c r="A6020">
        <v>6015</v>
      </c>
      <c r="C6020">
        <f t="shared" si="285"/>
        <v>0.12670137515055305</v>
      </c>
      <c r="D6020">
        <f t="shared" si="286"/>
        <v>1.5161667369652555E-4</v>
      </c>
      <c r="E6020" s="2">
        <f t="shared" si="287"/>
        <v>7.6236865872122112E-2</v>
      </c>
      <c r="K6020">
        <v>6015</v>
      </c>
      <c r="L6020" s="2">
        <v>-1.7491307309693899E-4</v>
      </c>
      <c r="M6020" s="2">
        <v>-0.14940886709359499</v>
      </c>
    </row>
    <row r="6021" spans="1:13" x14ac:dyDescent="0.55000000000000004">
      <c r="A6021">
        <v>6016</v>
      </c>
      <c r="C6021">
        <f t="shared" si="285"/>
        <v>-2.0290975097427211E-2</v>
      </c>
      <c r="D6021">
        <f t="shared" si="286"/>
        <v>-2.4073247689726385E-6</v>
      </c>
      <c r="E6021" s="2">
        <f t="shared" si="287"/>
        <v>2.193872083187016E-4</v>
      </c>
      <c r="K6021">
        <v>6016</v>
      </c>
      <c r="L6021" s="2">
        <v>-2.4934686085178899E-5</v>
      </c>
      <c r="M6021" s="2">
        <v>-5.4792497313970404E-3</v>
      </c>
    </row>
    <row r="6022" spans="1:13" x14ac:dyDescent="0.55000000000000004">
      <c r="A6022">
        <v>6017</v>
      </c>
      <c r="C6022">
        <f t="shared" ref="C6022:C6085" si="288">$D$1*COS($B$2*(A6022-$L$2)+$B$1)</f>
        <v>-0.16219071829577272</v>
      </c>
      <c r="D6022">
        <f t="shared" ref="D6022:D6085" si="289">$D$2*COS($B$2*(A6022-$L$3)+$B$3)</f>
        <v>-1.558271354598387E-4</v>
      </c>
      <c r="E6022" s="2">
        <f t="shared" ref="E6022:E6085" si="290">(M6022-C6022)^2</f>
        <v>9.1212092579116985E-2</v>
      </c>
      <c r="K6022">
        <v>6017</v>
      </c>
      <c r="L6022" s="2">
        <v>1.3128874774017701E-4</v>
      </c>
      <c r="M6022" s="2">
        <v>0.13982267971682699</v>
      </c>
    </row>
    <row r="6023" spans="1:13" x14ac:dyDescent="0.55000000000000004">
      <c r="A6023">
        <v>6018</v>
      </c>
      <c r="C6023">
        <f t="shared" si="288"/>
        <v>-0.26338400991096556</v>
      </c>
      <c r="D6023">
        <f t="shared" si="289"/>
        <v>-2.7013761972568808E-4</v>
      </c>
      <c r="E6023" s="2">
        <f t="shared" si="290"/>
        <v>0.26367111902316587</v>
      </c>
      <c r="K6023">
        <v>6018</v>
      </c>
      <c r="L6023" s="2">
        <v>2.5463010023774399E-4</v>
      </c>
      <c r="M6023" s="2">
        <v>0.25010515163303998</v>
      </c>
    </row>
    <row r="6024" spans="1:13" x14ac:dyDescent="0.55000000000000004">
      <c r="A6024">
        <v>6019</v>
      </c>
      <c r="C6024">
        <f t="shared" si="288"/>
        <v>-0.29847346673293917</v>
      </c>
      <c r="D6024">
        <f t="shared" si="289"/>
        <v>-3.1664925548962274E-4</v>
      </c>
      <c r="E6024" s="2">
        <f t="shared" si="290"/>
        <v>0.35547912730108788</v>
      </c>
      <c r="K6024">
        <v>6019</v>
      </c>
      <c r="L6024" s="2">
        <v>3.14197764520306E-4</v>
      </c>
      <c r="M6024" s="2">
        <v>0.29774723678303899</v>
      </c>
    </row>
    <row r="6025" spans="1:13" x14ac:dyDescent="0.55000000000000004">
      <c r="A6025">
        <v>6020</v>
      </c>
      <c r="C6025">
        <f t="shared" si="288"/>
        <v>-0.25865237472644265</v>
      </c>
      <c r="D6025">
        <f t="shared" si="289"/>
        <v>-2.8368860256238864E-4</v>
      </c>
      <c r="E6025" s="2">
        <f t="shared" si="290"/>
        <v>0.28033747926798447</v>
      </c>
      <c r="K6025">
        <v>6020</v>
      </c>
      <c r="L6025" s="2">
        <v>2.95072649537333E-4</v>
      </c>
      <c r="M6025" s="2">
        <v>0.27081667939096699</v>
      </c>
    </row>
    <row r="6026" spans="1:13" x14ac:dyDescent="0.55000000000000004">
      <c r="A6026">
        <v>6021</v>
      </c>
      <c r="C6026">
        <f t="shared" si="288"/>
        <v>-0.15391498862680786</v>
      </c>
      <c r="D6026">
        <f t="shared" si="289"/>
        <v>-1.7952809007708398E-4</v>
      </c>
      <c r="E6026" s="2">
        <f t="shared" si="290"/>
        <v>0.10888244025128634</v>
      </c>
      <c r="K6026">
        <v>6021</v>
      </c>
      <c r="L6026" s="2">
        <v>2.02044758979911E-4</v>
      </c>
      <c r="M6026" s="2">
        <v>0.17605840462071801</v>
      </c>
    </row>
    <row r="6027" spans="1:13" x14ac:dyDescent="0.55000000000000004">
      <c r="A6027">
        <v>6022</v>
      </c>
      <c r="C6027">
        <f t="shared" si="288"/>
        <v>-1.0548184650221247E-2</v>
      </c>
      <c r="D6027">
        <f t="shared" si="289"/>
        <v>-3.0309811132261748E-5</v>
      </c>
      <c r="E6027" s="2">
        <f t="shared" si="290"/>
        <v>2.2803867222196328E-3</v>
      </c>
      <c r="K6027">
        <v>6022</v>
      </c>
      <c r="L6027" s="2">
        <v>5.84135051412825E-5</v>
      </c>
      <c r="M6027" s="2">
        <v>3.7205210226160398E-2</v>
      </c>
    </row>
    <row r="6028" spans="1:13" x14ac:dyDescent="0.55000000000000004">
      <c r="A6028">
        <v>6023</v>
      </c>
      <c r="C6028">
        <f t="shared" si="288"/>
        <v>0.13546599133547976</v>
      </c>
      <c r="D6028">
        <f t="shared" si="289"/>
        <v>1.2651559152663107E-4</v>
      </c>
      <c r="E6028" s="2">
        <f t="shared" si="290"/>
        <v>6.0728854436125815E-2</v>
      </c>
      <c r="K6028">
        <v>6023</v>
      </c>
      <c r="L6028" s="2">
        <v>-9.9847773431058505E-5</v>
      </c>
      <c r="M6028" s="2">
        <v>-0.110966259873906</v>
      </c>
    </row>
    <row r="6029" spans="1:13" x14ac:dyDescent="0.55000000000000004">
      <c r="A6029">
        <v>6024</v>
      </c>
      <c r="C6029">
        <f t="shared" si="288"/>
        <v>0.24748105889251298</v>
      </c>
      <c r="D6029">
        <f t="shared" si="289"/>
        <v>2.5158824744941818E-4</v>
      </c>
      <c r="E6029" s="2">
        <f t="shared" si="290"/>
        <v>0.22927491353443899</v>
      </c>
      <c r="K6029">
        <v>6024</v>
      </c>
      <c r="L6029" s="2">
        <v>-2.33101557736973E-4</v>
      </c>
      <c r="M6029" s="2">
        <v>-0.231345541803855</v>
      </c>
    </row>
    <row r="6030" spans="1:13" x14ac:dyDescent="0.55000000000000004">
      <c r="A6030">
        <v>6025</v>
      </c>
      <c r="C6030">
        <f t="shared" si="288"/>
        <v>0.29738359715434792</v>
      </c>
      <c r="D6030">
        <f t="shared" si="289"/>
        <v>3.1351755632188957E-4</v>
      </c>
      <c r="E6030" s="2">
        <f t="shared" si="290"/>
        <v>0.34947782455026588</v>
      </c>
      <c r="K6030">
        <v>6025</v>
      </c>
      <c r="L6030" s="2">
        <v>-3.0797361085058302E-4</v>
      </c>
      <c r="M6030" s="2">
        <v>-0.29378289762547799</v>
      </c>
    </row>
    <row r="6031" spans="1:13" x14ac:dyDescent="0.55000000000000004">
      <c r="A6031">
        <v>6026</v>
      </c>
      <c r="C6031">
        <f t="shared" si="288"/>
        <v>0.27264912087931126</v>
      </c>
      <c r="D6031">
        <f t="shared" si="289"/>
        <v>2.9676056698331243E-4</v>
      </c>
      <c r="E6031" s="2">
        <f t="shared" si="290"/>
        <v>0.30834656776516406</v>
      </c>
      <c r="K6031">
        <v>6026</v>
      </c>
      <c r="L6031" s="2">
        <v>-3.0571176259708603E-4</v>
      </c>
      <c r="M6031" s="2">
        <v>-0.28264050424001702</v>
      </c>
    </row>
    <row r="6032" spans="1:13" x14ac:dyDescent="0.55000000000000004">
      <c r="A6032">
        <v>6027</v>
      </c>
      <c r="C6032">
        <f t="shared" si="288"/>
        <v>0.17948546225451534</v>
      </c>
      <c r="D6032">
        <f t="shared" si="289"/>
        <v>2.0552293055187078E-4</v>
      </c>
      <c r="E6032" s="2">
        <f t="shared" si="290"/>
        <v>0.14454786197267086</v>
      </c>
      <c r="K6032">
        <v>6027</v>
      </c>
      <c r="L6032" s="2">
        <v>-2.26882506903059E-4</v>
      </c>
      <c r="M6032" s="2">
        <v>-0.20070904319325</v>
      </c>
    </row>
    <row r="6033" spans="1:13" x14ac:dyDescent="0.55000000000000004">
      <c r="A6033">
        <v>6028</v>
      </c>
      <c r="C6033">
        <f t="shared" si="288"/>
        <v>4.1274735855431781E-2</v>
      </c>
      <c r="D6033">
        <f t="shared" si="289"/>
        <v>6.2703370629939228E-5</v>
      </c>
      <c r="E6033" s="2">
        <f t="shared" si="290"/>
        <v>1.2052415340914214E-2</v>
      </c>
      <c r="K6033">
        <v>6028</v>
      </c>
      <c r="L6033" s="2">
        <v>-9.1229119878271498E-5</v>
      </c>
      <c r="M6033" s="2">
        <v>-6.8508757170224005E-2</v>
      </c>
    </row>
    <row r="6034" spans="1:13" x14ac:dyDescent="0.55000000000000004">
      <c r="A6034">
        <v>6029</v>
      </c>
      <c r="C6034">
        <f t="shared" si="288"/>
        <v>-0.10729507924096311</v>
      </c>
      <c r="D6034">
        <f t="shared" si="289"/>
        <v>-9.5853413637922232E-5</v>
      </c>
      <c r="E6034" s="2">
        <f t="shared" si="290"/>
        <v>3.5398560337907135E-2</v>
      </c>
      <c r="K6034">
        <v>6029</v>
      </c>
      <c r="L6034" s="2">
        <v>6.7273166164401999E-5</v>
      </c>
      <c r="M6034" s="2">
        <v>8.0849972083559193E-2</v>
      </c>
    </row>
    <row r="6035" spans="1:13" x14ac:dyDescent="0.55000000000000004">
      <c r="A6035">
        <v>6030</v>
      </c>
      <c r="C6035">
        <f t="shared" si="288"/>
        <v>-0.22893609104870133</v>
      </c>
      <c r="D6035">
        <f t="shared" si="289"/>
        <v>-2.3035301151231495E-4</v>
      </c>
      <c r="E6035" s="2">
        <f t="shared" si="290"/>
        <v>0.19262918558970735</v>
      </c>
      <c r="K6035">
        <v>6030</v>
      </c>
      <c r="L6035" s="2">
        <v>2.0892647040877599E-4</v>
      </c>
      <c r="M6035" s="2">
        <v>0.20995932427220099</v>
      </c>
    </row>
    <row r="6036" spans="1:13" x14ac:dyDescent="0.55000000000000004">
      <c r="A6036">
        <v>6031</v>
      </c>
      <c r="C6036">
        <f t="shared" si="288"/>
        <v>-0.29311896959313133</v>
      </c>
      <c r="D6036">
        <f t="shared" si="289"/>
        <v>-3.0703885895334604E-4</v>
      </c>
      <c r="E6036" s="2">
        <f t="shared" si="290"/>
        <v>0.33593851410390718</v>
      </c>
      <c r="K6036">
        <v>6031</v>
      </c>
      <c r="L6036" s="2">
        <v>2.9825284405354601E-4</v>
      </c>
      <c r="M6036" s="2">
        <v>0.28648306120378297</v>
      </c>
    </row>
    <row r="6037" spans="1:13" x14ac:dyDescent="0.55000000000000004">
      <c r="A6037">
        <v>6032</v>
      </c>
      <c r="C6037">
        <f t="shared" si="288"/>
        <v>-0.28373516522733838</v>
      </c>
      <c r="D6037">
        <f t="shared" si="289"/>
        <v>-3.0666442466272778E-4</v>
      </c>
      <c r="E6037" s="2">
        <f t="shared" si="290"/>
        <v>0.33061407908336399</v>
      </c>
      <c r="K6037">
        <v>6032</v>
      </c>
      <c r="L6037" s="2">
        <v>3.1287994267878601E-4</v>
      </c>
      <c r="M6037" s="2">
        <v>0.291255338244992</v>
      </c>
    </row>
    <row r="6038" spans="1:13" x14ac:dyDescent="0.55000000000000004">
      <c r="A6038">
        <v>6033</v>
      </c>
      <c r="C6038">
        <f t="shared" si="288"/>
        <v>-0.20313981505223447</v>
      </c>
      <c r="D6038">
        <f t="shared" si="289"/>
        <v>-2.2932368375495671E-4</v>
      </c>
      <c r="E6038" s="2">
        <f t="shared" si="290"/>
        <v>0.18166410561655344</v>
      </c>
      <c r="K6038">
        <v>6033</v>
      </c>
      <c r="L6038" s="2">
        <v>2.49144318693874E-4</v>
      </c>
      <c r="M6038" s="2">
        <v>0.22308090900579799</v>
      </c>
    </row>
    <row r="6039" spans="1:13" x14ac:dyDescent="0.55000000000000004">
      <c r="A6039">
        <v>6034</v>
      </c>
      <c r="C6039">
        <f t="shared" si="288"/>
        <v>-7.1560653150797668E-2</v>
      </c>
      <c r="D6039">
        <f t="shared" si="289"/>
        <v>-9.4427531988816222E-5</v>
      </c>
      <c r="E6039" s="2">
        <f t="shared" si="290"/>
        <v>2.9102700209660513E-2</v>
      </c>
      <c r="K6039">
        <v>6034</v>
      </c>
      <c r="L6039" s="2">
        <v>1.23008954512937E-4</v>
      </c>
      <c r="M6039" s="2">
        <v>9.9034482212613295E-2</v>
      </c>
    </row>
    <row r="6040" spans="1:13" x14ac:dyDescent="0.55000000000000004">
      <c r="A6040">
        <v>6035</v>
      </c>
      <c r="C6040">
        <f t="shared" si="288"/>
        <v>7.7978724315785314E-2</v>
      </c>
      <c r="D6040">
        <f t="shared" si="289"/>
        <v>6.4167939935251794E-5</v>
      </c>
      <c r="E6040" s="2">
        <f t="shared" si="290"/>
        <v>1.63314263918043E-2</v>
      </c>
      <c r="K6040">
        <v>6035</v>
      </c>
      <c r="L6040" s="2">
        <v>-3.3934765417918802E-5</v>
      </c>
      <c r="M6040" s="2">
        <v>-4.9815745016045701E-2</v>
      </c>
    </row>
    <row r="6041" spans="1:13" x14ac:dyDescent="0.55000000000000004">
      <c r="A6041">
        <v>6036</v>
      </c>
      <c r="C6041">
        <f t="shared" si="288"/>
        <v>0.20794708564019948</v>
      </c>
      <c r="D6041">
        <f t="shared" si="289"/>
        <v>2.0665861148842798E-4</v>
      </c>
      <c r="E6041" s="2">
        <f t="shared" si="290"/>
        <v>0.15534349826655203</v>
      </c>
      <c r="K6041">
        <v>6036</v>
      </c>
      <c r="L6041" s="2">
        <v>-1.82379312833855E-4</v>
      </c>
      <c r="M6041" s="2">
        <v>-0.186189309870989</v>
      </c>
    </row>
    <row r="6042" spans="1:13" x14ac:dyDescent="0.55000000000000004">
      <c r="A6042">
        <v>6037</v>
      </c>
      <c r="C6042">
        <f t="shared" si="288"/>
        <v>0.28572511164570835</v>
      </c>
      <c r="D6042">
        <f t="shared" si="289"/>
        <v>2.9728232757591328E-4</v>
      </c>
      <c r="E6042" s="2">
        <f t="shared" si="290"/>
        <v>0.31545714632575561</v>
      </c>
      <c r="K6042">
        <v>6037</v>
      </c>
      <c r="L6042" s="2">
        <v>-2.8514582995143602E-4</v>
      </c>
      <c r="M6042" s="2">
        <v>-0.27593060703412098</v>
      </c>
    </row>
    <row r="6043" spans="1:13" x14ac:dyDescent="0.55000000000000004">
      <c r="A6043">
        <v>6038</v>
      </c>
      <c r="C6043">
        <f t="shared" si="288"/>
        <v>0.29179215723563784</v>
      </c>
      <c r="D6043">
        <f t="shared" si="289"/>
        <v>3.1329444565612072E-4</v>
      </c>
      <c r="E6043" s="2">
        <f t="shared" si="290"/>
        <v>0.34616222868370738</v>
      </c>
      <c r="K6043">
        <v>6038</v>
      </c>
      <c r="L6043" s="2">
        <v>-3.16495805041373E-4</v>
      </c>
      <c r="M6043" s="2">
        <v>-0.29656337191634302</v>
      </c>
    </row>
    <row r="6044" spans="1:13" x14ac:dyDescent="0.55000000000000004">
      <c r="A6044">
        <v>6039</v>
      </c>
      <c r="C6044">
        <f t="shared" si="288"/>
        <v>0.22462552185008972</v>
      </c>
      <c r="D6044">
        <f t="shared" si="289"/>
        <v>2.5067626159958788E-4</v>
      </c>
      <c r="E6044" s="2">
        <f t="shared" si="290"/>
        <v>0.2185988155224724</v>
      </c>
      <c r="K6044">
        <v>6039</v>
      </c>
      <c r="L6044" s="2">
        <v>-2.6857744236126599E-4</v>
      </c>
      <c r="M6044" s="2">
        <v>-0.24292000055652299</v>
      </c>
    </row>
    <row r="6045" spans="1:13" x14ac:dyDescent="0.55000000000000004">
      <c r="A6045">
        <v>6040</v>
      </c>
      <c r="C6045">
        <f t="shared" si="288"/>
        <v>0.10108261521458276</v>
      </c>
      <c r="D6045">
        <f t="shared" si="289"/>
        <v>1.2514361972214782E-4</v>
      </c>
      <c r="E6045" s="2">
        <f t="shared" si="290"/>
        <v>5.2678706636700864E-2</v>
      </c>
      <c r="K6045">
        <v>6040</v>
      </c>
      <c r="L6045" s="2">
        <v>-1.5339219310828899E-4</v>
      </c>
      <c r="M6045" s="2">
        <v>-0.12843580809104399</v>
      </c>
    </row>
    <row r="6046" spans="1:13" x14ac:dyDescent="0.55000000000000004">
      <c r="A6046">
        <v>6041</v>
      </c>
      <c r="C6046">
        <f t="shared" si="288"/>
        <v>-4.782989719017209E-2</v>
      </c>
      <c r="D6046">
        <f t="shared" si="289"/>
        <v>-3.1797432890166273E-5</v>
      </c>
      <c r="E6046" s="2">
        <f t="shared" si="290"/>
        <v>4.3620511926414579E-3</v>
      </c>
      <c r="K6046">
        <v>6041</v>
      </c>
      <c r="L6046" s="2">
        <v>2.1108248474099101E-7</v>
      </c>
      <c r="M6046" s="2">
        <v>1.82159292687455E-2</v>
      </c>
    </row>
    <row r="6047" spans="1:13" x14ac:dyDescent="0.55000000000000004">
      <c r="A6047">
        <v>6042</v>
      </c>
      <c r="C6047">
        <f t="shared" si="288"/>
        <v>-0.18473811357443354</v>
      </c>
      <c r="D6047">
        <f t="shared" si="289"/>
        <v>-1.8075800008375445E-4</v>
      </c>
      <c r="E6047" s="2">
        <f t="shared" si="290"/>
        <v>0.11905500841397279</v>
      </c>
      <c r="K6047">
        <v>6042</v>
      </c>
      <c r="L6047" s="2">
        <v>1.5376149116000699E-4</v>
      </c>
      <c r="M6047" s="2">
        <v>0.16030537413975701</v>
      </c>
    </row>
    <row r="6048" spans="1:13" x14ac:dyDescent="0.55000000000000004">
      <c r="A6048">
        <v>6043</v>
      </c>
      <c r="C6048">
        <f t="shared" si="288"/>
        <v>-0.27528095742198161</v>
      </c>
      <c r="D6048">
        <f t="shared" si="289"/>
        <v>-2.8435211933265382E-4</v>
      </c>
      <c r="E6048" s="2">
        <f t="shared" si="290"/>
        <v>0.288934524285131</v>
      </c>
      <c r="K6048">
        <v>6043</v>
      </c>
      <c r="L6048" s="2">
        <v>2.6880138050720901E-4</v>
      </c>
      <c r="M6048" s="2">
        <v>0.26224534359512303</v>
      </c>
    </row>
    <row r="6049" spans="1:13" x14ac:dyDescent="0.55000000000000004">
      <c r="A6049">
        <v>6044</v>
      </c>
      <c r="C6049">
        <f t="shared" si="288"/>
        <v>-0.29673408341880186</v>
      </c>
      <c r="D6049">
        <f t="shared" si="289"/>
        <v>-3.1657985029616875E-4</v>
      </c>
      <c r="E6049" s="2">
        <f t="shared" si="290"/>
        <v>0.35430878058920556</v>
      </c>
      <c r="K6049">
        <v>6044</v>
      </c>
      <c r="L6049" s="2">
        <v>3.16518296583677E-4</v>
      </c>
      <c r="M6049" s="2">
        <v>0.29850433989508801</v>
      </c>
    </row>
    <row r="6050" spans="1:13" x14ac:dyDescent="0.55000000000000004">
      <c r="A6050">
        <v>6045</v>
      </c>
      <c r="C6050">
        <f t="shared" si="288"/>
        <v>-0.24371320913570932</v>
      </c>
      <c r="D6050">
        <f t="shared" si="289"/>
        <v>-2.693527118091265E-4</v>
      </c>
      <c r="E6050" s="2">
        <f t="shared" si="290"/>
        <v>0.25372807750548687</v>
      </c>
      <c r="K6050">
        <v>6045</v>
      </c>
      <c r="L6050" s="2">
        <v>2.8496124174380398E-4</v>
      </c>
      <c r="M6050" s="2">
        <v>0.26000107248184301</v>
      </c>
    </row>
    <row r="6051" spans="1:13" x14ac:dyDescent="0.55000000000000004">
      <c r="A6051">
        <v>6046</v>
      </c>
      <c r="C6051">
        <f t="shared" si="288"/>
        <v>-0.12952545643031854</v>
      </c>
      <c r="D6051">
        <f t="shared" si="289"/>
        <v>-1.5452372016670735E-4</v>
      </c>
      <c r="E6051" s="2">
        <f t="shared" si="290"/>
        <v>8.1741314483905037E-2</v>
      </c>
      <c r="K6051">
        <v>6046</v>
      </c>
      <c r="L6051" s="2">
        <v>1.82033876137991E-4</v>
      </c>
      <c r="M6051" s="2">
        <v>0.156378923535965</v>
      </c>
    </row>
    <row r="6052" spans="1:13" x14ac:dyDescent="0.55000000000000004">
      <c r="A6052">
        <v>6047</v>
      </c>
      <c r="C6052">
        <f t="shared" si="288"/>
        <v>1.7170455661593517E-2</v>
      </c>
      <c r="D6052">
        <f t="shared" si="289"/>
        <v>-9.125318616018994E-7</v>
      </c>
      <c r="E6052" s="2">
        <f t="shared" si="290"/>
        <v>1.2814628501806884E-5</v>
      </c>
      <c r="K6052">
        <v>6047</v>
      </c>
      <c r="L6052" s="2">
        <v>3.35149969972351E-5</v>
      </c>
      <c r="M6052" s="2">
        <v>1.35907030860924E-2</v>
      </c>
    </row>
    <row r="6053" spans="1:13" x14ac:dyDescent="0.55000000000000004">
      <c r="A6053">
        <v>6048</v>
      </c>
      <c r="C6053">
        <f t="shared" si="288"/>
        <v>0.15955694530693426</v>
      </c>
      <c r="D6053">
        <f t="shared" si="289"/>
        <v>1.5292768270612015E-4</v>
      </c>
      <c r="E6053" s="2">
        <f t="shared" si="290"/>
        <v>8.5356494795531215E-2</v>
      </c>
      <c r="K6053">
        <v>6048</v>
      </c>
      <c r="L6053" s="2">
        <v>-1.2339792105342499E-4</v>
      </c>
      <c r="M6053" s="2">
        <v>-0.132601393262293</v>
      </c>
    </row>
    <row r="6054" spans="1:13" x14ac:dyDescent="0.55000000000000004">
      <c r="A6054">
        <v>6049</v>
      </c>
      <c r="C6054">
        <f t="shared" si="288"/>
        <v>0.26189800487379106</v>
      </c>
      <c r="D6054">
        <f t="shared" si="289"/>
        <v>2.68386272374394E-4</v>
      </c>
      <c r="E6054" s="2">
        <f t="shared" si="290"/>
        <v>0.25753661311105275</v>
      </c>
      <c r="K6054">
        <v>6049</v>
      </c>
      <c r="L6054" s="2">
        <v>-2.4940506427112902E-4</v>
      </c>
      <c r="M6054" s="2">
        <v>-0.245582648068814</v>
      </c>
    </row>
    <row r="6055" spans="1:13" x14ac:dyDescent="0.55000000000000004">
      <c r="A6055">
        <v>6050</v>
      </c>
      <c r="C6055">
        <f t="shared" si="288"/>
        <v>0.29850818558925846</v>
      </c>
      <c r="D6055">
        <f t="shared" si="289"/>
        <v>3.1648556481045478E-4</v>
      </c>
      <c r="E6055" s="2">
        <f t="shared" si="290"/>
        <v>0.35469694355516418</v>
      </c>
      <c r="K6055">
        <v>6050</v>
      </c>
      <c r="L6055" s="2">
        <v>-3.1294716194543601E-4</v>
      </c>
      <c r="M6055" s="2">
        <v>-0.29705620518235598</v>
      </c>
    </row>
    <row r="6056" spans="1:13" x14ac:dyDescent="0.55000000000000004">
      <c r="A6056">
        <v>6051</v>
      </c>
      <c r="C6056">
        <f t="shared" si="288"/>
        <v>0.26019910377513505</v>
      </c>
      <c r="D6056">
        <f t="shared" si="289"/>
        <v>2.851536514654923E-4</v>
      </c>
      <c r="E6056" s="2">
        <f t="shared" si="290"/>
        <v>0.28550779729076053</v>
      </c>
      <c r="K6056">
        <v>6051</v>
      </c>
      <c r="L6056" s="2">
        <v>-2.9810970152726002E-4</v>
      </c>
      <c r="M6056" s="2">
        <v>-0.27413019290506802</v>
      </c>
    </row>
    <row r="6057" spans="1:13" x14ac:dyDescent="0.55000000000000004">
      <c r="A6057">
        <v>6052</v>
      </c>
      <c r="C6057">
        <f t="shared" si="288"/>
        <v>0.15658553147908943</v>
      </c>
      <c r="D6057">
        <f t="shared" si="289"/>
        <v>1.8225418216853321E-4</v>
      </c>
      <c r="E6057" s="2">
        <f t="shared" si="290"/>
        <v>0.11501058444743507</v>
      </c>
      <c r="K6057">
        <v>6052</v>
      </c>
      <c r="L6057" s="2">
        <v>-2.0860881702325501E-4</v>
      </c>
      <c r="M6057" s="2">
        <v>-0.18254657323445</v>
      </c>
    </row>
    <row r="6058" spans="1:13" x14ac:dyDescent="0.55000000000000004">
      <c r="A6058">
        <v>6053</v>
      </c>
      <c r="C6058">
        <f t="shared" si="288"/>
        <v>1.3672291340785838E-2</v>
      </c>
      <c r="D6058">
        <f t="shared" si="289"/>
        <v>3.3612754758608269E-5</v>
      </c>
      <c r="E6058" s="2">
        <f t="shared" si="290"/>
        <v>3.4710153079165885E-3</v>
      </c>
      <c r="K6058">
        <v>6053</v>
      </c>
      <c r="L6058" s="2">
        <v>-6.6860560180627505E-5</v>
      </c>
      <c r="M6058" s="2">
        <v>-4.5243031860539198E-2</v>
      </c>
    </row>
    <row r="6059" spans="1:13" x14ac:dyDescent="0.55000000000000004">
      <c r="A6059">
        <v>6054</v>
      </c>
      <c r="C6059">
        <f t="shared" si="288"/>
        <v>-0.13267240573501973</v>
      </c>
      <c r="D6059">
        <f t="shared" si="289"/>
        <v>-1.234647655950726E-4</v>
      </c>
      <c r="E6059" s="2">
        <f t="shared" si="290"/>
        <v>5.5726359987954693E-2</v>
      </c>
      <c r="K6059">
        <v>6054</v>
      </c>
      <c r="L6059" s="2">
        <v>9.1633338732041394E-5</v>
      </c>
      <c r="M6059" s="2">
        <v>0.103391907510237</v>
      </c>
    </row>
    <row r="6060" spans="1:13" x14ac:dyDescent="0.55000000000000004">
      <c r="A6060">
        <v>6055</v>
      </c>
      <c r="C6060">
        <f t="shared" si="288"/>
        <v>-0.24571912548376063</v>
      </c>
      <c r="D6060">
        <f t="shared" si="289"/>
        <v>-2.4955523221516072E-4</v>
      </c>
      <c r="E6060" s="2">
        <f t="shared" si="290"/>
        <v>0.22264320363137977</v>
      </c>
      <c r="K6060">
        <v>6055</v>
      </c>
      <c r="L6060" s="2">
        <v>2.27177099507306E-4</v>
      </c>
      <c r="M6060" s="2">
        <v>0.226131702248246</v>
      </c>
    </row>
    <row r="6061" spans="1:13" x14ac:dyDescent="0.55000000000000004">
      <c r="A6061">
        <v>6056</v>
      </c>
      <c r="C6061">
        <f t="shared" si="288"/>
        <v>-0.29709552408429057</v>
      </c>
      <c r="D6061">
        <f t="shared" si="289"/>
        <v>-3.1301259575617068E-4</v>
      </c>
      <c r="E6061" s="2">
        <f t="shared" si="290"/>
        <v>0.34731094908950333</v>
      </c>
      <c r="K6061">
        <v>6056</v>
      </c>
      <c r="L6061" s="2">
        <v>3.0582294640655602E-4</v>
      </c>
      <c r="M6061" s="2">
        <v>0.29223540933894598</v>
      </c>
    </row>
    <row r="6062" spans="1:13" x14ac:dyDescent="0.55000000000000004">
      <c r="A6062">
        <v>6057</v>
      </c>
      <c r="C6062">
        <f t="shared" si="288"/>
        <v>-0.27390720841643479</v>
      </c>
      <c r="D6062">
        <f t="shared" si="289"/>
        <v>-2.979103955444033E-4</v>
      </c>
      <c r="E6062" s="2">
        <f t="shared" si="290"/>
        <v>0.31254154674717055</v>
      </c>
      <c r="K6062">
        <v>6057</v>
      </c>
      <c r="L6062" s="2">
        <v>3.0787353919045998E-4</v>
      </c>
      <c r="M6062" s="2">
        <v>0.28514694526384199</v>
      </c>
    </row>
    <row r="6063" spans="1:13" x14ac:dyDescent="0.55000000000000004">
      <c r="A6063">
        <v>6058</v>
      </c>
      <c r="C6063">
        <f t="shared" si="288"/>
        <v>-0.1819739569419119</v>
      </c>
      <c r="D6063">
        <f t="shared" si="289"/>
        <v>-2.0803896550388939E-4</v>
      </c>
      <c r="E6063" s="2">
        <f t="shared" si="290"/>
        <v>0.15102209759449389</v>
      </c>
      <c r="K6063">
        <v>6058</v>
      </c>
      <c r="L6063" s="2">
        <v>2.3281529417533501E-4</v>
      </c>
      <c r="M6063" s="2">
        <v>0.206641659824185</v>
      </c>
    </row>
    <row r="6064" spans="1:13" x14ac:dyDescent="0.55000000000000004">
      <c r="A6064">
        <v>6059</v>
      </c>
      <c r="C6064">
        <f t="shared" si="288"/>
        <v>-4.4369077985935368E-2</v>
      </c>
      <c r="D6064">
        <f t="shared" si="289"/>
        <v>-6.5954140239869291E-5</v>
      </c>
      <c r="E6064" s="2">
        <f t="shared" si="290"/>
        <v>1.4580747672090664E-2</v>
      </c>
      <c r="K6064">
        <v>6059</v>
      </c>
      <c r="L6064" s="2">
        <v>9.9447014452767594E-5</v>
      </c>
      <c r="M6064" s="2">
        <v>7.6381688769769598E-2</v>
      </c>
    </row>
    <row r="6065" spans="1:13" x14ac:dyDescent="0.55000000000000004">
      <c r="A6065">
        <v>6060</v>
      </c>
      <c r="C6065">
        <f t="shared" si="288"/>
        <v>0.10437150432199542</v>
      </c>
      <c r="D6065">
        <f t="shared" si="289"/>
        <v>9.2683784024866304E-5</v>
      </c>
      <c r="E6065" s="2">
        <f t="shared" si="290"/>
        <v>3.1463683697750294E-2</v>
      </c>
      <c r="K6065">
        <v>6060</v>
      </c>
      <c r="L6065" s="2">
        <v>-5.8828386963985303E-5</v>
      </c>
      <c r="M6065" s="2">
        <v>-7.3008550074631404E-2</v>
      </c>
    </row>
    <row r="6066" spans="1:13" x14ac:dyDescent="0.55000000000000004">
      <c r="A6066">
        <v>6061</v>
      </c>
      <c r="C6066">
        <f t="shared" si="288"/>
        <v>0.22691703902186064</v>
      </c>
      <c r="D6066">
        <f t="shared" si="289"/>
        <v>2.2806003211851898E-4</v>
      </c>
      <c r="E6066" s="2">
        <f t="shared" si="290"/>
        <v>0.18578719164027441</v>
      </c>
      <c r="K6066">
        <v>6061</v>
      </c>
      <c r="L6066" s="2">
        <v>-2.0236985392078999E-4</v>
      </c>
      <c r="M6066" s="2">
        <v>-0.20411334464067701</v>
      </c>
    </row>
    <row r="6067" spans="1:13" x14ac:dyDescent="0.55000000000000004">
      <c r="A6067">
        <v>6062</v>
      </c>
      <c r="C6067">
        <f t="shared" si="288"/>
        <v>0.29251117995891468</v>
      </c>
      <c r="D6067">
        <f t="shared" si="289"/>
        <v>3.0619801927448211E-4</v>
      </c>
      <c r="E6067" s="2">
        <f t="shared" si="290"/>
        <v>0.33247663087142976</v>
      </c>
      <c r="K6067">
        <v>6062</v>
      </c>
      <c r="L6067" s="2">
        <v>-2.9522653555170199E-4</v>
      </c>
      <c r="M6067" s="2">
        <v>-0.284096685814203</v>
      </c>
    </row>
    <row r="6068" spans="1:13" x14ac:dyDescent="0.55000000000000004">
      <c r="A6068">
        <v>6063</v>
      </c>
      <c r="C6068">
        <f t="shared" si="288"/>
        <v>0.28469118037274521</v>
      </c>
      <c r="D6068">
        <f t="shared" si="289"/>
        <v>3.0748675773469654E-4</v>
      </c>
      <c r="E6068" s="2">
        <f t="shared" si="290"/>
        <v>0.33364189542873685</v>
      </c>
      <c r="K6068">
        <v>6063</v>
      </c>
      <c r="L6068" s="2">
        <v>-3.1414189990122698E-4</v>
      </c>
      <c r="M6068" s="2">
        <v>-0.29292624961767399</v>
      </c>
    </row>
    <row r="6069" spans="1:13" x14ac:dyDescent="0.55000000000000004">
      <c r="A6069">
        <v>6064</v>
      </c>
      <c r="C6069">
        <f t="shared" si="288"/>
        <v>0.20541969532696797</v>
      </c>
      <c r="D6069">
        <f t="shared" si="289"/>
        <v>2.3160280131009984E-4</v>
      </c>
      <c r="E6069" s="2">
        <f t="shared" si="290"/>
        <v>0.18819138710019892</v>
      </c>
      <c r="K6069">
        <v>6064</v>
      </c>
      <c r="L6069" s="2">
        <v>-2.5437847662562399E-4</v>
      </c>
      <c r="M6069" s="2">
        <v>-0.22839061702187299</v>
      </c>
    </row>
    <row r="6070" spans="1:13" x14ac:dyDescent="0.55000000000000004">
      <c r="A6070">
        <v>6065</v>
      </c>
      <c r="C6070">
        <f t="shared" si="288"/>
        <v>7.4592196661951854E-2</v>
      </c>
      <c r="D6070">
        <f t="shared" si="289"/>
        <v>9.7591423560764541E-5</v>
      </c>
      <c r="E6070" s="2">
        <f t="shared" si="290"/>
        <v>3.2849871177378191E-2</v>
      </c>
      <c r="K6070">
        <v>6065</v>
      </c>
      <c r="L6070" s="2">
        <v>-1.3090438582963101E-4</v>
      </c>
      <c r="M6070" s="2">
        <v>-0.106653137560417</v>
      </c>
    </row>
    <row r="6071" spans="1:13" x14ac:dyDescent="0.55000000000000004">
      <c r="A6071">
        <v>6066</v>
      </c>
      <c r="C6071">
        <f t="shared" si="288"/>
        <v>-7.4956371089611909E-2</v>
      </c>
      <c r="D6071">
        <f t="shared" si="289"/>
        <v>-6.0913344441479304E-5</v>
      </c>
      <c r="E6071" s="2">
        <f t="shared" si="290"/>
        <v>1.3631181964018661E-2</v>
      </c>
      <c r="K6071">
        <v>6066</v>
      </c>
      <c r="L6071" s="2">
        <v>2.53555204692458E-5</v>
      </c>
      <c r="M6071" s="2">
        <v>4.1796281831076199E-2</v>
      </c>
    </row>
    <row r="6072" spans="1:13" x14ac:dyDescent="0.55000000000000004">
      <c r="A6072">
        <v>6067</v>
      </c>
      <c r="C6072">
        <f t="shared" si="288"/>
        <v>-0.20569246965262511</v>
      </c>
      <c r="D6072">
        <f t="shared" si="289"/>
        <v>-2.0413014694033833E-4</v>
      </c>
      <c r="E6072" s="2">
        <f t="shared" si="290"/>
        <v>0.14858714619091376</v>
      </c>
      <c r="K6072">
        <v>6067</v>
      </c>
      <c r="L6072" s="2">
        <v>1.75264979372371E-4</v>
      </c>
      <c r="M6072" s="2">
        <v>0.17977756315266799</v>
      </c>
    </row>
    <row r="6073" spans="1:13" x14ac:dyDescent="0.55000000000000004">
      <c r="A6073">
        <v>6068</v>
      </c>
      <c r="C6073">
        <f t="shared" si="288"/>
        <v>-0.28480409398607986</v>
      </c>
      <c r="D6073">
        <f t="shared" si="289"/>
        <v>-2.9611458527927306E-4</v>
      </c>
      <c r="E6073" s="2">
        <f t="shared" si="290"/>
        <v>0.31084698508296194</v>
      </c>
      <c r="K6073">
        <v>6068</v>
      </c>
      <c r="L6073" s="2">
        <v>2.8127823692668897E-4</v>
      </c>
      <c r="M6073" s="2">
        <v>0.27273243852363999</v>
      </c>
    </row>
    <row r="6074" spans="1:13" x14ac:dyDescent="0.55000000000000004">
      <c r="A6074">
        <v>6069</v>
      </c>
      <c r="C6074">
        <f t="shared" si="288"/>
        <v>-0.29243589392301006</v>
      </c>
      <c r="D6074">
        <f t="shared" si="289"/>
        <v>-3.1378050431333197E-4</v>
      </c>
      <c r="E6074" s="2">
        <f t="shared" si="290"/>
        <v>0.34788253245767514</v>
      </c>
      <c r="K6074">
        <v>6069</v>
      </c>
      <c r="L6074" s="2">
        <v>3.1684361511921698E-4</v>
      </c>
      <c r="M6074" s="2">
        <v>0.29737978275714999</v>
      </c>
    </row>
    <row r="6075" spans="1:13" x14ac:dyDescent="0.55000000000000004">
      <c r="A6075">
        <v>6070</v>
      </c>
      <c r="C6075">
        <f t="shared" si="288"/>
        <v>-0.22667244854482504</v>
      </c>
      <c r="D6075">
        <f t="shared" si="289"/>
        <v>-2.5269413073299418E-4</v>
      </c>
      <c r="E6075" s="2">
        <f t="shared" si="290"/>
        <v>0.22488362594405659</v>
      </c>
      <c r="K6075">
        <v>6070</v>
      </c>
      <c r="L6075" s="2">
        <v>2.7305354435004902E-4</v>
      </c>
      <c r="M6075" s="2">
        <v>0.24754651558889301</v>
      </c>
    </row>
    <row r="6076" spans="1:13" x14ac:dyDescent="0.55000000000000004">
      <c r="A6076">
        <v>6071</v>
      </c>
      <c r="C6076">
        <f t="shared" si="288"/>
        <v>-0.10401899646207827</v>
      </c>
      <c r="D6076">
        <f t="shared" si="289"/>
        <v>-1.2818685671255143E-4</v>
      </c>
      <c r="E6076" s="2">
        <f t="shared" si="290"/>
        <v>5.7471759963100291E-2</v>
      </c>
      <c r="K6076">
        <v>6071</v>
      </c>
      <c r="L6076" s="2">
        <v>1.6087551949719699E-4</v>
      </c>
      <c r="M6076" s="2">
        <v>0.13571368792430299</v>
      </c>
    </row>
    <row r="6077" spans="1:13" x14ac:dyDescent="0.55000000000000004">
      <c r="A6077">
        <v>6072</v>
      </c>
      <c r="C6077">
        <f t="shared" si="288"/>
        <v>4.4741031188997582E-2</v>
      </c>
      <c r="D6077">
        <f t="shared" si="289"/>
        <v>2.8492616380972197E-5</v>
      </c>
      <c r="E6077" s="2">
        <f t="shared" si="290"/>
        <v>3.0085780058805391E-3</v>
      </c>
      <c r="K6077">
        <v>6072</v>
      </c>
      <c r="L6077" s="2">
        <v>8.40522278700519E-6</v>
      </c>
      <c r="M6077" s="2">
        <v>-1.0109474787525E-2</v>
      </c>
    </row>
    <row r="6078" spans="1:13" x14ac:dyDescent="0.55000000000000004">
      <c r="A6078">
        <v>6073</v>
      </c>
      <c r="C6078">
        <f t="shared" si="288"/>
        <v>0.18227200307774549</v>
      </c>
      <c r="D6078">
        <f t="shared" si="289"/>
        <v>1.780210433395727E-4</v>
      </c>
      <c r="E6078" s="2">
        <f t="shared" si="290"/>
        <v>0.1126761346056398</v>
      </c>
      <c r="K6078">
        <v>6073</v>
      </c>
      <c r="L6078" s="2">
        <v>-1.46170214112409E-4</v>
      </c>
      <c r="M6078" s="2">
        <v>-0.15340065682418899</v>
      </c>
    </row>
    <row r="6079" spans="1:13" x14ac:dyDescent="0.55000000000000004">
      <c r="A6079">
        <v>6074</v>
      </c>
      <c r="C6079">
        <f t="shared" si="288"/>
        <v>0.27405654418296388</v>
      </c>
      <c r="D6079">
        <f t="shared" si="289"/>
        <v>2.8286994080580332E-4</v>
      </c>
      <c r="E6079" s="2">
        <f t="shared" si="290"/>
        <v>0.28337335181555556</v>
      </c>
      <c r="K6079">
        <v>6074</v>
      </c>
      <c r="L6079" s="2">
        <v>-2.6413641411319398E-4</v>
      </c>
      <c r="M6079" s="2">
        <v>-0.25827169273064898</v>
      </c>
    </row>
    <row r="6080" spans="1:13" x14ac:dyDescent="0.55000000000000004">
      <c r="A6080">
        <v>6075</v>
      </c>
      <c r="C6080">
        <f t="shared" si="288"/>
        <v>0.29705866935186465</v>
      </c>
      <c r="D6080">
        <f t="shared" si="289"/>
        <v>3.1672444555504441E-4</v>
      </c>
      <c r="E6080" s="2">
        <f t="shared" si="290"/>
        <v>0.35463888980382696</v>
      </c>
      <c r="K6080">
        <v>6075</v>
      </c>
      <c r="L6080" s="2">
        <v>-3.1594801061597699E-4</v>
      </c>
      <c r="M6080" s="2">
        <v>-0.29845698099145501</v>
      </c>
    </row>
    <row r="6081" spans="1:13" x14ac:dyDescent="0.55000000000000004">
      <c r="A6081">
        <v>6076</v>
      </c>
      <c r="C6081">
        <f t="shared" si="288"/>
        <v>0.2455053300133824</v>
      </c>
      <c r="D6081">
        <f t="shared" si="289"/>
        <v>2.7108779049157681E-4</v>
      </c>
      <c r="E6081" s="2">
        <f t="shared" si="290"/>
        <v>0.25948550419291128</v>
      </c>
      <c r="K6081">
        <v>6076</v>
      </c>
      <c r="L6081" s="2">
        <v>-2.8862846786082699E-4</v>
      </c>
      <c r="M6081" s="2">
        <v>-0.26389186687025901</v>
      </c>
    </row>
    <row r="6082" spans="1:13" x14ac:dyDescent="0.55000000000000004">
      <c r="A6082">
        <v>6077</v>
      </c>
      <c r="C6082">
        <f t="shared" si="288"/>
        <v>0.13233532768719694</v>
      </c>
      <c r="D6082">
        <f t="shared" si="289"/>
        <v>1.5741381409597032E-4</v>
      </c>
      <c r="E6082" s="2">
        <f t="shared" si="290"/>
        <v>8.7360871382745495E-2</v>
      </c>
      <c r="K6082">
        <v>6077</v>
      </c>
      <c r="L6082" s="2">
        <v>-1.8902013480890899E-4</v>
      </c>
      <c r="M6082" s="2">
        <v>-0.16323339762511599</v>
      </c>
    </row>
    <row r="6083" spans="1:13" x14ac:dyDescent="0.55000000000000004">
      <c r="A6083">
        <v>6078</v>
      </c>
      <c r="C6083">
        <f t="shared" si="288"/>
        <v>-1.4048052483562284E-2</v>
      </c>
      <c r="D6083">
        <f t="shared" si="289"/>
        <v>4.2322883798201799E-6</v>
      </c>
      <c r="E6083" s="2">
        <f t="shared" si="290"/>
        <v>5.8431635468621399E-5</v>
      </c>
      <c r="K6083">
        <v>6078</v>
      </c>
      <c r="L6083" s="2">
        <v>-4.2070536398313898E-5</v>
      </c>
      <c r="M6083" s="2">
        <v>-2.1692111318279701E-2</v>
      </c>
    </row>
    <row r="6084" spans="1:13" x14ac:dyDescent="0.55000000000000004">
      <c r="A6084">
        <v>6079</v>
      </c>
      <c r="C6084">
        <f t="shared" si="288"/>
        <v>-0.15690566759039912</v>
      </c>
      <c r="D6084">
        <f t="shared" si="289"/>
        <v>-1.5001145251010404E-4</v>
      </c>
      <c r="E6084" s="2">
        <f t="shared" si="290"/>
        <v>7.9629935520893813E-2</v>
      </c>
      <c r="K6084">
        <v>6079</v>
      </c>
      <c r="L6084" s="2">
        <v>1.15415888839899E-4</v>
      </c>
      <c r="M6084" s="2">
        <v>0.125282098836308</v>
      </c>
    </row>
    <row r="6085" spans="1:13" x14ac:dyDescent="0.55000000000000004">
      <c r="A6085">
        <v>6080</v>
      </c>
      <c r="C6085">
        <f t="shared" si="288"/>
        <v>-0.26038326744110213</v>
      </c>
      <c r="D6085">
        <f t="shared" si="289"/>
        <v>-2.6660548081052486E-4</v>
      </c>
      <c r="E6085" s="2">
        <f t="shared" si="290"/>
        <v>0.2512634899702425</v>
      </c>
      <c r="K6085">
        <v>6080</v>
      </c>
      <c r="L6085" s="2">
        <v>2.4399568872996501E-4</v>
      </c>
      <c r="M6085" s="2">
        <v>0.24087863014362601</v>
      </c>
    </row>
    <row r="6086" spans="1:13" x14ac:dyDescent="0.55000000000000004">
      <c r="A6086">
        <v>6081</v>
      </c>
      <c r="C6086">
        <f t="shared" ref="C6086:C6149" si="291">$D$1*COS($B$2*(A6086-$L$2)+$B$1)</f>
        <v>-0.29851015560788891</v>
      </c>
      <c r="D6086">
        <f t="shared" ref="D6086:D6149" si="292">$D$2*COS($B$2*(A6086-$L$3)+$B$3)</f>
        <v>-3.1628715302515586E-4</v>
      </c>
      <c r="E6086" s="2">
        <f t="shared" ref="E6086:E6149" si="293">(M6086-C6086)^2</f>
        <v>0.35361548460022924</v>
      </c>
      <c r="K6086">
        <v>6081</v>
      </c>
      <c r="L6086" s="2">
        <v>3.1146525473824902E-4</v>
      </c>
      <c r="M6086" s="2">
        <v>0.29614561422893798</v>
      </c>
    </row>
    <row r="6087" spans="1:13" x14ac:dyDescent="0.55000000000000004">
      <c r="A6087">
        <v>6082</v>
      </c>
      <c r="C6087">
        <f t="shared" si="291"/>
        <v>-0.2617172868119334</v>
      </c>
      <c r="D6087">
        <f t="shared" si="292"/>
        <v>-2.8658741663468496E-4</v>
      </c>
      <c r="E6087" s="2">
        <f t="shared" si="293"/>
        <v>0.29047613417415374</v>
      </c>
      <c r="K6087">
        <v>6082</v>
      </c>
      <c r="L6087" s="2">
        <v>3.0092641550717502E-4</v>
      </c>
      <c r="M6087" s="2">
        <v>0.27724109207659797</v>
      </c>
    </row>
    <row r="6088" spans="1:13" x14ac:dyDescent="0.55000000000000004">
      <c r="A6088">
        <v>6083</v>
      </c>
      <c r="C6088">
        <f t="shared" si="291"/>
        <v>-0.15923889558888021</v>
      </c>
      <c r="D6088">
        <f t="shared" si="292"/>
        <v>-1.8496027945234851E-4</v>
      </c>
      <c r="E6088" s="2">
        <f t="shared" si="293"/>
        <v>0.12120056427169096</v>
      </c>
      <c r="K6088">
        <v>6083</v>
      </c>
      <c r="L6088" s="2">
        <v>2.1501868870037701E-4</v>
      </c>
      <c r="M6088" s="2">
        <v>0.18889981853480201</v>
      </c>
    </row>
    <row r="6089" spans="1:13" x14ac:dyDescent="0.55000000000000004">
      <c r="A6089">
        <v>6084</v>
      </c>
      <c r="C6089">
        <f t="shared" si="291"/>
        <v>-1.6794898066955589E-2</v>
      </c>
      <c r="D6089">
        <f t="shared" si="292"/>
        <v>-3.6912010785408098E-5</v>
      </c>
      <c r="E6089" s="2">
        <f t="shared" si="293"/>
        <v>4.9059254224695674E-3</v>
      </c>
      <c r="K6089">
        <v>6084</v>
      </c>
      <c r="L6089" s="2">
        <v>7.5258197429464206E-5</v>
      </c>
      <c r="M6089" s="2">
        <v>5.3247413591566699E-2</v>
      </c>
    </row>
    <row r="6090" spans="1:13" x14ac:dyDescent="0.55000000000000004">
      <c r="A6090">
        <v>6085</v>
      </c>
      <c r="C6090">
        <f t="shared" si="291"/>
        <v>0.12986426486508651</v>
      </c>
      <c r="D6090">
        <f t="shared" si="292"/>
        <v>1.2040039454896135E-4</v>
      </c>
      <c r="E6090" s="2">
        <f t="shared" si="293"/>
        <v>5.0897797083883221E-2</v>
      </c>
      <c r="K6090">
        <v>6085</v>
      </c>
      <c r="L6090" s="2">
        <v>-8.3351176255620297E-5</v>
      </c>
      <c r="M6090" s="2">
        <v>-9.5741136408648994E-2</v>
      </c>
    </row>
    <row r="6091" spans="1:13" x14ac:dyDescent="0.55000000000000004">
      <c r="A6091">
        <v>6086</v>
      </c>
      <c r="C6091">
        <f t="shared" si="291"/>
        <v>0.24393023463750413</v>
      </c>
      <c r="D6091">
        <f t="shared" si="292"/>
        <v>2.4749483869049527E-4</v>
      </c>
      <c r="E6091" s="2">
        <f t="shared" si="293"/>
        <v>0.21592839411991788</v>
      </c>
      <c r="K6091">
        <v>6086</v>
      </c>
      <c r="L6091" s="2">
        <v>-2.2108473077432601E-4</v>
      </c>
      <c r="M6091" s="2">
        <v>-0.22075072486042699</v>
      </c>
    </row>
    <row r="6092" spans="1:13" x14ac:dyDescent="0.55000000000000004">
      <c r="A6092">
        <v>6087</v>
      </c>
      <c r="C6092">
        <f t="shared" si="291"/>
        <v>0.29677485715729396</v>
      </c>
      <c r="D6092">
        <f t="shared" si="292"/>
        <v>3.124732950979925E-4</v>
      </c>
      <c r="E6092" s="2">
        <f t="shared" si="293"/>
        <v>0.34485878295776318</v>
      </c>
      <c r="K6092">
        <v>6087</v>
      </c>
      <c r="L6092" s="2">
        <v>-3.0344624296050401E-4</v>
      </c>
      <c r="M6092" s="2">
        <v>-0.29047192483283601</v>
      </c>
    </row>
    <row r="6093" spans="1:13" x14ac:dyDescent="0.55000000000000004">
      <c r="A6093">
        <v>6088</v>
      </c>
      <c r="C6093">
        <f t="shared" si="291"/>
        <v>0.27513524604825162</v>
      </c>
      <c r="D6093">
        <f t="shared" si="292"/>
        <v>2.9902754085035918E-4</v>
      </c>
      <c r="E6093" s="2">
        <f t="shared" si="293"/>
        <v>0.31649386580194255</v>
      </c>
      <c r="K6093">
        <v>6088</v>
      </c>
      <c r="L6093" s="2">
        <v>-3.0980776115339801E-4</v>
      </c>
      <c r="M6093" s="2">
        <v>-0.28744262927386099</v>
      </c>
    </row>
    <row r="6094" spans="1:13" x14ac:dyDescent="0.55000000000000004">
      <c r="A6094">
        <v>6089</v>
      </c>
      <c r="C6094">
        <f t="shared" si="291"/>
        <v>0.18444248757193571</v>
      </c>
      <c r="D6094">
        <f t="shared" si="292"/>
        <v>2.105321768497391E-4</v>
      </c>
      <c r="E6094" s="2">
        <f t="shared" si="293"/>
        <v>0.15750105959413177</v>
      </c>
      <c r="K6094">
        <v>6089</v>
      </c>
      <c r="L6094" s="2">
        <v>-2.38576003657602E-4</v>
      </c>
      <c r="M6094" s="2">
        <v>-0.212421544048633</v>
      </c>
    </row>
    <row r="6095" spans="1:13" x14ac:dyDescent="0.55000000000000004">
      <c r="A6095">
        <v>6090</v>
      </c>
      <c r="C6095">
        <f t="shared" si="291"/>
        <v>4.7458552458520299E-2</v>
      </c>
      <c r="D6095">
        <f t="shared" si="292"/>
        <v>6.9197674130519631E-5</v>
      </c>
      <c r="E6095" s="2">
        <f t="shared" si="293"/>
        <v>1.7333491343805667E-2</v>
      </c>
      <c r="K6095">
        <v>6090</v>
      </c>
      <c r="L6095" s="2">
        <v>-1.07591406027683E-4</v>
      </c>
      <c r="M6095" s="2">
        <v>-8.4198165348835299E-2</v>
      </c>
    </row>
    <row r="6096" spans="1:13" x14ac:dyDescent="0.55000000000000004">
      <c r="A6096">
        <v>6091</v>
      </c>
      <c r="C6096">
        <f t="shared" si="291"/>
        <v>-0.10143647897848533</v>
      </c>
      <c r="D6096">
        <f t="shared" si="292"/>
        <v>-8.9503986227666875E-5</v>
      </c>
      <c r="E6096" s="2">
        <f t="shared" si="293"/>
        <v>2.7738784305773517E-2</v>
      </c>
      <c r="K6096">
        <v>6091</v>
      </c>
      <c r="L6096" s="2">
        <v>5.0340126690495601E-5</v>
      </c>
      <c r="M6096" s="2">
        <v>6.5113166190075497E-2</v>
      </c>
    </row>
    <row r="6097" spans="1:13" x14ac:dyDescent="0.55000000000000004">
      <c r="A6097">
        <v>6092</v>
      </c>
      <c r="C6097">
        <f t="shared" si="291"/>
        <v>-0.22487309230322086</v>
      </c>
      <c r="D6097">
        <f t="shared" si="292"/>
        <v>-2.2574203263704801E-4</v>
      </c>
      <c r="E6097" s="2">
        <f t="shared" si="293"/>
        <v>0.17892019631685713</v>
      </c>
      <c r="K6097">
        <v>6092</v>
      </c>
      <c r="L6097" s="2">
        <v>1.95663662391566E-4</v>
      </c>
      <c r="M6097" s="2">
        <v>0.198116501323924</v>
      </c>
    </row>
    <row r="6098" spans="1:13" x14ac:dyDescent="0.55000000000000004">
      <c r="A6098">
        <v>6093</v>
      </c>
      <c r="C6098">
        <f t="shared" si="291"/>
        <v>-0.29187129940854534</v>
      </c>
      <c r="D6098">
        <f t="shared" si="292"/>
        <v>-3.0532358711903647E-4</v>
      </c>
      <c r="E6098" s="2">
        <f t="shared" si="293"/>
        <v>0.32875502503866294</v>
      </c>
      <c r="K6098">
        <v>6093</v>
      </c>
      <c r="L6098" s="2">
        <v>2.91982020037429E-4</v>
      </c>
      <c r="M6098" s="2">
        <v>0.28150032967564897</v>
      </c>
    </row>
    <row r="6099" spans="1:13" x14ac:dyDescent="0.55000000000000004">
      <c r="A6099">
        <v>6094</v>
      </c>
      <c r="C6099">
        <f t="shared" si="291"/>
        <v>-0.28561596252117721</v>
      </c>
      <c r="D6099">
        <f t="shared" si="292"/>
        <v>-3.0827535694472567E-4</v>
      </c>
      <c r="E6099" s="2">
        <f t="shared" si="293"/>
        <v>0.33639607536027033</v>
      </c>
      <c r="K6099">
        <v>6094</v>
      </c>
      <c r="L6099" s="2">
        <v>3.1517166943996803E-4</v>
      </c>
      <c r="M6099" s="2">
        <v>0.29438065415884301</v>
      </c>
    </row>
    <row r="6100" spans="1:13" x14ac:dyDescent="0.55000000000000004">
      <c r="A6100">
        <v>6095</v>
      </c>
      <c r="C6100">
        <f t="shared" si="291"/>
        <v>-0.2076770393478059</v>
      </c>
      <c r="D6100">
        <f t="shared" si="292"/>
        <v>-2.3385651010623894E-4</v>
      </c>
      <c r="E6100" s="2">
        <f t="shared" si="293"/>
        <v>0.19466499072657634</v>
      </c>
      <c r="K6100">
        <v>6095</v>
      </c>
      <c r="L6100" s="2">
        <v>2.5942461904817602E-4</v>
      </c>
      <c r="M6100" s="2">
        <v>0.23353151760295901</v>
      </c>
    </row>
    <row r="6101" spans="1:13" x14ac:dyDescent="0.55000000000000004">
      <c r="A6101">
        <v>6096</v>
      </c>
      <c r="C6101">
        <f t="shared" si="291"/>
        <v>-7.7615556786990475E-2</v>
      </c>
      <c r="D6101">
        <f t="shared" si="292"/>
        <v>-1.0074460853957974E-4</v>
      </c>
      <c r="E6101" s="2">
        <f t="shared" si="293"/>
        <v>3.6790508546390405E-2</v>
      </c>
      <c r="K6101">
        <v>6096</v>
      </c>
      <c r="L6101" s="2">
        <v>1.3870306346227E-4</v>
      </c>
      <c r="M6101" s="2">
        <v>0.11419296373905501</v>
      </c>
    </row>
    <row r="6102" spans="1:13" x14ac:dyDescent="0.55000000000000004">
      <c r="A6102">
        <v>6097</v>
      </c>
      <c r="C6102">
        <f t="shared" si="291"/>
        <v>7.19257945243508E-2</v>
      </c>
      <c r="D6102">
        <f t="shared" si="292"/>
        <v>5.7652066245769303E-5</v>
      </c>
      <c r="E6102" s="2">
        <f t="shared" si="293"/>
        <v>1.1166512580925183E-2</v>
      </c>
      <c r="K6102">
        <v>6097</v>
      </c>
      <c r="L6102" s="2">
        <v>-1.6757534819098298E-5</v>
      </c>
      <c r="M6102" s="2">
        <v>-3.3745926295011199E-2</v>
      </c>
    </row>
    <row r="6103" spans="1:13" x14ac:dyDescent="0.55000000000000004">
      <c r="A6103">
        <v>6098</v>
      </c>
      <c r="C6103">
        <f t="shared" si="291"/>
        <v>0.20341528748553653</v>
      </c>
      <c r="D6103">
        <f t="shared" si="292"/>
        <v>2.0157928761256667E-4</v>
      </c>
      <c r="E6103" s="2">
        <f t="shared" si="293"/>
        <v>0.14186388707512546</v>
      </c>
      <c r="K6103">
        <v>6098</v>
      </c>
      <c r="L6103" s="2">
        <v>-1.68021104548825E-4</v>
      </c>
      <c r="M6103" s="2">
        <v>-0.173232939743964</v>
      </c>
    </row>
    <row r="6104" spans="1:13" x14ac:dyDescent="0.55000000000000004">
      <c r="A6104">
        <v>6099</v>
      </c>
      <c r="C6104">
        <f t="shared" si="291"/>
        <v>0.28385183094191141</v>
      </c>
      <c r="D6104">
        <f t="shared" si="292"/>
        <v>2.9491435674286199E-4</v>
      </c>
      <c r="E6104" s="2">
        <f t="shared" si="293"/>
        <v>0.30601311285432259</v>
      </c>
      <c r="K6104">
        <v>6099</v>
      </c>
      <c r="L6104" s="2">
        <v>-2.77202746317038E-4</v>
      </c>
      <c r="M6104" s="2">
        <v>-0.26933268877490302</v>
      </c>
    </row>
    <row r="6105" spans="1:13" x14ac:dyDescent="0.55000000000000004">
      <c r="A6105">
        <v>6100</v>
      </c>
      <c r="C6105">
        <f t="shared" si="291"/>
        <v>0.29304754795373572</v>
      </c>
      <c r="D6105">
        <f t="shared" si="292"/>
        <v>3.1423213863211047E-4</v>
      </c>
      <c r="E6105" s="2">
        <f t="shared" si="293"/>
        <v>0.34930930124324383</v>
      </c>
      <c r="K6105">
        <v>6100</v>
      </c>
      <c r="L6105" s="2">
        <v>-3.1695724062915699E-4</v>
      </c>
      <c r="M6105" s="2">
        <v>-0.29797639508346802</v>
      </c>
    </row>
    <row r="6106" spans="1:13" x14ac:dyDescent="0.55000000000000004">
      <c r="A6106">
        <v>6101</v>
      </c>
      <c r="C6106">
        <f t="shared" si="291"/>
        <v>0.22869450738137662</v>
      </c>
      <c r="D6106">
        <f t="shared" si="292"/>
        <v>2.5468427721264485E-4</v>
      </c>
      <c r="E6106" s="2">
        <f t="shared" si="293"/>
        <v>0.23105765786784307</v>
      </c>
      <c r="K6106">
        <v>6101</v>
      </c>
      <c r="L6106" s="2">
        <v>-2.77327827765732E-4</v>
      </c>
      <c r="M6106" s="2">
        <v>-0.25199006473202401</v>
      </c>
    </row>
    <row r="6107" spans="1:13" x14ac:dyDescent="0.55000000000000004">
      <c r="A6107">
        <v>6102</v>
      </c>
      <c r="C6107">
        <f t="shared" si="291"/>
        <v>0.10694396595808374</v>
      </c>
      <c r="D6107">
        <f t="shared" si="292"/>
        <v>1.3121603053562166E-4</v>
      </c>
      <c r="E6107" s="2">
        <f t="shared" si="293"/>
        <v>6.2417639847499748E-2</v>
      </c>
      <c r="K6107">
        <v>6102</v>
      </c>
      <c r="L6107" s="2">
        <v>-1.6823994002143901E-4</v>
      </c>
      <c r="M6107" s="2">
        <v>-0.14289125943557399</v>
      </c>
    </row>
    <row r="6108" spans="1:13" x14ac:dyDescent="0.55000000000000004">
      <c r="A6108">
        <v>6103</v>
      </c>
      <c r="C6108">
        <f t="shared" si="291"/>
        <v>-4.164725672353576E-2</v>
      </c>
      <c r="D6108">
        <f t="shared" si="292"/>
        <v>-2.5184673994116348E-5</v>
      </c>
      <c r="E6108" s="2">
        <f t="shared" si="293"/>
        <v>1.9046944232988343E-3</v>
      </c>
      <c r="K6108">
        <v>6103</v>
      </c>
      <c r="L6108" s="2">
        <v>-1.7015315613959699E-5</v>
      </c>
      <c r="M6108" s="2">
        <v>1.9955482195340001E-3</v>
      </c>
    </row>
    <row r="6109" spans="1:13" x14ac:dyDescent="0.55000000000000004">
      <c r="A6109">
        <v>6104</v>
      </c>
      <c r="C6109">
        <f t="shared" si="291"/>
        <v>-0.17978589582206667</v>
      </c>
      <c r="D6109">
        <f t="shared" si="292"/>
        <v>-1.7526455620213891E-4</v>
      </c>
      <c r="E6109" s="2">
        <f t="shared" si="293"/>
        <v>0.10638586055803928</v>
      </c>
      <c r="K6109">
        <v>6104</v>
      </c>
      <c r="L6109" s="2">
        <v>1.3847090014439001E-4</v>
      </c>
      <c r="M6109" s="2">
        <v>0.146382558443577</v>
      </c>
    </row>
    <row r="6110" spans="1:13" x14ac:dyDescent="0.55000000000000004">
      <c r="A6110">
        <v>6105</v>
      </c>
      <c r="C6110">
        <f t="shared" si="291"/>
        <v>-0.27280206465526036</v>
      </c>
      <c r="D6110">
        <f t="shared" si="292"/>
        <v>-2.8135672908714864E-4</v>
      </c>
      <c r="E6110" s="2">
        <f t="shared" si="293"/>
        <v>0.27763331923875456</v>
      </c>
      <c r="K6110">
        <v>6105</v>
      </c>
      <c r="L6110" s="2">
        <v>2.5927621995047799E-4</v>
      </c>
      <c r="M6110" s="2">
        <v>0.25410714881396201</v>
      </c>
    </row>
    <row r="6111" spans="1:13" x14ac:dyDescent="0.55000000000000004">
      <c r="A6111">
        <v>6106</v>
      </c>
      <c r="C6111">
        <f t="shared" si="291"/>
        <v>-0.29735066547125966</v>
      </c>
      <c r="D6111">
        <f t="shared" si="292"/>
        <v>-3.1683429350057898E-4</v>
      </c>
      <c r="E6111" s="2">
        <f t="shared" si="293"/>
        <v>0.35466752578231425</v>
      </c>
      <c r="K6111">
        <v>6106</v>
      </c>
      <c r="L6111" s="2">
        <v>3.15144202037071E-4</v>
      </c>
      <c r="M6111" s="2">
        <v>0.29818902739758202</v>
      </c>
    </row>
    <row r="6112" spans="1:13" x14ac:dyDescent="0.55000000000000004">
      <c r="A6112">
        <v>6107</v>
      </c>
      <c r="C6112">
        <f t="shared" si="291"/>
        <v>-0.24727051690869761</v>
      </c>
      <c r="D6112">
        <f t="shared" si="292"/>
        <v>-2.7279312858238239E-4</v>
      </c>
      <c r="E6112" s="2">
        <f t="shared" si="293"/>
        <v>0.26507889520895023</v>
      </c>
      <c r="K6112">
        <v>6107</v>
      </c>
      <c r="L6112" s="2">
        <v>2.9208236371078402E-4</v>
      </c>
      <c r="M6112" s="2">
        <v>0.26758761423904898</v>
      </c>
    </row>
    <row r="6113" spans="1:13" x14ac:dyDescent="0.55000000000000004">
      <c r="A6113">
        <v>6108</v>
      </c>
      <c r="C6113">
        <f t="shared" si="291"/>
        <v>-0.13513068065100206</v>
      </c>
      <c r="D6113">
        <f t="shared" si="292"/>
        <v>-1.6028663841292625E-4</v>
      </c>
      <c r="E6113" s="2">
        <f t="shared" si="293"/>
        <v>9.3084730874050794E-2</v>
      </c>
      <c r="K6113">
        <v>6108</v>
      </c>
      <c r="L6113" s="2">
        <v>1.9586668544569399E-4</v>
      </c>
      <c r="M6113" s="2">
        <v>0.16996722310130299</v>
      </c>
    </row>
    <row r="6114" spans="1:13" x14ac:dyDescent="0.55000000000000004">
      <c r="A6114">
        <v>6109</v>
      </c>
      <c r="C6114">
        <f t="shared" si="291"/>
        <v>1.0924108117004779E-2</v>
      </c>
      <c r="D6114">
        <f t="shared" si="292"/>
        <v>-7.5515805807034796E-6</v>
      </c>
      <c r="E6114" s="2">
        <f t="shared" si="293"/>
        <v>3.5544987787516929E-4</v>
      </c>
      <c r="K6114">
        <v>6109</v>
      </c>
      <c r="L6114" s="2">
        <v>5.0594980742027199E-5</v>
      </c>
      <c r="M6114" s="2">
        <v>2.9777486537732701E-2</v>
      </c>
    </row>
    <row r="6115" spans="1:13" x14ac:dyDescent="0.55000000000000004">
      <c r="A6115">
        <v>6110</v>
      </c>
      <c r="C6115">
        <f t="shared" si="291"/>
        <v>0.15423717601344591</v>
      </c>
      <c r="D6115">
        <f t="shared" si="292"/>
        <v>1.4707876480656596E-4</v>
      </c>
      <c r="E6115" s="2">
        <f t="shared" si="293"/>
        <v>7.4042427485164652E-2</v>
      </c>
      <c r="K6115">
        <v>6110</v>
      </c>
      <c r="L6115" s="2">
        <v>-1.07348550756954E-4</v>
      </c>
      <c r="M6115" s="2">
        <v>-0.117870206255328</v>
      </c>
    </row>
    <row r="6116" spans="1:13" x14ac:dyDescent="0.55000000000000004">
      <c r="A6116">
        <v>6111</v>
      </c>
      <c r="C6116">
        <f t="shared" si="291"/>
        <v>0.25883996379222896</v>
      </c>
      <c r="D6116">
        <f t="shared" si="292"/>
        <v>2.6479544040176802E-4</v>
      </c>
      <c r="E6116" s="2">
        <f t="shared" si="293"/>
        <v>0.24486319980526666</v>
      </c>
      <c r="K6116">
        <v>6111</v>
      </c>
      <c r="L6116" s="2">
        <v>-2.3840597177679501E-4</v>
      </c>
      <c r="M6116" s="2">
        <v>-0.235996574678069</v>
      </c>
    </row>
    <row r="6117" spans="1:13" x14ac:dyDescent="0.55000000000000004">
      <c r="A6117">
        <v>6112</v>
      </c>
      <c r="C6117">
        <f t="shared" si="291"/>
        <v>0.29847937657270313</v>
      </c>
      <c r="D6117">
        <f t="shared" si="292"/>
        <v>3.1605404190115357E-4</v>
      </c>
      <c r="E6117" s="2">
        <f t="shared" si="293"/>
        <v>0.35223692457896616</v>
      </c>
      <c r="K6117">
        <v>6112</v>
      </c>
      <c r="L6117" s="2">
        <v>-3.0975313820186099E-4</v>
      </c>
      <c r="M6117" s="2">
        <v>-0.29501613695622497</v>
      </c>
    </row>
    <row r="6118" spans="1:13" x14ac:dyDescent="0.55000000000000004">
      <c r="A6118">
        <v>6113</v>
      </c>
      <c r="C6118">
        <f t="shared" si="291"/>
        <v>0.263206757279496</v>
      </c>
      <c r="D6118">
        <f t="shared" si="292"/>
        <v>2.8798974077396923E-4</v>
      </c>
      <c r="E6118" s="2">
        <f t="shared" si="293"/>
        <v>0.29523338986352865</v>
      </c>
      <c r="K6118">
        <v>6113</v>
      </c>
      <c r="L6118" s="2">
        <v>-3.0352070959530699E-4</v>
      </c>
      <c r="M6118" s="2">
        <v>-0.28014707758644902</v>
      </c>
    </row>
    <row r="6119" spans="1:13" x14ac:dyDescent="0.55000000000000004">
      <c r="A6119">
        <v>6114</v>
      </c>
      <c r="C6119">
        <f t="shared" si="291"/>
        <v>0.16187478986737944</v>
      </c>
      <c r="D6119">
        <f t="shared" si="292"/>
        <v>1.8764608505460648E-4</v>
      </c>
      <c r="E6119" s="2">
        <f t="shared" si="293"/>
        <v>0.12744059964013252</v>
      </c>
      <c r="K6119">
        <v>6114</v>
      </c>
      <c r="L6119" s="2">
        <v>-2.21269636364825E-4</v>
      </c>
      <c r="M6119" s="2">
        <v>-0.19511344472885001</v>
      </c>
    </row>
    <row r="6120" spans="1:13" x14ac:dyDescent="0.55000000000000004">
      <c r="A6120">
        <v>6115</v>
      </c>
      <c r="C6120">
        <f t="shared" si="291"/>
        <v>1.9915662252728297E-2</v>
      </c>
      <c r="D6120">
        <f t="shared" si="292"/>
        <v>4.0207217256757408E-5</v>
      </c>
      <c r="E6120" s="2">
        <f t="shared" si="293"/>
        <v>6.5817688522968754E-3</v>
      </c>
      <c r="K6120">
        <v>6115</v>
      </c>
      <c r="L6120" s="2">
        <v>-8.3600210049602995E-5</v>
      </c>
      <c r="M6120" s="2">
        <v>-6.1212439242973399E-2</v>
      </c>
    </row>
    <row r="6121" spans="1:13" x14ac:dyDescent="0.55000000000000004">
      <c r="A6121">
        <v>6116</v>
      </c>
      <c r="C6121">
        <f t="shared" si="291"/>
        <v>-0.12704187680215506</v>
      </c>
      <c r="D6121">
        <f t="shared" si="292"/>
        <v>-1.1732281457535964E-4</v>
      </c>
      <c r="E6121" s="2">
        <f t="shared" si="293"/>
        <v>4.6251439400349641E-2</v>
      </c>
      <c r="K6121">
        <v>6116</v>
      </c>
      <c r="L6121" s="2">
        <v>7.5007407490593699E-5</v>
      </c>
      <c r="M6121" s="2">
        <v>8.8019601385710203E-2</v>
      </c>
    </row>
    <row r="6122" spans="1:13" x14ac:dyDescent="0.55000000000000004">
      <c r="A6122">
        <v>6117</v>
      </c>
      <c r="C6122">
        <f t="shared" si="291"/>
        <v>-0.24211458260998966</v>
      </c>
      <c r="D6122">
        <f t="shared" si="292"/>
        <v>-2.4540729291777646E-4</v>
      </c>
      <c r="E6122" s="2">
        <f t="shared" si="293"/>
        <v>0.20914265200275561</v>
      </c>
      <c r="K6122">
        <v>6117</v>
      </c>
      <c r="L6122" s="2">
        <v>2.1482895451259599E-4</v>
      </c>
      <c r="M6122" s="2">
        <v>0.21520658681337701</v>
      </c>
    </row>
    <row r="6123" spans="1:13" x14ac:dyDescent="0.55000000000000004">
      <c r="A6123">
        <v>6118</v>
      </c>
      <c r="C6123">
        <f t="shared" si="291"/>
        <v>-0.29642163155319445</v>
      </c>
      <c r="D6123">
        <f t="shared" si="292"/>
        <v>-3.1189971351313538E-4</v>
      </c>
      <c r="E6123" s="2">
        <f t="shared" si="293"/>
        <v>0.34212600068674326</v>
      </c>
      <c r="K6123">
        <v>6118</v>
      </c>
      <c r="L6123" s="2">
        <v>3.0084525717484001E-4</v>
      </c>
      <c r="M6123" s="2">
        <v>0.28849374752889401</v>
      </c>
    </row>
    <row r="6124" spans="1:13" x14ac:dyDescent="0.55000000000000004">
      <c r="A6124">
        <v>6119</v>
      </c>
      <c r="C6124">
        <f t="shared" si="291"/>
        <v>-0.27633309904879105</v>
      </c>
      <c r="D6124">
        <f t="shared" si="292"/>
        <v>-3.001118803410224E-4</v>
      </c>
      <c r="E6124" s="2">
        <f t="shared" si="293"/>
        <v>0.32019636095919368</v>
      </c>
      <c r="K6124">
        <v>6119</v>
      </c>
      <c r="L6124" s="2">
        <v>3.1151299886916301E-4</v>
      </c>
      <c r="M6124" s="2">
        <v>0.28952585949052001</v>
      </c>
    </row>
    <row r="6125" spans="1:13" x14ac:dyDescent="0.55000000000000004">
      <c r="A6125">
        <v>6120</v>
      </c>
      <c r="C6125">
        <f t="shared" si="291"/>
        <v>-0.18689078332271661</v>
      </c>
      <c r="D6125">
        <f t="shared" si="292"/>
        <v>-2.1300229105982913E-4</v>
      </c>
      <c r="E6125" s="2">
        <f t="shared" si="293"/>
        <v>0.16397252201182458</v>
      </c>
      <c r="K6125">
        <v>6120</v>
      </c>
      <c r="L6125" s="2">
        <v>2.4416037751035701E-4</v>
      </c>
      <c r="M6125" s="2">
        <v>0.21804442385470901</v>
      </c>
    </row>
    <row r="6126" spans="1:13" x14ac:dyDescent="0.55000000000000004">
      <c r="A6126">
        <v>6121</v>
      </c>
      <c r="C6126">
        <f t="shared" si="291"/>
        <v>-5.0542820332068965E-2</v>
      </c>
      <c r="D6126">
        <f t="shared" si="292"/>
        <v>-7.2433616459169535E-5</v>
      </c>
      <c r="E6126" s="2">
        <f t="shared" si="293"/>
        <v>2.0304890557691573E-2</v>
      </c>
      <c r="K6126">
        <v>6121</v>
      </c>
      <c r="L6126" s="2">
        <v>1.1565627494306399E-4</v>
      </c>
      <c r="M6126" s="2">
        <v>9.1952409615082498E-2</v>
      </c>
    </row>
    <row r="6127" spans="1:13" x14ac:dyDescent="0.55000000000000004">
      <c r="A6127">
        <v>6122</v>
      </c>
      <c r="C6127">
        <f t="shared" si="291"/>
        <v>9.8490325207192822E-2</v>
      </c>
      <c r="D6127">
        <f t="shared" si="292"/>
        <v>8.6314369096663647E-5</v>
      </c>
      <c r="E6127" s="2">
        <f t="shared" si="293"/>
        <v>2.4230029763114728E-2</v>
      </c>
      <c r="K6127">
        <v>6122</v>
      </c>
      <c r="L6127" s="2">
        <v>-4.1814659163159599E-5</v>
      </c>
      <c r="M6127" s="2">
        <v>-5.7169656043977599E-2</v>
      </c>
    </row>
    <row r="6128" spans="1:13" x14ac:dyDescent="0.55000000000000004">
      <c r="A6128">
        <v>6123</v>
      </c>
      <c r="C6128">
        <f t="shared" si="291"/>
        <v>0.22280447513078475</v>
      </c>
      <c r="D6128">
        <f t="shared" si="292"/>
        <v>2.2339926737177857E-4</v>
      </c>
      <c r="E6128" s="2">
        <f t="shared" si="293"/>
        <v>0.17204054192941165</v>
      </c>
      <c r="K6128">
        <v>6123</v>
      </c>
      <c r="L6128" s="2">
        <v>-1.8881285248265701E-4</v>
      </c>
      <c r="M6128" s="2">
        <v>-0.19197322669202499</v>
      </c>
    </row>
    <row r="6129" spans="1:13" x14ac:dyDescent="0.55000000000000004">
      <c r="A6129">
        <v>6124</v>
      </c>
      <c r="C6129">
        <f t="shared" si="291"/>
        <v>0.2911993981422567</v>
      </c>
      <c r="D6129">
        <f t="shared" si="292"/>
        <v>3.0441565841950982E-4</v>
      </c>
      <c r="E6129" s="2">
        <f t="shared" si="293"/>
        <v>0.32478066429374436</v>
      </c>
      <c r="K6129">
        <v>6124</v>
      </c>
      <c r="L6129" s="2">
        <v>-2.8852169558797299E-4</v>
      </c>
      <c r="M6129" s="2">
        <v>-0.278695911799617</v>
      </c>
    </row>
    <row r="6130" spans="1:13" x14ac:dyDescent="0.55000000000000004">
      <c r="A6130">
        <v>6125</v>
      </c>
      <c r="C6130">
        <f t="shared" si="291"/>
        <v>0.28650941021631948</v>
      </c>
      <c r="D6130">
        <f t="shared" si="292"/>
        <v>3.0903013577690455E-4</v>
      </c>
      <c r="E6130" s="2">
        <f t="shared" si="293"/>
        <v>0.33887171269567479</v>
      </c>
      <c r="K6130">
        <v>6125</v>
      </c>
      <c r="L6130" s="2">
        <v>-3.1596849017462498E-4</v>
      </c>
      <c r="M6130" s="2">
        <v>-0.29561747689307599</v>
      </c>
    </row>
    <row r="6131" spans="1:13" x14ac:dyDescent="0.55000000000000004">
      <c r="A6131">
        <v>6126</v>
      </c>
      <c r="C6131">
        <f t="shared" si="291"/>
        <v>0.20991159946528165</v>
      </c>
      <c r="D6131">
        <f t="shared" si="292"/>
        <v>2.3608456289272178E-4</v>
      </c>
      <c r="E6131" s="2">
        <f t="shared" si="293"/>
        <v>0.20107279305427594</v>
      </c>
      <c r="K6131">
        <v>6126</v>
      </c>
      <c r="L6131" s="2">
        <v>-2.6427901627083502E-4</v>
      </c>
      <c r="M6131" s="2">
        <v>-0.238499811020977</v>
      </c>
    </row>
    <row r="6132" spans="1:13" x14ac:dyDescent="0.55000000000000004">
      <c r="A6132">
        <v>6127</v>
      </c>
      <c r="C6132">
        <f t="shared" si="291"/>
        <v>8.063040183809124E-2</v>
      </c>
      <c r="D6132">
        <f t="shared" si="292"/>
        <v>1.0388674099457027E-4</v>
      </c>
      <c r="E6132" s="2">
        <f t="shared" si="293"/>
        <v>4.0916708791362916E-2</v>
      </c>
      <c r="K6132">
        <v>6127</v>
      </c>
      <c r="L6132" s="2">
        <v>-1.4639922327402101E-4</v>
      </c>
      <c r="M6132" s="2">
        <v>-0.12164838793326101</v>
      </c>
    </row>
    <row r="6133" spans="1:13" x14ac:dyDescent="0.55000000000000004">
      <c r="A6133">
        <v>6128</v>
      </c>
      <c r="C6133">
        <f t="shared" si="291"/>
        <v>-6.8887327099527954E-2</v>
      </c>
      <c r="D6133">
        <f t="shared" si="292"/>
        <v>-5.4384463137540803E-5</v>
      </c>
      <c r="E6133" s="2">
        <f t="shared" si="293"/>
        <v>8.941206979294276E-3</v>
      </c>
      <c r="K6133">
        <v>6128</v>
      </c>
      <c r="L6133" s="2">
        <v>8.1471633866168903E-6</v>
      </c>
      <c r="M6133" s="2">
        <v>2.5670628564151001E-2</v>
      </c>
    </row>
    <row r="6134" spans="1:13" x14ac:dyDescent="0.55000000000000004">
      <c r="A6134">
        <v>6129</v>
      </c>
      <c r="C6134">
        <f t="shared" si="291"/>
        <v>-0.20111578896481047</v>
      </c>
      <c r="D6134">
        <f t="shared" si="292"/>
        <v>-1.9900631335565696E-4</v>
      </c>
      <c r="E6134" s="2">
        <f t="shared" si="293"/>
        <v>0.1351856894014804</v>
      </c>
      <c r="K6134">
        <v>6129</v>
      </c>
      <c r="L6134" s="2">
        <v>1.6065304243574399E-4</v>
      </c>
      <c r="M6134" s="2">
        <v>0.16656027688865299</v>
      </c>
    </row>
    <row r="6135" spans="1:13" x14ac:dyDescent="0.55000000000000004">
      <c r="A6135">
        <v>6130</v>
      </c>
      <c r="C6135">
        <f t="shared" si="291"/>
        <v>-0.2828684269844014</v>
      </c>
      <c r="D6135">
        <f t="shared" si="292"/>
        <v>-2.9368177364176118E-4</v>
      </c>
      <c r="E6135" s="2">
        <f t="shared" si="293"/>
        <v>0.30096448091647399</v>
      </c>
      <c r="K6135">
        <v>6130</v>
      </c>
      <c r="L6135" s="2">
        <v>2.7292237038771902E-4</v>
      </c>
      <c r="M6135" s="2">
        <v>0.26573387060144898</v>
      </c>
    </row>
    <row r="6136" spans="1:13" x14ac:dyDescent="0.55000000000000004">
      <c r="A6136">
        <v>6131</v>
      </c>
      <c r="C6136">
        <f t="shared" si="291"/>
        <v>-0.29362705222426599</v>
      </c>
      <c r="D6136">
        <f t="shared" si="292"/>
        <v>-3.1464929906440455E-4</v>
      </c>
      <c r="E6136" s="2">
        <f t="shared" si="293"/>
        <v>0.35044010746852738</v>
      </c>
      <c r="K6136">
        <v>6131</v>
      </c>
      <c r="L6136" s="2">
        <v>3.1683659758862201E-4</v>
      </c>
      <c r="M6136" s="2">
        <v>0.29835276792886001</v>
      </c>
    </row>
    <row r="6137" spans="1:13" x14ac:dyDescent="0.55000000000000004">
      <c r="A6137">
        <v>6132</v>
      </c>
      <c r="C6137">
        <f t="shared" si="291"/>
        <v>-0.23069147652302494</v>
      </c>
      <c r="D6137">
        <f t="shared" si="292"/>
        <v>-2.5664648270287227E-4</v>
      </c>
      <c r="E6137" s="2">
        <f t="shared" si="293"/>
        <v>0.23710943410049337</v>
      </c>
      <c r="K6137">
        <v>6132</v>
      </c>
      <c r="L6137" s="2">
        <v>2.8139713341189797E-4</v>
      </c>
      <c r="M6137" s="2">
        <v>0.25624736368228601</v>
      </c>
    </row>
    <row r="6138" spans="1:13" x14ac:dyDescent="0.55000000000000004">
      <c r="A6138">
        <v>6133</v>
      </c>
      <c r="C6138">
        <f t="shared" si="291"/>
        <v>-0.10985720280501045</v>
      </c>
      <c r="D6138">
        <f t="shared" si="292"/>
        <v>-1.342308088615468E-4</v>
      </c>
      <c r="E6138" s="2">
        <f t="shared" si="293"/>
        <v>6.7506650837739796E-2</v>
      </c>
      <c r="K6138">
        <v>6133</v>
      </c>
      <c r="L6138" s="2">
        <v>1.7548001151108299E-4</v>
      </c>
      <c r="M6138" s="2">
        <v>0.14996321755824699</v>
      </c>
    </row>
    <row r="6139" spans="1:13" x14ac:dyDescent="0.55000000000000004">
      <c r="A6139">
        <v>6134</v>
      </c>
      <c r="C6139">
        <f t="shared" si="291"/>
        <v>3.854891320664932E-2</v>
      </c>
      <c r="D6139">
        <f t="shared" si="292"/>
        <v>2.1873968638468699E-5</v>
      </c>
      <c r="E6139" s="2">
        <f t="shared" si="293"/>
        <v>1.0516439269165337E-3</v>
      </c>
      <c r="K6139">
        <v>6134</v>
      </c>
      <c r="L6139" s="2">
        <v>2.5612832128359001E-5</v>
      </c>
      <c r="M6139" s="2">
        <v>6.1198532924838503E-3</v>
      </c>
    </row>
    <row r="6140" spans="1:13" x14ac:dyDescent="0.55000000000000004">
      <c r="A6140">
        <v>6135</v>
      </c>
      <c r="C6140">
        <f t="shared" si="291"/>
        <v>0.17728006455409859</v>
      </c>
      <c r="D6140">
        <f t="shared" si="292"/>
        <v>1.7248884108108273E-4</v>
      </c>
      <c r="E6140" s="2">
        <f t="shared" si="293"/>
        <v>0.10019524868422679</v>
      </c>
      <c r="K6140">
        <v>6135</v>
      </c>
      <c r="L6140" s="2">
        <v>-1.30669239951388E-4</v>
      </c>
      <c r="M6140" s="2">
        <v>-0.13925626619519599</v>
      </c>
    </row>
    <row r="6141" spans="1:13" x14ac:dyDescent="0.55000000000000004">
      <c r="A6141">
        <v>6136</v>
      </c>
      <c r="C6141">
        <f t="shared" si="291"/>
        <v>0.27151765646573839</v>
      </c>
      <c r="D6141">
        <f t="shared" si="292"/>
        <v>2.7981265018863649E-4</v>
      </c>
      <c r="E6141" s="2">
        <f t="shared" si="293"/>
        <v>0.27172496337257712</v>
      </c>
      <c r="K6141">
        <v>6136</v>
      </c>
      <c r="L6141" s="2">
        <v>-2.5422439027219601E-4</v>
      </c>
      <c r="M6141" s="2">
        <v>-0.24975478993113101</v>
      </c>
    </row>
    <row r="6142" spans="1:13" x14ac:dyDescent="0.55000000000000004">
      <c r="A6142">
        <v>6137</v>
      </c>
      <c r="C6142">
        <f t="shared" si="291"/>
        <v>0.29761003974257716</v>
      </c>
      <c r="D6142">
        <f t="shared" si="292"/>
        <v>3.1690938208153659E-4</v>
      </c>
      <c r="E6142" s="2">
        <f t="shared" si="293"/>
        <v>0.3543948496621333</v>
      </c>
      <c r="K6142">
        <v>6137</v>
      </c>
      <c r="L6142" s="2">
        <v>-3.14107464955712E-4</v>
      </c>
      <c r="M6142" s="2">
        <v>-0.29770067716258097</v>
      </c>
    </row>
    <row r="6143" spans="1:13" x14ac:dyDescent="0.55000000000000004">
      <c r="A6143">
        <v>6138</v>
      </c>
      <c r="C6143">
        <f t="shared" si="291"/>
        <v>0.24900857616592986</v>
      </c>
      <c r="D6143">
        <f t="shared" si="292"/>
        <v>2.7446853899173117E-4</v>
      </c>
      <c r="E6143" s="2">
        <f t="shared" si="293"/>
        <v>0.27049793439616371</v>
      </c>
      <c r="K6143">
        <v>6138</v>
      </c>
      <c r="L6143" s="2">
        <v>-2.9532037645982399E-4</v>
      </c>
      <c r="M6143" s="2">
        <v>-0.27108558299773899</v>
      </c>
    </row>
    <row r="6144" spans="1:13" x14ac:dyDescent="0.55000000000000004">
      <c r="A6144">
        <v>6139</v>
      </c>
      <c r="C6144">
        <f t="shared" si="291"/>
        <v>0.13791120865596607</v>
      </c>
      <c r="D6144">
        <f t="shared" si="292"/>
        <v>1.6314187795276905E-4</v>
      </c>
      <c r="E6144" s="2">
        <f t="shared" si="293"/>
        <v>9.8901841413735911E-2</v>
      </c>
      <c r="K6144">
        <v>6139</v>
      </c>
      <c r="L6144" s="2">
        <v>-2.0256846764496201E-4</v>
      </c>
      <c r="M6144" s="2">
        <v>-0.17657542287824701</v>
      </c>
    </row>
    <row r="6145" spans="1:13" x14ac:dyDescent="0.55000000000000004">
      <c r="A6145">
        <v>6140</v>
      </c>
      <c r="C6145">
        <f t="shared" si="291"/>
        <v>-7.7989652846735076E-3</v>
      </c>
      <c r="D6145">
        <f t="shared" si="292"/>
        <v>1.0870044310212557E-5</v>
      </c>
      <c r="E6145" s="2">
        <f t="shared" si="293"/>
        <v>9.0251499974555933E-4</v>
      </c>
      <c r="K6145">
        <v>6140</v>
      </c>
      <c r="L6145" s="2">
        <v>-5.90820294648796E-5</v>
      </c>
      <c r="M6145" s="2">
        <v>-3.7840852704500501E-2</v>
      </c>
    </row>
    <row r="6146" spans="1:13" x14ac:dyDescent="0.55000000000000004">
      <c r="A6146">
        <v>6141</v>
      </c>
      <c r="C6146">
        <f t="shared" si="291"/>
        <v>-0.15155176333185744</v>
      </c>
      <c r="D6146">
        <f t="shared" si="292"/>
        <v>-1.4412994133580721E-4</v>
      </c>
      <c r="E6146" s="2">
        <f t="shared" si="293"/>
        <v>6.8603635460489129E-2</v>
      </c>
      <c r="K6146">
        <v>6141</v>
      </c>
      <c r="L6146" s="2">
        <v>9.9201869512984496E-5</v>
      </c>
      <c r="M6146" s="2">
        <v>0.11037119377669601</v>
      </c>
    </row>
    <row r="6147" spans="1:13" x14ac:dyDescent="0.55000000000000004">
      <c r="A6147">
        <v>6142</v>
      </c>
      <c r="C6147">
        <f t="shared" si="291"/>
        <v>-0.25726826324045388</v>
      </c>
      <c r="D6147">
        <f t="shared" si="292"/>
        <v>-2.6295634972465305E-4</v>
      </c>
      <c r="E6147" s="2">
        <f t="shared" si="293"/>
        <v>0.23834739625513229</v>
      </c>
      <c r="K6147">
        <v>6142</v>
      </c>
      <c r="L6147" s="2">
        <v>2.32640044867601E-4</v>
      </c>
      <c r="M6147" s="2">
        <v>0.23094009008334199</v>
      </c>
    </row>
    <row r="6148" spans="1:13" x14ac:dyDescent="0.55000000000000004">
      <c r="A6148">
        <v>6143</v>
      </c>
      <c r="C6148">
        <f t="shared" si="291"/>
        <v>-0.29841585186041791</v>
      </c>
      <c r="D6148">
        <f t="shared" si="292"/>
        <v>-3.1578625701268254E-4</v>
      </c>
      <c r="E6148" s="2">
        <f t="shared" si="293"/>
        <v>0.3505640078217156</v>
      </c>
      <c r="K6148">
        <v>6143</v>
      </c>
      <c r="L6148" s="2">
        <v>3.0781207779106398E-4</v>
      </c>
      <c r="M6148" s="2">
        <v>0.29366860818030599</v>
      </c>
    </row>
    <row r="6149" spans="1:13" x14ac:dyDescent="0.55000000000000004">
      <c r="A6149">
        <v>6144</v>
      </c>
      <c r="C6149">
        <f t="shared" si="291"/>
        <v>-0.26466735177048961</v>
      </c>
      <c r="D6149">
        <f t="shared" si="292"/>
        <v>-2.8936047003669078E-4</v>
      </c>
      <c r="E6149" s="2">
        <f t="shared" si="293"/>
        <v>0.29977087208694492</v>
      </c>
      <c r="K6149">
        <v>6144</v>
      </c>
      <c r="L6149" s="2">
        <v>3.0589066630425598E-4</v>
      </c>
      <c r="M6149" s="2">
        <v>0.28284600157072798</v>
      </c>
    </row>
    <row r="6150" spans="1:13" x14ac:dyDescent="0.55000000000000004">
      <c r="A6150">
        <v>6145</v>
      </c>
      <c r="C6150">
        <f t="shared" ref="C6150:C6213" si="294">$D$1*COS($B$2*(A6150-$L$2)+$B$1)</f>
        <v>-0.16449292513130154</v>
      </c>
      <c r="D6150">
        <f t="shared" ref="D6150:D6213" si="295">$D$2*COS($B$2*(A6150-$L$3)+$B$3)</f>
        <v>-1.903113043162579E-4</v>
      </c>
      <c r="E6150" s="2">
        <f t="shared" ref="E6150:E6213" si="296">(M6150-C6150)^2</f>
        <v>0.13371877925988279</v>
      </c>
      <c r="K6150">
        <v>6145</v>
      </c>
      <c r="L6150" s="2">
        <v>2.2735703983361899E-4</v>
      </c>
      <c r="M6150" s="2">
        <v>0.201182859218555</v>
      </c>
    </row>
    <row r="6151" spans="1:13" x14ac:dyDescent="0.55000000000000004">
      <c r="A6151">
        <v>6146</v>
      </c>
      <c r="C6151">
        <f t="shared" si="294"/>
        <v>-2.3034241524243826E-2</v>
      </c>
      <c r="D6151">
        <f t="shared" si="295"/>
        <v>-4.3498012661022373E-5</v>
      </c>
      <c r="E6151" s="2">
        <f t="shared" si="296"/>
        <v>8.4946569482880398E-3</v>
      </c>
      <c r="K6151">
        <v>6146</v>
      </c>
      <c r="L6151" s="2">
        <v>9.1880432315974002E-5</v>
      </c>
      <c r="M6151" s="2">
        <v>6.9132221727244994E-2</v>
      </c>
    </row>
    <row r="6152" spans="1:13" x14ac:dyDescent="0.55000000000000004">
      <c r="A6152">
        <v>6147</v>
      </c>
      <c r="C6152">
        <f t="shared" si="294"/>
        <v>0.12420555118573622</v>
      </c>
      <c r="D6152">
        <f t="shared" si="295"/>
        <v>1.1423236331045937E-4</v>
      </c>
      <c r="E6152" s="2">
        <f t="shared" si="296"/>
        <v>4.1795125120124302E-2</v>
      </c>
      <c r="K6152">
        <v>6147</v>
      </c>
      <c r="L6152" s="2">
        <v>-6.6608199460028595E-5</v>
      </c>
      <c r="M6152" s="2">
        <v>-8.0233009560822299E-2</v>
      </c>
    </row>
    <row r="6153" spans="1:13" x14ac:dyDescent="0.55000000000000004">
      <c r="A6153">
        <v>6148</v>
      </c>
      <c r="C6153">
        <f t="shared" si="294"/>
        <v>0.24027236859338827</v>
      </c>
      <c r="D6153">
        <f t="shared" si="295"/>
        <v>2.4329282391818678E-4</v>
      </c>
      <c r="E6153" s="2">
        <f t="shared" si="296"/>
        <v>0.20229822930754046</v>
      </c>
      <c r="K6153">
        <v>6148</v>
      </c>
      <c r="L6153" s="2">
        <v>-2.08414394473996E-4</v>
      </c>
      <c r="M6153" s="2">
        <v>-0.20950338587492501</v>
      </c>
    </row>
    <row r="6154" spans="1:13" x14ac:dyDescent="0.55000000000000004">
      <c r="A6154">
        <v>6149</v>
      </c>
      <c r="C6154">
        <f t="shared" si="294"/>
        <v>0.29603588602378694</v>
      </c>
      <c r="D6154">
        <f t="shared" si="295"/>
        <v>3.1129191392828315E-4</v>
      </c>
      <c r="E6154" s="2">
        <f t="shared" si="296"/>
        <v>0.33911780894346494</v>
      </c>
      <c r="K6154">
        <v>6149</v>
      </c>
      <c r="L6154" s="2">
        <v>-2.98021911482913E-4</v>
      </c>
      <c r="M6154" s="2">
        <v>-0.28630233953200201</v>
      </c>
    </row>
    <row r="6155" spans="1:13" x14ac:dyDescent="0.55000000000000004">
      <c r="A6155">
        <v>6150</v>
      </c>
      <c r="C6155">
        <f t="shared" si="294"/>
        <v>0.27750063600358815</v>
      </c>
      <c r="D6155">
        <f t="shared" si="295"/>
        <v>3.0116329505530681E-4</v>
      </c>
      <c r="E6155" s="2">
        <f t="shared" si="296"/>
        <v>0.32364235407681119</v>
      </c>
      <c r="K6155">
        <v>6150</v>
      </c>
      <c r="L6155" s="2">
        <v>-3.1298799196721798E-4</v>
      </c>
      <c r="M6155" s="2">
        <v>-0.29139509616251902</v>
      </c>
    </row>
    <row r="6156" spans="1:13" x14ac:dyDescent="0.55000000000000004">
      <c r="A6156">
        <v>6151</v>
      </c>
      <c r="C6156">
        <f t="shared" si="294"/>
        <v>0.18931857559579054</v>
      </c>
      <c r="D6156">
        <f t="shared" si="295"/>
        <v>2.1544903714202851E-4</v>
      </c>
      <c r="E6156" s="2">
        <f t="shared" si="296"/>
        <v>0.17042424851090743</v>
      </c>
      <c r="K6156">
        <v>6151</v>
      </c>
      <c r="L6156" s="2">
        <v>-2.4956428822679299E-4</v>
      </c>
      <c r="M6156" s="2">
        <v>-0.223506143275194</v>
      </c>
    </row>
    <row r="6157" spans="1:13" x14ac:dyDescent="0.55000000000000004">
      <c r="A6157">
        <v>6152</v>
      </c>
      <c r="C6157">
        <f t="shared" si="294"/>
        <v>5.3621543236671051E-2</v>
      </c>
      <c r="D6157">
        <f t="shared" si="295"/>
        <v>7.5661612215955902E-5</v>
      </c>
      <c r="E6157" s="2">
        <f t="shared" si="296"/>
        <v>2.3488699175483647E-2</v>
      </c>
      <c r="K6157">
        <v>6152</v>
      </c>
      <c r="L6157" s="2">
        <v>-1.2363566031552199E-4</v>
      </c>
      <c r="M6157" s="2">
        <v>-9.9638690273145994E-2</v>
      </c>
    </row>
    <row r="6158" spans="1:13" x14ac:dyDescent="0.55000000000000004">
      <c r="A6158">
        <v>6153</v>
      </c>
      <c r="C6158">
        <f t="shared" si="294"/>
        <v>-9.5533366225759225E-2</v>
      </c>
      <c r="D6158">
        <f t="shared" si="295"/>
        <v>-8.31152825594591E-5</v>
      </c>
      <c r="E6158" s="2">
        <f t="shared" si="296"/>
        <v>2.0943084487245335E-2</v>
      </c>
      <c r="K6158">
        <v>6153</v>
      </c>
      <c r="L6158" s="2">
        <v>3.3258285701725799E-5</v>
      </c>
      <c r="M6158" s="2">
        <v>4.9183890821371597E-2</v>
      </c>
    </row>
    <row r="6159" spans="1:13" x14ac:dyDescent="0.55000000000000004">
      <c r="A6159">
        <v>6154</v>
      </c>
      <c r="C6159">
        <f t="shared" si="294"/>
        <v>-0.22071141444910949</v>
      </c>
      <c r="D6159">
        <f t="shared" si="295"/>
        <v>-2.2103199334360031E-4</v>
      </c>
      <c r="E6159" s="2">
        <f t="shared" si="296"/>
        <v>0.16516053392570182</v>
      </c>
      <c r="K6159">
        <v>6154</v>
      </c>
      <c r="L6159" s="2">
        <v>1.8182248774555E-4</v>
      </c>
      <c r="M6159" s="2">
        <v>0.18568806134496901</v>
      </c>
    </row>
    <row r="6160" spans="1:13" x14ac:dyDescent="0.55000000000000004">
      <c r="A6160">
        <v>6155</v>
      </c>
      <c r="C6160">
        <f t="shared" si="294"/>
        <v>-0.29049554987322168</v>
      </c>
      <c r="D6160">
        <f t="shared" si="295"/>
        <v>-3.0347433278325324E-4</v>
      </c>
      <c r="E6160" s="2">
        <f t="shared" si="296"/>
        <v>0.32056098687427198</v>
      </c>
      <c r="K6160">
        <v>6155</v>
      </c>
      <c r="L6160" s="2">
        <v>2.8484811978867701E-4</v>
      </c>
      <c r="M6160" s="2">
        <v>0.27568550497961603</v>
      </c>
    </row>
    <row r="6161" spans="1:13" x14ac:dyDescent="0.55000000000000004">
      <c r="A6161">
        <v>6156</v>
      </c>
      <c r="C6161">
        <f t="shared" si="294"/>
        <v>-0.28737142543950811</v>
      </c>
      <c r="D6161">
        <f t="shared" si="295"/>
        <v>-3.0975101142569983E-4</v>
      </c>
      <c r="E6161" s="2">
        <f t="shared" si="296"/>
        <v>0.34106444364446598</v>
      </c>
      <c r="K6161">
        <v>6156</v>
      </c>
      <c r="L6161" s="2">
        <v>3.1653177316128298E-4</v>
      </c>
      <c r="M6161" s="2">
        <v>0.29663580366340803</v>
      </c>
    </row>
    <row r="6162" spans="1:13" x14ac:dyDescent="0.55000000000000004">
      <c r="A6162">
        <v>6157</v>
      </c>
      <c r="C6162">
        <f t="shared" si="294"/>
        <v>-0.21212313052951276</v>
      </c>
      <c r="D6162">
        <f t="shared" si="295"/>
        <v>-2.382867152335745E-4</v>
      </c>
      <c r="E6162" s="2">
        <f t="shared" si="296"/>
        <v>0.20740278183359231</v>
      </c>
      <c r="K6162">
        <v>6157</v>
      </c>
      <c r="L6162" s="2">
        <v>2.6893808032508299E-4</v>
      </c>
      <c r="M6162" s="2">
        <v>0.24329182512476999</v>
      </c>
    </row>
    <row r="6163" spans="1:13" x14ac:dyDescent="0.55000000000000004">
      <c r="A6163">
        <v>6158</v>
      </c>
      <c r="C6163">
        <f t="shared" si="294"/>
        <v>-8.3636401057436568E-2</v>
      </c>
      <c r="D6163">
        <f t="shared" si="295"/>
        <v>-1.0701747620325716E-4</v>
      </c>
      <c r="E6163" s="2">
        <f t="shared" si="296"/>
        <v>4.5220150416789569E-2</v>
      </c>
      <c r="K6163">
        <v>6158</v>
      </c>
      <c r="L6163" s="2">
        <v>1.5398717690074E-4</v>
      </c>
      <c r="M6163" s="2">
        <v>0.12901389971072499</v>
      </c>
    </row>
    <row r="6164" spans="1:13" x14ac:dyDescent="0.55000000000000004">
      <c r="A6164">
        <v>6159</v>
      </c>
      <c r="C6164">
        <f t="shared" si="294"/>
        <v>6.5841302160362408E-2</v>
      </c>
      <c r="D6164">
        <f t="shared" si="295"/>
        <v>5.111089360010847E-5</v>
      </c>
      <c r="E6164" s="2">
        <f t="shared" si="296"/>
        <v>6.9585058981666854E-3</v>
      </c>
      <c r="K6164">
        <v>6159</v>
      </c>
      <c r="L6164" s="2">
        <v>4.6922975451294598E-7</v>
      </c>
      <c r="M6164" s="2">
        <v>-1.7576357230001002E-2</v>
      </c>
    </row>
    <row r="6165" spans="1:13" x14ac:dyDescent="0.55000000000000004">
      <c r="A6165">
        <v>6160</v>
      </c>
      <c r="C6165">
        <f t="shared" si="294"/>
        <v>0.19879422636461386</v>
      </c>
      <c r="D6165">
        <f t="shared" si="295"/>
        <v>1.9641150644634516E-4</v>
      </c>
      <c r="E6165" s="2">
        <f t="shared" si="296"/>
        <v>0.12856436488957529</v>
      </c>
      <c r="K6165">
        <v>6160</v>
      </c>
      <c r="L6165" s="2">
        <v>-1.5316623889462201E-4</v>
      </c>
      <c r="M6165" s="2">
        <v>-0.15976450646666901</v>
      </c>
    </row>
    <row r="6166" spans="1:13" x14ac:dyDescent="0.55000000000000004">
      <c r="A6166">
        <v>6161</v>
      </c>
      <c r="C6166">
        <f t="shared" si="294"/>
        <v>0.28185399000116612</v>
      </c>
      <c r="D6166">
        <f t="shared" si="295"/>
        <v>2.9241697120061726E-4</v>
      </c>
      <c r="E6166" s="2">
        <f t="shared" si="296"/>
        <v>0.29571042874141218</v>
      </c>
      <c r="K6166">
        <v>6161</v>
      </c>
      <c r="L6166" s="2">
        <v>-2.6844027283823502E-4</v>
      </c>
      <c r="M6166" s="2">
        <v>-0.26193864395171501</v>
      </c>
    </row>
    <row r="6167" spans="1:13" x14ac:dyDescent="0.55000000000000004">
      <c r="A6167">
        <v>6162</v>
      </c>
      <c r="C6167">
        <f t="shared" si="294"/>
        <v>0.29417434315814905</v>
      </c>
      <c r="D6167">
        <f t="shared" si="295"/>
        <v>3.1503193984423544E-4</v>
      </c>
      <c r="E6167" s="2">
        <f t="shared" si="296"/>
        <v>0.35127309850403149</v>
      </c>
      <c r="K6167">
        <v>6162</v>
      </c>
      <c r="L6167" s="2">
        <v>-3.1648177516695902E-4</v>
      </c>
      <c r="M6167" s="2">
        <v>-0.29850862310967902</v>
      </c>
    </row>
    <row r="6168" spans="1:13" x14ac:dyDescent="0.55000000000000004">
      <c r="A6168">
        <v>6163</v>
      </c>
      <c r="C6168">
        <f t="shared" si="294"/>
        <v>0.23266313688559931</v>
      </c>
      <c r="D6168">
        <f t="shared" si="295"/>
        <v>2.5858053193336813E-4</v>
      </c>
      <c r="E6168" s="2">
        <f t="shared" si="296"/>
        <v>0.24302770551125732</v>
      </c>
      <c r="K6168">
        <v>6163</v>
      </c>
      <c r="L6168" s="2">
        <v>-2.8525845359472101E-4</v>
      </c>
      <c r="M6168" s="2">
        <v>-0.260315265796767</v>
      </c>
    </row>
    <row r="6169" spans="1:13" x14ac:dyDescent="0.55000000000000004">
      <c r="A6169">
        <v>6164</v>
      </c>
      <c r="C6169">
        <f t="shared" si="294"/>
        <v>0.11275838740457289</v>
      </c>
      <c r="D6169">
        <f t="shared" si="295"/>
        <v>1.3723086095237635E-4</v>
      </c>
      <c r="E6169" s="2">
        <f t="shared" si="296"/>
        <v>7.2728770918008098E-2</v>
      </c>
      <c r="K6169">
        <v>6164</v>
      </c>
      <c r="L6169" s="2">
        <v>-1.8259038270471199E-4</v>
      </c>
      <c r="M6169" s="2">
        <v>-0.156924335286385</v>
      </c>
    </row>
    <row r="6170" spans="1:13" x14ac:dyDescent="0.55000000000000004">
      <c r="A6170">
        <v>6165</v>
      </c>
      <c r="C6170">
        <f t="shared" si="294"/>
        <v>-3.5446340552464053E-2</v>
      </c>
      <c r="D6170">
        <f t="shared" si="295"/>
        <v>-1.8560863526019955E-5</v>
      </c>
      <c r="E6170" s="2">
        <f t="shared" si="296"/>
        <v>4.5010206680389235E-4</v>
      </c>
      <c r="K6170">
        <v>6165</v>
      </c>
      <c r="L6170" s="2">
        <v>-3.41914177578088E-5</v>
      </c>
      <c r="M6170" s="2">
        <v>-1.42307315156277E-2</v>
      </c>
    </row>
    <row r="6171" spans="1:13" x14ac:dyDescent="0.55000000000000004">
      <c r="A6171">
        <v>6166</v>
      </c>
      <c r="C6171">
        <f t="shared" si="294"/>
        <v>-0.17475478418443136</v>
      </c>
      <c r="D6171">
        <f t="shared" si="295"/>
        <v>-1.6969420249550394E-4</v>
      </c>
      <c r="E6171" s="2">
        <f t="shared" si="296"/>
        <v>9.4115092094746916E-2</v>
      </c>
      <c r="K6171">
        <v>6166</v>
      </c>
      <c r="L6171" s="2">
        <v>1.2277099987469399E-4</v>
      </c>
      <c r="M6171" s="2">
        <v>0.132027047244268</v>
      </c>
    </row>
    <row r="6172" spans="1:13" x14ac:dyDescent="0.55000000000000004">
      <c r="A6172">
        <v>6167</v>
      </c>
      <c r="C6172">
        <f t="shared" si="294"/>
        <v>-0.27020346052468891</v>
      </c>
      <c r="D6172">
        <f t="shared" si="295"/>
        <v>-2.7823787350860049E-4</v>
      </c>
      <c r="E6172" s="2">
        <f t="shared" si="296"/>
        <v>0.26565910980371427</v>
      </c>
      <c r="K6172">
        <v>6167</v>
      </c>
      <c r="L6172" s="2">
        <v>2.4898465897258998E-4</v>
      </c>
      <c r="M6172" s="2">
        <v>0.24521783298549801</v>
      </c>
    </row>
    <row r="6173" spans="1:13" x14ac:dyDescent="0.55000000000000004">
      <c r="A6173">
        <v>6168</v>
      </c>
      <c r="C6173">
        <f t="shared" si="294"/>
        <v>-0.29783676371029633</v>
      </c>
      <c r="D6173">
        <f t="shared" si="295"/>
        <v>-3.1694970306007372E-4</v>
      </c>
      <c r="E6173" s="2">
        <f t="shared" si="296"/>
        <v>0.35382160460653617</v>
      </c>
      <c r="K6173">
        <v>6168</v>
      </c>
      <c r="L6173" s="2">
        <v>3.12838565642114E-4</v>
      </c>
      <c r="M6173" s="2">
        <v>0.29699229123451398</v>
      </c>
    </row>
    <row r="6174" spans="1:13" x14ac:dyDescent="0.55000000000000004">
      <c r="A6174">
        <v>6169</v>
      </c>
      <c r="C6174">
        <f t="shared" si="294"/>
        <v>-0.25071931710548223</v>
      </c>
      <c r="D6174">
        <f t="shared" si="295"/>
        <v>-2.7611383791312737E-4</v>
      </c>
      <c r="E6174" s="2">
        <f t="shared" si="296"/>
        <v>0.27573264059230063</v>
      </c>
      <c r="K6174">
        <v>6169</v>
      </c>
      <c r="L6174" s="2">
        <v>2.9834011283700397E-4</v>
      </c>
      <c r="M6174" s="2">
        <v>0.27438318773742998</v>
      </c>
    </row>
    <row r="6175" spans="1:13" x14ac:dyDescent="0.55000000000000004">
      <c r="A6175">
        <v>6170</v>
      </c>
      <c r="C6175">
        <f t="shared" si="294"/>
        <v>-0.14067660665108184</v>
      </c>
      <c r="D6175">
        <f t="shared" si="295"/>
        <v>-1.6597921946790342E-4</v>
      </c>
      <c r="E6175" s="2">
        <f t="shared" si="296"/>
        <v>0.10480093120523513</v>
      </c>
      <c r="K6175">
        <v>6170</v>
      </c>
      <c r="L6175" s="2">
        <v>2.0912052800417099E-4</v>
      </c>
      <c r="M6175" s="2">
        <v>0.18305311272178501</v>
      </c>
    </row>
    <row r="6176" spans="1:13" x14ac:dyDescent="0.55000000000000004">
      <c r="A6176">
        <v>6171</v>
      </c>
      <c r="C6176">
        <f t="shared" si="294"/>
        <v>4.6729668408026573E-3</v>
      </c>
      <c r="D6176">
        <f t="shared" si="295"/>
        <v>-1.4187315505198395E-5</v>
      </c>
      <c r="E6176" s="2">
        <f t="shared" si="296"/>
        <v>1.6977105468795968E-3</v>
      </c>
      <c r="K6176">
        <v>6171</v>
      </c>
      <c r="L6176" s="2">
        <v>6.7525409643121902E-5</v>
      </c>
      <c r="M6176" s="2">
        <v>4.5876250045901699E-2</v>
      </c>
    </row>
    <row r="6177" spans="1:13" x14ac:dyDescent="0.55000000000000004">
      <c r="A6177">
        <v>6172</v>
      </c>
      <c r="C6177">
        <f t="shared" si="294"/>
        <v>0.14884972415780273</v>
      </c>
      <c r="D6177">
        <f t="shared" si="295"/>
        <v>1.4116530560835748E-4</v>
      </c>
      <c r="E6177" s="2">
        <f t="shared" si="296"/>
        <v>6.3322854780315282E-2</v>
      </c>
      <c r="K6177">
        <v>6172</v>
      </c>
      <c r="L6177" s="2">
        <v>-9.0981866460277498E-5</v>
      </c>
      <c r="M6177" s="2">
        <v>-0.10279060404957201</v>
      </c>
    </row>
    <row r="6178" spans="1:13" x14ac:dyDescent="0.55000000000000004">
      <c r="A6178">
        <v>6173</v>
      </c>
      <c r="C6178">
        <f t="shared" si="294"/>
        <v>0.2556683382144363</v>
      </c>
      <c r="D6178">
        <f t="shared" si="295"/>
        <v>2.6108841054276637E-4</v>
      </c>
      <c r="E6178" s="2">
        <f t="shared" si="296"/>
        <v>0.23172790968914236</v>
      </c>
      <c r="K6178">
        <v>6173</v>
      </c>
      <c r="L6178" s="2">
        <v>-2.2670216969817599E-4</v>
      </c>
      <c r="M6178" s="2">
        <v>-0.225712913694217</v>
      </c>
    </row>
    <row r="6179" spans="1:13" x14ac:dyDescent="0.55000000000000004">
      <c r="A6179">
        <v>6174</v>
      </c>
      <c r="C6179">
        <f t="shared" si="294"/>
        <v>0.2983195884402241</v>
      </c>
      <c r="D6179">
        <f t="shared" si="295"/>
        <v>3.1548382773797856E-4</v>
      </c>
      <c r="E6179" s="2">
        <f t="shared" si="296"/>
        <v>0.34860004198866895</v>
      </c>
      <c r="K6179">
        <v>6174</v>
      </c>
      <c r="L6179" s="2">
        <v>-3.0564350817700799E-4</v>
      </c>
      <c r="M6179" s="2">
        <v>-0.29210402388288498</v>
      </c>
    </row>
    <row r="6180" spans="1:13" x14ac:dyDescent="0.55000000000000004">
      <c r="A6180">
        <v>6175</v>
      </c>
      <c r="C6180">
        <f t="shared" si="294"/>
        <v>0.26609891004551628</v>
      </c>
      <c r="D6180">
        <f t="shared" si="295"/>
        <v>2.9069945404241684E-4</v>
      </c>
      <c r="E6180" s="2">
        <f t="shared" si="296"/>
        <v>0.30408031577067968</v>
      </c>
      <c r="K6180">
        <v>6175</v>
      </c>
      <c r="L6180" s="2">
        <v>-3.0803453395823798E-4</v>
      </c>
      <c r="M6180" s="2">
        <v>-0.28533586920827703</v>
      </c>
    </row>
    <row r="6181" spans="1:13" x14ac:dyDescent="0.55000000000000004">
      <c r="A6181">
        <v>6176</v>
      </c>
      <c r="C6181">
        <f t="shared" si="294"/>
        <v>0.16709301414937125</v>
      </c>
      <c r="D6181">
        <f t="shared" si="295"/>
        <v>1.9295564484052025E-4</v>
      </c>
      <c r="E6181" s="2">
        <f t="shared" si="296"/>
        <v>0.14002308807584821</v>
      </c>
      <c r="K6181">
        <v>6176</v>
      </c>
      <c r="L6181" s="2">
        <v>-2.3327639980210999E-4</v>
      </c>
      <c r="M6181" s="2">
        <v>-0.20710357599523199</v>
      </c>
    </row>
    <row r="6182" spans="1:13" x14ac:dyDescent="0.55000000000000004">
      <c r="A6182">
        <v>6177</v>
      </c>
      <c r="C6182">
        <f t="shared" si="294"/>
        <v>2.6150293747345343E-2</v>
      </c>
      <c r="D6182">
        <f t="shared" si="295"/>
        <v>4.6784035970500028E-5</v>
      </c>
      <c r="E6182" s="2">
        <f t="shared" si="296"/>
        <v>1.0640170297494497E-2</v>
      </c>
      <c r="K6182">
        <v>6177</v>
      </c>
      <c r="L6182" s="2">
        <v>-1.00092744173821E-4</v>
      </c>
      <c r="M6182" s="2">
        <v>-7.7000907396870599E-2</v>
      </c>
    </row>
    <row r="6183" spans="1:13" x14ac:dyDescent="0.55000000000000004">
      <c r="A6183">
        <v>6178</v>
      </c>
      <c r="C6183">
        <f t="shared" si="294"/>
        <v>-0.12135559918440669</v>
      </c>
      <c r="D6183">
        <f t="shared" si="295"/>
        <v>-1.1112937980254044E-4</v>
      </c>
      <c r="E6183" s="2">
        <f t="shared" si="296"/>
        <v>3.7536239740494359E-2</v>
      </c>
      <c r="K6183">
        <v>6178</v>
      </c>
      <c r="L6183" s="2">
        <v>5.8159760163106198E-5</v>
      </c>
      <c r="M6183" s="2">
        <v>7.2387116137987706E-2</v>
      </c>
    </row>
    <row r="6184" spans="1:13" x14ac:dyDescent="0.55000000000000004">
      <c r="A6184">
        <v>6179</v>
      </c>
      <c r="C6184">
        <f t="shared" si="294"/>
        <v>-0.23840379469394266</v>
      </c>
      <c r="D6184">
        <f t="shared" si="295"/>
        <v>-2.4115166366661149E-4</v>
      </c>
      <c r="E6184" s="2">
        <f t="shared" si="296"/>
        <v>0.19540743516645959</v>
      </c>
      <c r="K6184">
        <v>6179</v>
      </c>
      <c r="L6184" s="2">
        <v>2.0184579177022499E-4</v>
      </c>
      <c r="M6184" s="2">
        <v>0.20364533737901999</v>
      </c>
    </row>
    <row r="6185" spans="1:13" x14ac:dyDescent="0.55000000000000004">
      <c r="A6185">
        <v>6180</v>
      </c>
      <c r="C6185">
        <f t="shared" si="294"/>
        <v>-0.29561766288857338</v>
      </c>
      <c r="D6185">
        <f t="shared" si="295"/>
        <v>-3.1064996302411973E-4</v>
      </c>
      <c r="E6185" s="2">
        <f t="shared" si="296"/>
        <v>0.33583993409318735</v>
      </c>
      <c r="K6185">
        <v>6180</v>
      </c>
      <c r="L6185" s="2">
        <v>2.94978292668106E-4</v>
      </c>
      <c r="M6185" s="2">
        <v>0.28389932054952</v>
      </c>
    </row>
    <row r="6186" spans="1:13" x14ac:dyDescent="0.55000000000000004">
      <c r="A6186">
        <v>6181</v>
      </c>
      <c r="C6186">
        <f t="shared" si="294"/>
        <v>-0.27863772882410098</v>
      </c>
      <c r="D6186">
        <f t="shared" si="295"/>
        <v>-3.0218166964424885E-4</v>
      </c>
      <c r="E6186" s="2">
        <f t="shared" si="296"/>
        <v>0.32682566755447384</v>
      </c>
      <c r="K6186">
        <v>6181</v>
      </c>
      <c r="L6186" s="2">
        <v>3.1423165025478399E-4</v>
      </c>
      <c r="M6186" s="2">
        <v>0.29304895770486999</v>
      </c>
    </row>
    <row r="6187" spans="1:13" x14ac:dyDescent="0.55000000000000004">
      <c r="A6187">
        <v>6182</v>
      </c>
      <c r="C6187">
        <f t="shared" si="294"/>
        <v>-0.19172559804209602</v>
      </c>
      <c r="D6187">
        <f t="shared" si="295"/>
        <v>-2.1787214666788474E-4</v>
      </c>
      <c r="E6187" s="2">
        <f t="shared" si="296"/>
        <v>0.17684402040348693</v>
      </c>
      <c r="K6187">
        <v>6182</v>
      </c>
      <c r="L6187" s="2">
        <v>2.5478374168351502E-4</v>
      </c>
      <c r="M6187" s="2">
        <v>0.22880266545928499</v>
      </c>
    </row>
    <row r="6188" spans="1:13" x14ac:dyDescent="0.55000000000000004">
      <c r="A6188">
        <v>6183</v>
      </c>
      <c r="C6188">
        <f t="shared" si="294"/>
        <v>-5.6694383406480746E-2</v>
      </c>
      <c r="D6188">
        <f t="shared" si="295"/>
        <v>-7.8881307258353681E-5</v>
      </c>
      <c r="E6188" s="2">
        <f t="shared" si="296"/>
        <v>2.6878195718286018E-2</v>
      </c>
      <c r="K6188">
        <v>6183</v>
      </c>
      <c r="L6188" s="2">
        <v>1.3152366444402501E-4</v>
      </c>
      <c r="M6188" s="2">
        <v>0.107251326260732</v>
      </c>
    </row>
    <row r="6189" spans="1:13" x14ac:dyDescent="0.55000000000000004">
      <c r="A6189">
        <v>6184</v>
      </c>
      <c r="C6189">
        <f t="shared" si="294"/>
        <v>9.256592643724755E-2</v>
      </c>
      <c r="D6189">
        <f t="shared" si="295"/>
        <v>7.990707758252861E-5</v>
      </c>
      <c r="E6189" s="2">
        <f t="shared" si="296"/>
        <v>1.7883097580396076E-2</v>
      </c>
      <c r="K6189">
        <v>6184</v>
      </c>
      <c r="L6189" s="2">
        <v>-2.4677330469049899E-5</v>
      </c>
      <c r="M6189" s="2">
        <v>-4.11617729387459E-2</v>
      </c>
    </row>
    <row r="6190" spans="1:13" x14ac:dyDescent="0.55000000000000004">
      <c r="A6190">
        <v>6185</v>
      </c>
      <c r="C6190">
        <f t="shared" si="294"/>
        <v>0.21859413988440926</v>
      </c>
      <c r="D6190">
        <f t="shared" si="295"/>
        <v>2.186404702622185E-4</v>
      </c>
      <c r="E6190" s="2">
        <f t="shared" si="296"/>
        <v>0.15829241300891808</v>
      </c>
      <c r="K6190">
        <v>6185</v>
      </c>
      <c r="L6190" s="2">
        <v>-1.74697734879107E-4</v>
      </c>
      <c r="M6190" s="2">
        <v>-0.17926565075661299</v>
      </c>
    </row>
    <row r="6191" spans="1:13" x14ac:dyDescent="0.55000000000000004">
      <c r="A6191">
        <v>6186</v>
      </c>
      <c r="C6191">
        <f t="shared" si="294"/>
        <v>0.28975983181946585</v>
      </c>
      <c r="D6191">
        <f t="shared" si="295"/>
        <v>3.0249971348154009E-4</v>
      </c>
      <c r="E6191" s="2">
        <f t="shared" si="296"/>
        <v>0.31610388411009421</v>
      </c>
      <c r="K6191">
        <v>6186</v>
      </c>
      <c r="L6191" s="2">
        <v>-2.8096400784262502E-4</v>
      </c>
      <c r="M6191" s="2">
        <v>-0.27247133425912701</v>
      </c>
    </row>
    <row r="6192" spans="1:13" x14ac:dyDescent="0.55000000000000004">
      <c r="A6192">
        <v>6187</v>
      </c>
      <c r="C6192">
        <f t="shared" si="294"/>
        <v>0.28820191362048331</v>
      </c>
      <c r="D6192">
        <f t="shared" si="295"/>
        <v>3.1043790480504051E-4</v>
      </c>
      <c r="E6192" s="2">
        <f t="shared" si="296"/>
        <v>0.34297045615857186</v>
      </c>
      <c r="K6192">
        <v>6187</v>
      </c>
      <c r="L6192" s="2">
        <v>-3.1686110206779198E-4</v>
      </c>
      <c r="M6192" s="2">
        <v>-0.29743488180700001</v>
      </c>
    </row>
    <row r="6193" spans="1:13" x14ac:dyDescent="0.55000000000000004">
      <c r="A6193">
        <v>6188</v>
      </c>
      <c r="C6193">
        <f t="shared" si="294"/>
        <v>0.21431138991709611</v>
      </c>
      <c r="D6193">
        <f t="shared" si="295"/>
        <v>2.4046272553431808E-4</v>
      </c>
      <c r="E6193" s="2">
        <f t="shared" si="296"/>
        <v>0.21364308336612714</v>
      </c>
      <c r="K6193">
        <v>6188</v>
      </c>
      <c r="L6193" s="2">
        <v>-2.7339836761650999E-4</v>
      </c>
      <c r="M6193" s="2">
        <v>-0.24790401805425999</v>
      </c>
    </row>
    <row r="6194" spans="1:13" x14ac:dyDescent="0.55000000000000004">
      <c r="A6194">
        <v>6189</v>
      </c>
      <c r="C6194">
        <f t="shared" si="294"/>
        <v>8.6633224670192771E-2</v>
      </c>
      <c r="D6194">
        <f t="shared" si="295"/>
        <v>1.1013647070657488E-4</v>
      </c>
      <c r="E6194" s="2">
        <f t="shared" si="296"/>
        <v>4.9692113617892268E-2</v>
      </c>
      <c r="K6194">
        <v>6189</v>
      </c>
      <c r="L6194" s="2">
        <v>-1.61461315955333E-4</v>
      </c>
      <c r="M6194" s="2">
        <v>-0.136284055094953</v>
      </c>
    </row>
    <row r="6195" spans="1:13" x14ac:dyDescent="0.55000000000000004">
      <c r="A6195">
        <v>6190</v>
      </c>
      <c r="C6195">
        <f t="shared" si="294"/>
        <v>-6.2788053881195627E-2</v>
      </c>
      <c r="D6195">
        <f t="shared" si="295"/>
        <v>-4.7831716771354004E-5</v>
      </c>
      <c r="E6195" s="2">
        <f t="shared" si="296"/>
        <v>5.2210955511126974E-3</v>
      </c>
      <c r="K6195">
        <v>6190</v>
      </c>
      <c r="L6195" s="2">
        <v>-9.0852760798569604E-6</v>
      </c>
      <c r="M6195" s="2">
        <v>9.4690949077837101E-3</v>
      </c>
    </row>
    <row r="6196" spans="1:13" x14ac:dyDescent="0.55000000000000004">
      <c r="A6196">
        <v>6191</v>
      </c>
      <c r="C6196">
        <f t="shared" si="294"/>
        <v>-0.19645085437972701</v>
      </c>
      <c r="D6196">
        <f t="shared" si="295"/>
        <v>-1.9379515155659152E-4</v>
      </c>
      <c r="E6196" s="2">
        <f t="shared" si="296"/>
        <v>0.12201154190426157</v>
      </c>
      <c r="K6196">
        <v>6191</v>
      </c>
      <c r="L6196" s="2">
        <v>1.4556622755078E-4</v>
      </c>
      <c r="M6196" s="2">
        <v>0.152850651348865</v>
      </c>
    </row>
    <row r="6197" spans="1:13" x14ac:dyDescent="0.55000000000000004">
      <c r="A6197">
        <v>6192</v>
      </c>
      <c r="C6197">
        <f t="shared" si="294"/>
        <v>-0.28080863128440359</v>
      </c>
      <c r="D6197">
        <f t="shared" si="295"/>
        <v>-2.9112008817880721E-4</v>
      </c>
      <c r="E6197" s="2">
        <f t="shared" si="296"/>
        <v>0.29026066230387515</v>
      </c>
      <c r="K6197">
        <v>6192</v>
      </c>
      <c r="L6197" s="2">
        <v>2.63759766464008E-4</v>
      </c>
      <c r="M6197" s="2">
        <v>0.25794981394302402</v>
      </c>
    </row>
    <row r="6198" spans="1:13" x14ac:dyDescent="0.55000000000000004">
      <c r="A6198">
        <v>6193</v>
      </c>
      <c r="C6198">
        <f t="shared" si="294"/>
        <v>-0.29468936071300478</v>
      </c>
      <c r="D6198">
        <f t="shared" si="295"/>
        <v>-3.1538001899271813E-4</v>
      </c>
      <c r="E6198" s="2">
        <f t="shared" si="296"/>
        <v>0.35180700023028677</v>
      </c>
      <c r="K6198">
        <v>6193</v>
      </c>
      <c r="L6198" s="2">
        <v>3.1589303561952603E-4</v>
      </c>
      <c r="M6198" s="2">
        <v>0.29844384543067998</v>
      </c>
    </row>
    <row r="6199" spans="1:13" x14ac:dyDescent="0.55000000000000004">
      <c r="A6199">
        <v>6194</v>
      </c>
      <c r="C6199">
        <f t="shared" si="294"/>
        <v>-0.23460927216151317</v>
      </c>
      <c r="D6199">
        <f t="shared" si="295"/>
        <v>-2.6048621272280084E-4</v>
      </c>
      <c r="E6199" s="2">
        <f t="shared" si="296"/>
        <v>0.24880147649273923</v>
      </c>
      <c r="K6199">
        <v>6194</v>
      </c>
      <c r="L6199" s="2">
        <v>2.8890893434601098E-4</v>
      </c>
      <c r="M6199" s="2">
        <v>0.26419076441901801</v>
      </c>
    </row>
    <row r="6200" spans="1:13" x14ac:dyDescent="0.55000000000000004">
      <c r="A6200">
        <v>6195</v>
      </c>
      <c r="C6200">
        <f t="shared" si="294"/>
        <v>-0.11564720146856738</v>
      </c>
      <c r="D6200">
        <f t="shared" si="295"/>
        <v>-1.4021585767317528E-4</v>
      </c>
      <c r="E6200" s="2">
        <f t="shared" si="296"/>
        <v>7.8073674918778729E-2</v>
      </c>
      <c r="K6200">
        <v>6195</v>
      </c>
      <c r="L6200" s="2">
        <v>1.89565798204626E-4</v>
      </c>
      <c r="M6200" s="2">
        <v>0.16376946753809499</v>
      </c>
    </row>
    <row r="6201" spans="1:13" x14ac:dyDescent="0.55000000000000004">
      <c r="A6201">
        <v>6196</v>
      </c>
      <c r="C6201">
        <f t="shared" si="294"/>
        <v>3.2339879139077342E-2</v>
      </c>
      <c r="D6201">
        <f t="shared" si="295"/>
        <v>1.5245722132034148E-5</v>
      </c>
      <c r="E6201" s="2">
        <f t="shared" si="296"/>
        <v>1.0017582879831468E-4</v>
      </c>
      <c r="K6201">
        <v>6196</v>
      </c>
      <c r="L6201" s="2">
        <v>4.27447319220577E-5</v>
      </c>
      <c r="M6201" s="2">
        <v>2.23310915602387E-2</v>
      </c>
    </row>
    <row r="6202" spans="1:13" x14ac:dyDescent="0.55000000000000004">
      <c r="A6202">
        <v>6197</v>
      </c>
      <c r="C6202">
        <f t="shared" si="294"/>
        <v>0.17221033175738387</v>
      </c>
      <c r="D6202">
        <f t="shared" si="295"/>
        <v>1.6688094704056435E-4</v>
      </c>
      <c r="E6202" s="2">
        <f t="shared" si="296"/>
        <v>8.8155890489995503E-2</v>
      </c>
      <c r="K6202">
        <v>6197</v>
      </c>
      <c r="L6202" s="2">
        <v>-1.14782017639456E-4</v>
      </c>
      <c r="M6202" s="2">
        <v>-0.12470024483091401</v>
      </c>
    </row>
    <row r="6203" spans="1:13" x14ac:dyDescent="0.55000000000000004">
      <c r="A6203">
        <v>6198</v>
      </c>
      <c r="C6203">
        <f t="shared" si="294"/>
        <v>0.26885962101036787</v>
      </c>
      <c r="D6203">
        <f t="shared" si="295"/>
        <v>2.766325718131769E-4</v>
      </c>
      <c r="E6203" s="2">
        <f t="shared" si="296"/>
        <v>0.25944684793456058</v>
      </c>
      <c r="K6203">
        <v>6198</v>
      </c>
      <c r="L6203" s="2">
        <v>-2.4356089882722601E-4</v>
      </c>
      <c r="M6203" s="2">
        <v>-0.24049963132000901</v>
      </c>
    </row>
    <row r="6204" spans="1:13" x14ac:dyDescent="0.55000000000000004">
      <c r="A6204">
        <v>6199</v>
      </c>
      <c r="C6204">
        <f t="shared" si="294"/>
        <v>0.29803081250090685</v>
      </c>
      <c r="D6204">
        <f t="shared" si="295"/>
        <v>3.1695525201264258E-4</v>
      </c>
      <c r="E6204" s="2">
        <f t="shared" si="296"/>
        <v>0.35294911342920915</v>
      </c>
      <c r="K6204">
        <v>6199</v>
      </c>
      <c r="L6204" s="2">
        <v>-3.1133844196159501E-4</v>
      </c>
      <c r="M6204" s="2">
        <v>-0.296064393193609</v>
      </c>
    </row>
    <row r="6205" spans="1:13" x14ac:dyDescent="0.55000000000000004">
      <c r="A6205">
        <v>6200</v>
      </c>
      <c r="C6205">
        <f t="shared" si="294"/>
        <v>0.25240255204480505</v>
      </c>
      <c r="D6205">
        <f t="shared" si="295"/>
        <v>2.7772884484355648E-4</v>
      </c>
      <c r="E6205" s="2">
        <f t="shared" si="296"/>
        <v>0.28077339004764257</v>
      </c>
      <c r="K6205">
        <v>6200</v>
      </c>
      <c r="L6205" s="2">
        <v>-3.0113934090320802E-4</v>
      </c>
      <c r="M6205" s="2">
        <v>-0.27747799114171601</v>
      </c>
    </row>
    <row r="6206" spans="1:13" x14ac:dyDescent="0.55000000000000004">
      <c r="A6206">
        <v>6201</v>
      </c>
      <c r="C6206">
        <f t="shared" si="294"/>
        <v>0.14342657124912431</v>
      </c>
      <c r="D6206">
        <f t="shared" si="295"/>
        <v>1.6879835167830023E-4</v>
      </c>
      <c r="E6206" s="2">
        <f t="shared" si="296"/>
        <v>0.11077053434551586</v>
      </c>
      <c r="K6206">
        <v>6201</v>
      </c>
      <c r="L6206" s="2">
        <v>-2.1551802378276801E-4</v>
      </c>
      <c r="M6206" s="2">
        <v>-0.18939550485989201</v>
      </c>
    </row>
    <row r="6207" spans="1:13" x14ac:dyDescent="0.55000000000000004">
      <c r="A6207">
        <v>6202</v>
      </c>
      <c r="C6207">
        <f t="shared" si="294"/>
        <v>-1.5464557334941452E-3</v>
      </c>
      <c r="D6207">
        <f t="shared" si="295"/>
        <v>1.7503030233342954E-5</v>
      </c>
      <c r="E6207" s="2">
        <f t="shared" si="296"/>
        <v>2.7385632566205589E-3</v>
      </c>
      <c r="K6207">
        <v>6202</v>
      </c>
      <c r="L6207" s="2">
        <v>-7.5918880629178399E-5</v>
      </c>
      <c r="M6207" s="2">
        <v>-5.3877739461495301E-2</v>
      </c>
    </row>
    <row r="6208" spans="1:13" x14ac:dyDescent="0.55000000000000004">
      <c r="A6208">
        <v>6203</v>
      </c>
      <c r="C6208">
        <f t="shared" si="294"/>
        <v>-0.14613135492751575</v>
      </c>
      <c r="D6208">
        <f t="shared" si="295"/>
        <v>-1.381851828694828E-4</v>
      </c>
      <c r="E6208" s="2">
        <f t="shared" si="296"/>
        <v>5.8208990798342741E-2</v>
      </c>
      <c r="K6208">
        <v>6203</v>
      </c>
      <c r="L6208" s="2">
        <v>8.2694617144532504E-5</v>
      </c>
      <c r="M6208" s="2">
        <v>9.5134040018263297E-2</v>
      </c>
    </row>
    <row r="6209" spans="1:13" x14ac:dyDescent="0.55000000000000004">
      <c r="A6209">
        <v>6204</v>
      </c>
      <c r="C6209">
        <f t="shared" si="294"/>
        <v>-0.25404036423929582</v>
      </c>
      <c r="D6209">
        <f t="shared" si="295"/>
        <v>-2.591918277846159E-4</v>
      </c>
      <c r="E6209" s="2">
        <f t="shared" si="296"/>
        <v>0.22501672011447785</v>
      </c>
      <c r="K6209">
        <v>6204</v>
      </c>
      <c r="L6209" s="2">
        <v>2.2059673505423399E-4</v>
      </c>
      <c r="M6209" s="2">
        <v>0.220318909006709</v>
      </c>
    </row>
    <row r="6210" spans="1:13" x14ac:dyDescent="0.55000000000000004">
      <c r="A6210">
        <v>6205</v>
      </c>
      <c r="C6210">
        <f t="shared" si="294"/>
        <v>-0.29819059687302174</v>
      </c>
      <c r="D6210">
        <f t="shared" si="295"/>
        <v>-3.1514678725605541E-4</v>
      </c>
      <c r="E6210" s="2">
        <f t="shared" si="296"/>
        <v>0.34634888985865098</v>
      </c>
      <c r="K6210">
        <v>6205</v>
      </c>
      <c r="L6210" s="2">
        <v>3.0324903218680998E-4</v>
      </c>
      <c r="M6210" s="2">
        <v>0.29032354047513997</v>
      </c>
    </row>
    <row r="6211" spans="1:13" x14ac:dyDescent="0.55000000000000004">
      <c r="A6211">
        <v>6206</v>
      </c>
      <c r="C6211">
        <f t="shared" si="294"/>
        <v>-0.26750127505069327</v>
      </c>
      <c r="D6211">
        <f t="shared" si="295"/>
        <v>-2.9200654589343412E-4</v>
      </c>
      <c r="E6211" s="2">
        <f t="shared" si="296"/>
        <v>0.30815390140556087</v>
      </c>
      <c r="K6211">
        <v>6206</v>
      </c>
      <c r="L6211" s="2">
        <v>3.0995072798778E-4</v>
      </c>
      <c r="M6211" s="2">
        <v>0.28761484019508199</v>
      </c>
    </row>
    <row r="6212" spans="1:13" x14ac:dyDescent="0.55000000000000004">
      <c r="A6212">
        <v>6207</v>
      </c>
      <c r="C6212">
        <f t="shared" si="294"/>
        <v>-0.16967477167013714</v>
      </c>
      <c r="D6212">
        <f t="shared" si="295"/>
        <v>-1.9557881652118274E-4</v>
      </c>
      <c r="E6212" s="2">
        <f t="shared" si="296"/>
        <v>0.14634143494354501</v>
      </c>
      <c r="K6212">
        <v>6207</v>
      </c>
      <c r="L6212" s="2">
        <v>2.39023341169489E-4</v>
      </c>
      <c r="M6212" s="2">
        <v>0.21287121895523201</v>
      </c>
    </row>
    <row r="6213" spans="1:13" x14ac:dyDescent="0.55000000000000004">
      <c r="A6213">
        <v>6208</v>
      </c>
      <c r="C6213">
        <f t="shared" si="294"/>
        <v>-2.9263477060791295E-2</v>
      </c>
      <c r="D6213">
        <f t="shared" si="295"/>
        <v>-5.0064926676471554E-5</v>
      </c>
      <c r="E6213" s="2">
        <f t="shared" si="296"/>
        <v>1.3013369694374107E-2</v>
      </c>
      <c r="K6213">
        <v>6208</v>
      </c>
      <c r="L6213" s="2">
        <v>1.0823107576214E-4</v>
      </c>
      <c r="M6213" s="2">
        <v>8.4812680370874097E-2</v>
      </c>
    </row>
    <row r="6214" spans="1:13" x14ac:dyDescent="0.55000000000000004">
      <c r="A6214">
        <v>6209</v>
      </c>
      <c r="C6214">
        <f t="shared" ref="C6214:C6277" si="297">$D$1*COS($B$2*(A6214-$L$2)+$B$1)</f>
        <v>0.11849233346167126</v>
      </c>
      <c r="D6214">
        <f t="shared" ref="D6214:D6277" si="298">$D$2*COS($B$2*(A6214-$L$3)+$B$3)</f>
        <v>1.0801420447477435E-4</v>
      </c>
      <c r="E6214" s="2">
        <f t="shared" ref="E6214:E6277" si="299">(M6214-C6214)^2</f>
        <v>3.3481700020476936E-2</v>
      </c>
      <c r="K6214">
        <v>6209</v>
      </c>
      <c r="L6214" s="2">
        <v>-4.96683339866845E-5</v>
      </c>
      <c r="M6214" s="2">
        <v>-6.4487720152040795E-2</v>
      </c>
    </row>
    <row r="6215" spans="1:13" x14ac:dyDescent="0.55000000000000004">
      <c r="A6215">
        <v>6210</v>
      </c>
      <c r="C6215">
        <f t="shared" si="297"/>
        <v>0.23650906590979459</v>
      </c>
      <c r="D6215">
        <f t="shared" si="298"/>
        <v>2.3898404706618862E-4</v>
      </c>
      <c r="E6215" s="2">
        <f t="shared" si="299"/>
        <v>0.18848260780170925</v>
      </c>
      <c r="K6215">
        <v>6210</v>
      </c>
      <c r="L6215" s="2">
        <v>-1.9512800136857E-4</v>
      </c>
      <c r="M6215" s="2">
        <v>-0.197636771110105</v>
      </c>
    </row>
    <row r="6216" spans="1:13" x14ac:dyDescent="0.55000000000000004">
      <c r="A6216">
        <v>6211</v>
      </c>
      <c r="C6216">
        <f t="shared" si="297"/>
        <v>0.29516700803011992</v>
      </c>
      <c r="D6216">
        <f t="shared" si="298"/>
        <v>3.0997393122801349E-4</v>
      </c>
      <c r="E6216" s="2">
        <f t="shared" si="299"/>
        <v>0.33229860852165682</v>
      </c>
      <c r="K6216">
        <v>6211</v>
      </c>
      <c r="L6216" s="2">
        <v>-2.91716650321458E-4</v>
      </c>
      <c r="M6216" s="2">
        <v>-0.28128646669412599</v>
      </c>
    </row>
    <row r="6217" spans="1:13" x14ac:dyDescent="0.55000000000000004">
      <c r="A6217">
        <v>6212</v>
      </c>
      <c r="C6217">
        <f t="shared" si="297"/>
        <v>0.27974425276176323</v>
      </c>
      <c r="D6217">
        <f t="shared" si="298"/>
        <v>3.031668923836623E-4</v>
      </c>
      <c r="E6217" s="2">
        <f t="shared" si="299"/>
        <v>0.3297406378236073</v>
      </c>
      <c r="K6217">
        <v>6212</v>
      </c>
      <c r="L6217" s="2">
        <v>-3.1524305452262002E-4</v>
      </c>
      <c r="M6217" s="2">
        <v>-0.29448622172004901</v>
      </c>
    </row>
    <row r="6218" spans="1:13" x14ac:dyDescent="0.55000000000000004">
      <c r="A6218">
        <v>6213</v>
      </c>
      <c r="C6218">
        <f t="shared" si="297"/>
        <v>0.19411158659119471</v>
      </c>
      <c r="D6218">
        <f t="shared" si="298"/>
        <v>2.2027135380207273E-4</v>
      </c>
      <c r="E6218" s="2">
        <f t="shared" si="299"/>
        <v>0.18321966461959494</v>
      </c>
      <c r="K6218">
        <v>6213</v>
      </c>
      <c r="L6218" s="2">
        <v>-2.5981488009266002E-4</v>
      </c>
      <c r="M6218" s="2">
        <v>-0.233930075656296</v>
      </c>
    </row>
    <row r="6219" spans="1:13" x14ac:dyDescent="0.55000000000000004">
      <c r="A6219">
        <v>6214</v>
      </c>
      <c r="C6219">
        <f t="shared" si="297"/>
        <v>5.9761003733840315E-2</v>
      </c>
      <c r="D6219">
        <f t="shared" si="298"/>
        <v>8.209234836790882E-5</v>
      </c>
      <c r="E6219" s="2">
        <f t="shared" si="299"/>
        <v>3.0466199531823446E-2</v>
      </c>
      <c r="K6219">
        <v>6214</v>
      </c>
      <c r="L6219" s="2">
        <v>-1.3931445716899201E-4</v>
      </c>
      <c r="M6219" s="2">
        <v>-0.114784690947591</v>
      </c>
    </row>
    <row r="6220" spans="1:13" x14ac:dyDescent="0.55000000000000004">
      <c r="A6220">
        <v>6215</v>
      </c>
      <c r="C6220">
        <f t="shared" si="297"/>
        <v>-8.9588331394552703E-2</v>
      </c>
      <c r="D6220">
        <f t="shared" si="298"/>
        <v>-7.6690106132716398E-5</v>
      </c>
      <c r="E6220" s="2">
        <f t="shared" si="299"/>
        <v>1.5054691984793318E-2</v>
      </c>
      <c r="K6220">
        <v>6215</v>
      </c>
      <c r="L6220" s="2">
        <v>1.6078135796798402E-5</v>
      </c>
      <c r="M6220" s="2">
        <v>3.3109231681464901E-2</v>
      </c>
    </row>
    <row r="6221" spans="1:13" x14ac:dyDescent="0.55000000000000004">
      <c r="A6221">
        <v>6216</v>
      </c>
      <c r="C6221">
        <f t="shared" si="297"/>
        <v>-0.21645288371936305</v>
      </c>
      <c r="D6221">
        <f t="shared" si="298"/>
        <v>-2.162249604976619E-4</v>
      </c>
      <c r="E6221" s="2">
        <f t="shared" si="299"/>
        <v>0.1514483274593923</v>
      </c>
      <c r="K6221">
        <v>6216</v>
      </c>
      <c r="L6221" s="2">
        <v>1.67443859910767E-4</v>
      </c>
      <c r="M6221" s="2">
        <v>0.172710741841136</v>
      </c>
    </row>
    <row r="6222" spans="1:13" x14ac:dyDescent="0.55000000000000004">
      <c r="A6222">
        <v>6217</v>
      </c>
      <c r="C6222">
        <f t="shared" si="297"/>
        <v>-0.2889923246953961</v>
      </c>
      <c r="D6222">
        <f t="shared" si="298"/>
        <v>-3.0149190743823673E-4</v>
      </c>
      <c r="E6222" s="2">
        <f t="shared" si="299"/>
        <v>0.31141768189400365</v>
      </c>
      <c r="K6222">
        <v>6217</v>
      </c>
      <c r="L6222" s="2">
        <v>2.7687223056379099E-4</v>
      </c>
      <c r="M6222" s="2">
        <v>0.269055775287037</v>
      </c>
    </row>
    <row r="6223" spans="1:13" x14ac:dyDescent="0.55000000000000004">
      <c r="A6223">
        <v>6218</v>
      </c>
      <c r="C6223">
        <f t="shared" si="297"/>
        <v>-0.28900078364776488</v>
      </c>
      <c r="D6223">
        <f t="shared" si="298"/>
        <v>-3.1109074055699369E-4</v>
      </c>
      <c r="E6223" s="2">
        <f t="shared" si="299"/>
        <v>0.34458649793985352</v>
      </c>
      <c r="K6223">
        <v>6218</v>
      </c>
      <c r="L6223" s="2">
        <v>3.16956233481491E-4</v>
      </c>
      <c r="M6223" s="2">
        <v>0.29801412071144601</v>
      </c>
    </row>
    <row r="6224" spans="1:13" x14ac:dyDescent="0.55000000000000004">
      <c r="A6224">
        <v>6219</v>
      </c>
      <c r="C6224">
        <f t="shared" si="297"/>
        <v>-0.21647613755772552</v>
      </c>
      <c r="D6224">
        <f t="shared" si="298"/>
        <v>-2.4261235506847334E-4</v>
      </c>
      <c r="E6224" s="2">
        <f t="shared" si="299"/>
        <v>0.21978198950999975</v>
      </c>
      <c r="K6224">
        <v>6219</v>
      </c>
      <c r="L6224" s="2">
        <v>2.7765658147002901E-4</v>
      </c>
      <c r="M6224" s="2">
        <v>0.25233298085828798</v>
      </c>
    </row>
    <row r="6225" spans="1:13" x14ac:dyDescent="0.55000000000000004">
      <c r="A6225">
        <v>6220</v>
      </c>
      <c r="C6225">
        <f t="shared" si="297"/>
        <v>-8.9620543895631816E-2</v>
      </c>
      <c r="D6225">
        <f t="shared" si="298"/>
        <v>-1.132433823204547E-4</v>
      </c>
      <c r="E6225" s="2">
        <f t="shared" si="299"/>
        <v>5.4323500889463687E-2</v>
      </c>
      <c r="K6225">
        <v>6220</v>
      </c>
      <c r="L6225" s="2">
        <v>1.68816116173017E-4</v>
      </c>
      <c r="M6225" s="2">
        <v>0.14345348058900201</v>
      </c>
    </row>
    <row r="6226" spans="1:13" x14ac:dyDescent="0.55000000000000004">
      <c r="A6226">
        <v>6221</v>
      </c>
      <c r="C6226">
        <f t="shared" si="297"/>
        <v>5.9727917228829648E-2</v>
      </c>
      <c r="D6226">
        <f t="shared" si="298"/>
        <v>4.4547292404325747E-5</v>
      </c>
      <c r="E6226" s="2">
        <f t="shared" si="299"/>
        <v>3.7311024750316338E-3</v>
      </c>
      <c r="K6226">
        <v>6221</v>
      </c>
      <c r="L6226" s="2">
        <v>1.7694607321319002E-5</v>
      </c>
      <c r="M6226" s="2">
        <v>-1.3548338145838599E-3</v>
      </c>
    </row>
    <row r="6227" spans="1:13" x14ac:dyDescent="0.55000000000000004">
      <c r="A6227">
        <v>6222</v>
      </c>
      <c r="C6227">
        <f t="shared" si="297"/>
        <v>0.19408593009760183</v>
      </c>
      <c r="D6227">
        <f t="shared" si="298"/>
        <v>1.9115753572234925E-4</v>
      </c>
      <c r="E6227" s="2">
        <f t="shared" si="299"/>
        <v>0.1155386393565898</v>
      </c>
      <c r="K6227">
        <v>6222</v>
      </c>
      <c r="L6227" s="2">
        <v>-1.3785862570337801E-4</v>
      </c>
      <c r="M6227" s="2">
        <v>-0.14582382168452901</v>
      </c>
    </row>
    <row r="6228" spans="1:13" x14ac:dyDescent="0.55000000000000004">
      <c r="A6228">
        <v>6223</v>
      </c>
      <c r="C6228">
        <f t="shared" si="297"/>
        <v>0.27973246551868397</v>
      </c>
      <c r="D6228">
        <f t="shared" si="298"/>
        <v>2.8979126685521519E-4</v>
      </c>
      <c r="E6228" s="2">
        <f t="shared" si="299"/>
        <v>0.28462523153332703</v>
      </c>
      <c r="K6228">
        <v>6223</v>
      </c>
      <c r="L6228" s="2">
        <v>-2.5888431070783898E-4</v>
      </c>
      <c r="M6228" s="2">
        <v>-0.253770328788269</v>
      </c>
    </row>
    <row r="6229" spans="1:13" x14ac:dyDescent="0.55000000000000004">
      <c r="A6229">
        <v>6224</v>
      </c>
      <c r="C6229">
        <f t="shared" si="297"/>
        <v>0.29517204838711175</v>
      </c>
      <c r="D6229">
        <f t="shared" si="298"/>
        <v>3.156934983226669E-4</v>
      </c>
      <c r="E6229" s="2">
        <f t="shared" si="299"/>
        <v>0.35204111920337139</v>
      </c>
      <c r="K6229">
        <v>6224</v>
      </c>
      <c r="L6229" s="2">
        <v>-3.1507081409385302E-4</v>
      </c>
      <c r="M6229" s="2">
        <v>-0.29815848277016099</v>
      </c>
    </row>
    <row r="6230" spans="1:13" x14ac:dyDescent="0.55000000000000004">
      <c r="A6230">
        <v>6225</v>
      </c>
      <c r="C6230">
        <f t="shared" si="297"/>
        <v>0.23652966884349494</v>
      </c>
      <c r="D6230">
        <f t="shared" si="298"/>
        <v>2.6236331600209325E-4</v>
      </c>
      <c r="E6230" s="2">
        <f t="shared" si="299"/>
        <v>0.25442002978797118</v>
      </c>
      <c r="K6230">
        <v>6225</v>
      </c>
      <c r="L6230" s="2">
        <v>-2.9234587753263099E-4</v>
      </c>
      <c r="M6230" s="2">
        <v>-0.26787099510132101</v>
      </c>
    </row>
    <row r="6231" spans="1:13" x14ac:dyDescent="0.55000000000000004">
      <c r="A6231">
        <v>6226</v>
      </c>
      <c r="C6231">
        <f t="shared" si="297"/>
        <v>0.1185233280699967</v>
      </c>
      <c r="D6231">
        <f t="shared" si="298"/>
        <v>1.4318547154490663E-4</v>
      </c>
      <c r="E6231" s="2">
        <f t="shared" si="299"/>
        <v>8.3530758675418162E-2</v>
      </c>
      <c r="K6231">
        <v>6226</v>
      </c>
      <c r="L6231" s="2">
        <v>-1.96401102361204E-4</v>
      </c>
      <c r="M6231" s="2">
        <v>-0.17049355495834501</v>
      </c>
    </row>
    <row r="6232" spans="1:13" x14ac:dyDescent="0.55000000000000004">
      <c r="A6232">
        <v>6227</v>
      </c>
      <c r="C6232">
        <f t="shared" si="297"/>
        <v>-2.9229869771215916E-2</v>
      </c>
      <c r="D6232">
        <f t="shared" si="298"/>
        <v>-1.1928908155172377E-5</v>
      </c>
      <c r="E6232" s="2">
        <f t="shared" si="299"/>
        <v>1.4044064047280483E-6</v>
      </c>
      <c r="K6232">
        <v>6227</v>
      </c>
      <c r="L6232" s="2">
        <v>-5.1266452719428697E-5</v>
      </c>
      <c r="M6232" s="2">
        <v>-3.04149463108234E-2</v>
      </c>
    </row>
    <row r="6233" spans="1:13" x14ac:dyDescent="0.55000000000000004">
      <c r="A6233">
        <v>6228</v>
      </c>
      <c r="C6233">
        <f t="shared" si="297"/>
        <v>-0.16964698642060957</v>
      </c>
      <c r="D6233">
        <f t="shared" si="298"/>
        <v>-1.6404938335385144E-4</v>
      </c>
      <c r="E6233" s="2">
        <f t="shared" si="299"/>
        <v>8.2327826812132215E-2</v>
      </c>
      <c r="K6233">
        <v>6228</v>
      </c>
      <c r="L6233" s="2">
        <v>1.06708198039911E-4</v>
      </c>
      <c r="M6233" s="2">
        <v>0.117281274320873</v>
      </c>
    </row>
    <row r="6234" spans="1:13" x14ac:dyDescent="0.55000000000000004">
      <c r="A6234">
        <v>6229</v>
      </c>
      <c r="C6234">
        <f t="shared" si="297"/>
        <v>-0.26748628535317837</v>
      </c>
      <c r="D6234">
        <f t="shared" si="298"/>
        <v>-2.74996921217351E-4</v>
      </c>
      <c r="E6234" s="2">
        <f t="shared" si="299"/>
        <v>0.25309950542979998</v>
      </c>
      <c r="K6234">
        <v>6229</v>
      </c>
      <c r="L6234" s="2">
        <v>2.3795711863055301E-4</v>
      </c>
      <c r="M6234" s="2">
        <v>0.23560367223870199</v>
      </c>
    </row>
    <row r="6235" spans="1:13" x14ac:dyDescent="0.55000000000000004">
      <c r="A6235">
        <v>6230</v>
      </c>
      <c r="C6235">
        <f t="shared" si="297"/>
        <v>-0.29819216482563793</v>
      </c>
      <c r="D6235">
        <f t="shared" si="298"/>
        <v>-3.1692602833047689E-4</v>
      </c>
      <c r="E6235" s="2">
        <f t="shared" si="299"/>
        <v>0.35177927482086363</v>
      </c>
      <c r="K6235">
        <v>6230</v>
      </c>
      <c r="L6235" s="2">
        <v>3.0960820268137999E-4</v>
      </c>
      <c r="M6235" s="2">
        <v>0.29491766886527598</v>
      </c>
    </row>
    <row r="6236" spans="1:13" x14ac:dyDescent="0.55000000000000004">
      <c r="A6236">
        <v>6231</v>
      </c>
      <c r="C6236">
        <f t="shared" si="297"/>
        <v>-0.25405809631898635</v>
      </c>
      <c r="D6236">
        <f t="shared" si="298"/>
        <v>-2.793133826032883E-4</v>
      </c>
      <c r="E6236" s="2">
        <f t="shared" si="299"/>
        <v>0.28561093795785281</v>
      </c>
      <c r="K6236">
        <v>6231</v>
      </c>
      <c r="L6236" s="2">
        <v>3.0371599170080598E-4</v>
      </c>
      <c r="M6236" s="2">
        <v>0.28036770578814701</v>
      </c>
    </row>
    <row r="6237" spans="1:13" x14ac:dyDescent="0.55000000000000004">
      <c r="A6237">
        <v>6232</v>
      </c>
      <c r="C6237">
        <f t="shared" si="297"/>
        <v>-0.14616080075604082</v>
      </c>
      <c r="D6237">
        <f t="shared" si="298"/>
        <v>-1.7159896530164273E-4</v>
      </c>
      <c r="E6237" s="2">
        <f t="shared" si="299"/>
        <v>0.11679901741753594</v>
      </c>
      <c r="K6237">
        <v>6232</v>
      </c>
      <c r="L6237" s="2">
        <v>2.2175622648153899E-4</v>
      </c>
      <c r="M6237" s="2">
        <v>0.19559791152140199</v>
      </c>
    </row>
    <row r="6238" spans="1:13" x14ac:dyDescent="0.55000000000000004">
      <c r="A6238">
        <v>6233</v>
      </c>
      <c r="C6238">
        <f t="shared" si="297"/>
        <v>-1.5802250285627804E-3</v>
      </c>
      <c r="D6238">
        <f t="shared" si="298"/>
        <v>-2.0816824728483215E-5</v>
      </c>
      <c r="E6238" s="2">
        <f t="shared" si="299"/>
        <v>4.022049715574268E-3</v>
      </c>
      <c r="K6238">
        <v>6233</v>
      </c>
      <c r="L6238" s="2">
        <v>8.4256238664215399E-5</v>
      </c>
      <c r="M6238" s="2">
        <v>6.1839406912771198E-2</v>
      </c>
    </row>
    <row r="6239" spans="1:13" x14ac:dyDescent="0.55000000000000004">
      <c r="A6239">
        <v>6234</v>
      </c>
      <c r="C6239">
        <f t="shared" si="297"/>
        <v>0.14339695386877382</v>
      </c>
      <c r="D6239">
        <f t="shared" si="298"/>
        <v>1.351899000635036E-4</v>
      </c>
      <c r="E6239" s="2">
        <f t="shared" si="299"/>
        <v>5.3270539339262568E-2</v>
      </c>
      <c r="K6239">
        <v>6234</v>
      </c>
      <c r="L6239" s="2">
        <v>-7.4346246814318802E-5</v>
      </c>
      <c r="M6239" s="2">
        <v>-8.7407160780992699E-2</v>
      </c>
    </row>
    <row r="6240" spans="1:13" x14ac:dyDescent="0.55000000000000004">
      <c r="A6240">
        <v>6235</v>
      </c>
      <c r="C6240">
        <f t="shared" si="297"/>
        <v>0.25238451991735583</v>
      </c>
      <c r="D6240">
        <f t="shared" si="298"/>
        <v>2.5726680952114876E-4</v>
      </c>
      <c r="E6240" s="2">
        <f t="shared" si="299"/>
        <v>0.21822592976552216</v>
      </c>
      <c r="K6240">
        <v>6235</v>
      </c>
      <c r="L6240" s="2">
        <v>-2.1432825356757499E-4</v>
      </c>
      <c r="M6240" s="2">
        <v>-0.21476206282249699</v>
      </c>
    </row>
    <row r="6241" spans="1:13" x14ac:dyDescent="0.55000000000000004">
      <c r="A6241">
        <v>6236</v>
      </c>
      <c r="C6241">
        <f t="shared" si="297"/>
        <v>0.29802889131026161</v>
      </c>
      <c r="D6241">
        <f t="shared" si="298"/>
        <v>3.1477517254306517E-4</v>
      </c>
      <c r="E6241" s="2">
        <f t="shared" si="299"/>
        <v>0.34381495978673987</v>
      </c>
      <c r="K6241">
        <v>6236</v>
      </c>
      <c r="L6241" s="2">
        <v>-3.0063041961887602E-4</v>
      </c>
      <c r="M6241" s="2">
        <v>-0.28832847394299399</v>
      </c>
    </row>
    <row r="6242" spans="1:13" x14ac:dyDescent="0.55000000000000004">
      <c r="A6242">
        <v>6237</v>
      </c>
      <c r="C6242">
        <f t="shared" si="297"/>
        <v>0.26887429293488296</v>
      </c>
      <c r="D6242">
        <f t="shared" si="298"/>
        <v>2.9328160219086461E-4</v>
      </c>
      <c r="E6242" s="2">
        <f t="shared" si="299"/>
        <v>0.31198427231776737</v>
      </c>
      <c r="K6242">
        <v>6237</v>
      </c>
      <c r="L6242" s="2">
        <v>-3.1163783210090199E-4</v>
      </c>
      <c r="M6242" s="2">
        <v>-0.289681230104472</v>
      </c>
    </row>
    <row r="6243" spans="1:13" x14ac:dyDescent="0.55000000000000004">
      <c r="A6243">
        <v>6238</v>
      </c>
      <c r="C6243">
        <f t="shared" si="297"/>
        <v>0.17223791445326578</v>
      </c>
      <c r="D6243">
        <f t="shared" si="298"/>
        <v>1.9818053157443324E-4</v>
      </c>
      <c r="E6243" s="2">
        <f t="shared" si="299"/>
        <v>0.15266168047169804</v>
      </c>
      <c r="K6243">
        <v>6238</v>
      </c>
      <c r="L6243" s="2">
        <v>-2.4459361627250198E-4</v>
      </c>
      <c r="M6243" s="2">
        <v>-0.218481525134398</v>
      </c>
    </row>
    <row r="6244" spans="1:13" x14ac:dyDescent="0.55000000000000004">
      <c r="A6244">
        <v>6239</v>
      </c>
      <c r="C6244">
        <f t="shared" si="297"/>
        <v>3.2373449931056716E-2</v>
      </c>
      <c r="D6244">
        <f t="shared" si="298"/>
        <v>5.334032484697825E-5</v>
      </c>
      <c r="E6244" s="2">
        <f t="shared" si="299"/>
        <v>1.5608808387989934E-2</v>
      </c>
      <c r="K6244">
        <v>6239</v>
      </c>
      <c r="L6244" s="2">
        <v>-1.16289411900018E-4</v>
      </c>
      <c r="M6244" s="2">
        <v>-9.2561766833432604E-2</v>
      </c>
    </row>
    <row r="6245" spans="1:13" x14ac:dyDescent="0.55000000000000004">
      <c r="A6245">
        <v>6240</v>
      </c>
      <c r="C6245">
        <f t="shared" si="297"/>
        <v>-0.11561606814166099</v>
      </c>
      <c r="D6245">
        <f t="shared" si="298"/>
        <v>-1.0488717908787689E-4</v>
      </c>
      <c r="E6245" s="2">
        <f t="shared" si="299"/>
        <v>2.963793910727237E-2</v>
      </c>
      <c r="K6245">
        <v>6240</v>
      </c>
      <c r="L6245" s="2">
        <v>4.1140197089963601E-5</v>
      </c>
      <c r="M6245" s="2">
        <v>5.6540660182480801E-2</v>
      </c>
    </row>
    <row r="6246" spans="1:13" x14ac:dyDescent="0.55000000000000004">
      <c r="A6246">
        <v>6241</v>
      </c>
      <c r="C6246">
        <f t="shared" si="297"/>
        <v>-0.2345883901084948</v>
      </c>
      <c r="D6246">
        <f t="shared" si="298"/>
        <v>-2.367902119225384E-4</v>
      </c>
      <c r="E6246" s="2">
        <f t="shared" si="299"/>
        <v>0.1815360864889265</v>
      </c>
      <c r="K6246">
        <v>6241</v>
      </c>
      <c r="L6246" s="2">
        <v>1.8826598850350899E-4</v>
      </c>
      <c r="M6246" s="2">
        <v>0.1914821281029</v>
      </c>
    </row>
    <row r="6247" spans="1:13" x14ac:dyDescent="0.55000000000000004">
      <c r="A6247">
        <v>6242</v>
      </c>
      <c r="C6247">
        <f t="shared" si="297"/>
        <v>-0.29468397088902321</v>
      </c>
      <c r="D6247">
        <f t="shared" si="298"/>
        <v>-3.0926389270629099E-4</v>
      </c>
      <c r="E6247" s="2">
        <f t="shared" si="299"/>
        <v>0.32850055575298143</v>
      </c>
      <c r="K6247">
        <v>6242</v>
      </c>
      <c r="L6247" s="2">
        <v>2.88239395178949E-4</v>
      </c>
      <c r="M6247" s="2">
        <v>0.278465709171065</v>
      </c>
    </row>
    <row r="6248" spans="1:13" x14ac:dyDescent="0.55000000000000004">
      <c r="A6248">
        <v>6243</v>
      </c>
      <c r="C6248">
        <f t="shared" si="297"/>
        <v>-0.28082008642166978</v>
      </c>
      <c r="D6248">
        <f t="shared" si="298"/>
        <v>-3.0411885518639531E-4</v>
      </c>
      <c r="E6248" s="2">
        <f t="shared" si="299"/>
        <v>0.33238212758005281</v>
      </c>
      <c r="K6248">
        <v>6243</v>
      </c>
      <c r="L6248" s="2">
        <v>3.1602145722443002E-4</v>
      </c>
      <c r="M6248" s="2">
        <v>0.29570582590149103</v>
      </c>
    </row>
    <row r="6249" spans="1:13" x14ac:dyDescent="0.55000000000000004">
      <c r="A6249">
        <v>6244</v>
      </c>
      <c r="C6249">
        <f t="shared" si="297"/>
        <v>-0.19647627948024227</v>
      </c>
      <c r="D6249">
        <f t="shared" si="298"/>
        <v>-2.22646395331559E-4</v>
      </c>
      <c r="E6249" s="2">
        <f t="shared" si="299"/>
        <v>0.18953908154527879</v>
      </c>
      <c r="K6249">
        <v>6244</v>
      </c>
      <c r="L6249" s="2">
        <v>2.6465398485325998E-4</v>
      </c>
      <c r="M6249" s="2">
        <v>0.238884584109124</v>
      </c>
    </row>
    <row r="6250" spans="1:13" x14ac:dyDescent="0.55000000000000004">
      <c r="A6250">
        <v>6245</v>
      </c>
      <c r="C6250">
        <f t="shared" si="297"/>
        <v>-6.2821067780649206E-2</v>
      </c>
      <c r="D6250">
        <f t="shared" si="298"/>
        <v>-8.5294383262150681E-5</v>
      </c>
      <c r="E6250" s="2">
        <f t="shared" si="299"/>
        <v>3.4245088054475348E-2</v>
      </c>
      <c r="K6250">
        <v>6245</v>
      </c>
      <c r="L6250" s="2">
        <v>1.4700228018146299E-4</v>
      </c>
      <c r="M6250" s="2">
        <v>0.122233216294255</v>
      </c>
    </row>
    <row r="6251" spans="1:13" x14ac:dyDescent="0.55000000000000004">
      <c r="A6251">
        <v>6246</v>
      </c>
      <c r="C6251">
        <f t="shared" si="297"/>
        <v>8.6600907764685764E-2</v>
      </c>
      <c r="D6251">
        <f t="shared" si="298"/>
        <v>7.3464721138621921E-5</v>
      </c>
      <c r="E6251" s="2">
        <f t="shared" si="299"/>
        <v>1.2461954951370114E-2</v>
      </c>
      <c r="K6251">
        <v>6246</v>
      </c>
      <c r="L6251" s="2">
        <v>-7.4670574977206001E-6</v>
      </c>
      <c r="M6251" s="2">
        <v>-2.5032218821333101E-2</v>
      </c>
    </row>
    <row r="6252" spans="1:13" x14ac:dyDescent="0.55000000000000004">
      <c r="A6252">
        <v>6247</v>
      </c>
      <c r="C6252">
        <f t="shared" si="297"/>
        <v>0.21428788086763154</v>
      </c>
      <c r="D6252">
        <f t="shared" si="298"/>
        <v>2.1378572905149834E-4</v>
      </c>
      <c r="E6252" s="2">
        <f t="shared" si="299"/>
        <v>0.14464030573134545</v>
      </c>
      <c r="K6252">
        <v>6247</v>
      </c>
      <c r="L6252" s="2">
        <v>-1.6006622430433801E-4</v>
      </c>
      <c r="M6252" s="2">
        <v>-0.16602817944450601</v>
      </c>
    </row>
    <row r="6253" spans="1:13" x14ac:dyDescent="0.55000000000000004">
      <c r="A6253">
        <v>6248</v>
      </c>
      <c r="C6253">
        <f t="shared" si="297"/>
        <v>0.28819311270294529</v>
      </c>
      <c r="D6253">
        <f t="shared" si="298"/>
        <v>3.0045102521807174E-4</v>
      </c>
      <c r="E6253" s="2">
        <f t="shared" si="299"/>
        <v>0.30651112112892953</v>
      </c>
      <c r="K6253">
        <v>6248</v>
      </c>
      <c r="L6253" s="2">
        <v>-2.7257581225517002E-4</v>
      </c>
      <c r="M6253" s="2">
        <v>-0.265441352561754</v>
      </c>
    </row>
    <row r="6254" spans="1:13" x14ac:dyDescent="0.55000000000000004">
      <c r="A6254">
        <v>6249</v>
      </c>
      <c r="C6254">
        <f t="shared" si="297"/>
        <v>0.28976794787864785</v>
      </c>
      <c r="D6254">
        <f t="shared" si="298"/>
        <v>3.117094470600323E-4</v>
      </c>
      <c r="E6254" s="2">
        <f t="shared" si="299"/>
        <v>0.34590988308514398</v>
      </c>
      <c r="K6254">
        <v>6249</v>
      </c>
      <c r="L6254" s="2">
        <v>-3.1681709708911599E-4</v>
      </c>
      <c r="M6254" s="2">
        <v>-0.29837309225130598</v>
      </c>
    </row>
    <row r="6255" spans="1:13" x14ac:dyDescent="0.55000000000000004">
      <c r="A6255">
        <v>6250</v>
      </c>
      <c r="C6255">
        <f t="shared" si="297"/>
        <v>0.21861713596052954</v>
      </c>
      <c r="D6255">
        <f t="shared" si="298"/>
        <v>2.4473536800375122E-4</v>
      </c>
      <c r="E6255" s="2">
        <f t="shared" si="299"/>
        <v>0.22580798426153328</v>
      </c>
      <c r="K6255">
        <v>6250</v>
      </c>
      <c r="L6255" s="2">
        <v>-2.8170957456650998E-4</v>
      </c>
      <c r="M6255" s="2">
        <v>-0.25657544001423599</v>
      </c>
    </row>
    <row r="6256" spans="1:13" x14ac:dyDescent="0.55000000000000004">
      <c r="A6256">
        <v>6251</v>
      </c>
      <c r="C6256">
        <f t="shared" si="297"/>
        <v>9.2598030999918715E-2</v>
      </c>
      <c r="D6256">
        <f t="shared" si="298"/>
        <v>1.1633787019077914E-4</v>
      </c>
      <c r="E6256" s="2">
        <f t="shared" si="299"/>
        <v>5.9104858563345512E-2</v>
      </c>
      <c r="K6256">
        <v>6251</v>
      </c>
      <c r="L6256" s="2">
        <v>-1.7604614149439599E-4</v>
      </c>
      <c r="M6256" s="2">
        <v>-0.150516877147125</v>
      </c>
    </row>
    <row r="6257" spans="1:13" x14ac:dyDescent="0.55000000000000004">
      <c r="A6257">
        <v>6252</v>
      </c>
      <c r="C6257">
        <f t="shared" si="297"/>
        <v>-5.6661227925778539E-2</v>
      </c>
      <c r="D6257">
        <f t="shared" si="298"/>
        <v>-4.1257980827770729E-5</v>
      </c>
      <c r="E6257" s="2">
        <f t="shared" si="299"/>
        <v>2.490089767403354E-3</v>
      </c>
      <c r="K6257">
        <v>6252</v>
      </c>
      <c r="L6257" s="2">
        <v>-2.6290860174036099E-5</v>
      </c>
      <c r="M6257" s="2">
        <v>-6.7604286596009101E-3</v>
      </c>
    </row>
    <row r="6258" spans="1:13" x14ac:dyDescent="0.55000000000000004">
      <c r="A6258">
        <v>6253</v>
      </c>
      <c r="C6258">
        <f t="shared" si="297"/>
        <v>-0.19169971297015681</v>
      </c>
      <c r="D6258">
        <f t="shared" si="298"/>
        <v>-1.8849894831207462E-4</v>
      </c>
      <c r="E6258" s="2">
        <f t="shared" si="299"/>
        <v>0.10915684116434229</v>
      </c>
      <c r="K6258">
        <v>6253</v>
      </c>
      <c r="L6258" s="2">
        <v>1.30049130173567E-4</v>
      </c>
      <c r="M6258" s="2">
        <v>0.13868921112437499</v>
      </c>
    </row>
    <row r="6259" spans="1:13" x14ac:dyDescent="0.55000000000000004">
      <c r="A6259">
        <v>6254</v>
      </c>
      <c r="C6259">
        <f t="shared" si="297"/>
        <v>-0.2786256107683675</v>
      </c>
      <c r="D6259">
        <f t="shared" si="298"/>
        <v>-2.8843065301262369E-4</v>
      </c>
      <c r="E6259" s="2">
        <f t="shared" si="299"/>
        <v>0.27881450696932641</v>
      </c>
      <c r="K6259">
        <v>6254</v>
      </c>
      <c r="L6259" s="2">
        <v>2.5381750910296799E-4</v>
      </c>
      <c r="M6259" s="2">
        <v>0.249403277616848</v>
      </c>
    </row>
    <row r="6260" spans="1:13" x14ac:dyDescent="0.55000000000000004">
      <c r="A6260">
        <v>6255</v>
      </c>
      <c r="C6260">
        <f t="shared" si="297"/>
        <v>-0.29562235322560637</v>
      </c>
      <c r="D6260">
        <f t="shared" si="298"/>
        <v>-3.1597234344278466E-4</v>
      </c>
      <c r="E6260" s="2">
        <f t="shared" si="299"/>
        <v>0.35197534341403991</v>
      </c>
      <c r="K6260">
        <v>6255</v>
      </c>
      <c r="L6260" s="2">
        <v>3.1401571830801702E-4</v>
      </c>
      <c r="M6260" s="2">
        <v>0.29765274604457198</v>
      </c>
    </row>
    <row r="6261" spans="1:13" x14ac:dyDescent="0.55000000000000004">
      <c r="A6261">
        <v>6256</v>
      </c>
      <c r="C6261">
        <f t="shared" si="297"/>
        <v>-0.23842411624801127</v>
      </c>
      <c r="D6261">
        <f t="shared" si="298"/>
        <v>-2.6421163583735947E-4</v>
      </c>
      <c r="E6261" s="2">
        <f t="shared" si="299"/>
        <v>0.25987295062051624</v>
      </c>
      <c r="K6261">
        <v>6256</v>
      </c>
      <c r="L6261" s="2">
        <v>2.95566742850733E-4</v>
      </c>
      <c r="M6261" s="2">
        <v>0.27135323772185299</v>
      </c>
    </row>
    <row r="6262" spans="1:13" x14ac:dyDescent="0.55000000000000004">
      <c r="A6262">
        <v>6257</v>
      </c>
      <c r="C6262">
        <f t="shared" si="297"/>
        <v>-0.12138645167378413</v>
      </c>
      <c r="D6262">
        <f t="shared" si="298"/>
        <v>-1.4613937677616053E-4</v>
      </c>
      <c r="E6262" s="2">
        <f t="shared" si="299"/>
        <v>8.9089163841841526E-2</v>
      </c>
      <c r="K6262">
        <v>6257</v>
      </c>
      <c r="L6262" s="2">
        <v>2.0309124308352599E-4</v>
      </c>
      <c r="M6262" s="2">
        <v>0.17709162765841999</v>
      </c>
    </row>
    <row r="6263" spans="1:13" x14ac:dyDescent="0.55000000000000004">
      <c r="A6263">
        <v>6258</v>
      </c>
      <c r="C6263">
        <f t="shared" si="297"/>
        <v>2.6116653647173974E-2</v>
      </c>
      <c r="D6263">
        <f t="shared" si="298"/>
        <v>8.6107854822026783E-6</v>
      </c>
      <c r="E6263" s="2">
        <f t="shared" si="299"/>
        <v>1.5276137339515405E-4</v>
      </c>
      <c r="K6263">
        <v>6258</v>
      </c>
      <c r="L6263" s="2">
        <v>5.9750281599445702E-5</v>
      </c>
      <c r="M6263" s="2">
        <v>3.84763208512355E-2</v>
      </c>
    </row>
    <row r="6264" spans="1:13" x14ac:dyDescent="0.55000000000000004">
      <c r="A6264">
        <v>6259</v>
      </c>
      <c r="C6264">
        <f t="shared" si="297"/>
        <v>0.16706502939447163</v>
      </c>
      <c r="D6264">
        <f t="shared" si="298"/>
        <v>1.6119982208151861E-4</v>
      </c>
      <c r="E6264" s="2">
        <f t="shared" si="299"/>
        <v>7.6640744715816722E-2</v>
      </c>
      <c r="K6264">
        <v>6259</v>
      </c>
      <c r="L6264" s="2">
        <v>-9.8555508575052603E-5</v>
      </c>
      <c r="M6264" s="2">
        <v>-0.109775619202906</v>
      </c>
    </row>
    <row r="6265" spans="1:13" x14ac:dyDescent="0.55000000000000004">
      <c r="A6265">
        <v>6260</v>
      </c>
      <c r="C6265">
        <f t="shared" si="297"/>
        <v>0.26608360421949639</v>
      </c>
      <c r="D6265">
        <f t="shared" si="298"/>
        <v>2.7333110116563531E-4</v>
      </c>
      <c r="E6265" s="2">
        <f t="shared" si="299"/>
        <v>0.24662862212897035</v>
      </c>
      <c r="K6265">
        <v>6260</v>
      </c>
      <c r="L6265" s="2">
        <v>-2.32177460232941E-4</v>
      </c>
      <c r="M6265" s="2">
        <v>-0.23053357442917899</v>
      </c>
    </row>
    <row r="6266" spans="1:13" x14ac:dyDescent="0.55000000000000004">
      <c r="A6266">
        <v>6261</v>
      </c>
      <c r="C6266">
        <f t="shared" si="297"/>
        <v>0.29832080298279379</v>
      </c>
      <c r="D6266">
        <f t="shared" si="298"/>
        <v>3.168620352196583E-4</v>
      </c>
      <c r="E6266" s="2">
        <f t="shared" si="299"/>
        <v>0.35031455818876883</v>
      </c>
      <c r="K6266">
        <v>6261</v>
      </c>
      <c r="L6266" s="2">
        <v>-3.07649126651093E-4</v>
      </c>
      <c r="M6266" s="2">
        <v>-0.29355296581319601</v>
      </c>
    </row>
    <row r="6267" spans="1:13" x14ac:dyDescent="0.55000000000000004">
      <c r="A6267">
        <v>6262</v>
      </c>
      <c r="C6267">
        <f t="shared" si="297"/>
        <v>0.25568576830101103</v>
      </c>
      <c r="D6267">
        <f t="shared" si="298"/>
        <v>2.8086727735531452E-4</v>
      </c>
      <c r="E6267" s="2">
        <f t="shared" si="299"/>
        <v>0.29023643905776708</v>
      </c>
      <c r="K6267">
        <v>6262</v>
      </c>
      <c r="L6267" s="2">
        <v>-3.0606816078285599E-4</v>
      </c>
      <c r="M6267" s="2">
        <v>-0.283050195838907</v>
      </c>
    </row>
    <row r="6268" spans="1:13" x14ac:dyDescent="0.55000000000000004">
      <c r="A6268">
        <v>6263</v>
      </c>
      <c r="C6268">
        <f t="shared" si="297"/>
        <v>0.14887899520404935</v>
      </c>
      <c r="D6268">
        <f t="shared" si="298"/>
        <v>1.7438075308725772E-4</v>
      </c>
      <c r="E6268" s="2">
        <f t="shared" si="299"/>
        <v>0.12287460647413641</v>
      </c>
      <c r="K6268">
        <v>6263</v>
      </c>
      <c r="L6268" s="2">
        <v>-2.27830525337528E-4</v>
      </c>
      <c r="M6268" s="2">
        <v>-0.20165574840082701</v>
      </c>
    </row>
    <row r="6269" spans="1:13" x14ac:dyDescent="0.55000000000000004">
      <c r="A6269">
        <v>6264</v>
      </c>
      <c r="C6269">
        <f t="shared" si="297"/>
        <v>4.7067324310979706E-3</v>
      </c>
      <c r="D6269">
        <f t="shared" si="298"/>
        <v>2.4128335448931792E-5</v>
      </c>
      <c r="E6269" s="2">
        <f t="shared" si="299"/>
        <v>5.5446043699800725E-3</v>
      </c>
      <c r="K6269">
        <v>6264</v>
      </c>
      <c r="L6269" s="2">
        <v>-9.2531321463447305E-5</v>
      </c>
      <c r="M6269" s="2">
        <v>-6.9755367794319206E-2</v>
      </c>
    </row>
    <row r="6270" spans="1:13" x14ac:dyDescent="0.55000000000000004">
      <c r="A6270">
        <v>6265</v>
      </c>
      <c r="C6270">
        <f t="shared" si="297"/>
        <v>-0.14064682096817957</v>
      </c>
      <c r="D6270">
        <f t="shared" si="298"/>
        <v>-1.3217978579792601E-4</v>
      </c>
      <c r="E6270" s="2">
        <f t="shared" si="299"/>
        <v>4.8515568190547441E-2</v>
      </c>
      <c r="K6270">
        <v>6265</v>
      </c>
      <c r="L6270" s="2">
        <v>6.5942925893798602E-5</v>
      </c>
      <c r="M6270" s="2">
        <v>7.9615677407162203E-2</v>
      </c>
    </row>
    <row r="6271" spans="1:13" x14ac:dyDescent="0.55000000000000004">
      <c r="A6271">
        <v>6266</v>
      </c>
      <c r="C6271">
        <f t="shared" si="297"/>
        <v>-0.25070098690854903</v>
      </c>
      <c r="D6271">
        <f t="shared" si="298"/>
        <v>-2.5531356694292426E-4</v>
      </c>
      <c r="E6271" s="2">
        <f t="shared" si="299"/>
        <v>0.2113677354457015</v>
      </c>
      <c r="K6271">
        <v>6266</v>
      </c>
      <c r="L6271" s="2">
        <v>2.0790135838072901E-4</v>
      </c>
      <c r="M6271" s="2">
        <v>0.20904648230221401</v>
      </c>
    </row>
    <row r="6272" spans="1:13" x14ac:dyDescent="0.55000000000000004">
      <c r="A6272">
        <v>6267</v>
      </c>
      <c r="C6272">
        <f t="shared" si="297"/>
        <v>-0.29783448949239261</v>
      </c>
      <c r="D6272">
        <f t="shared" si="298"/>
        <v>-3.1436902436824126E-4</v>
      </c>
      <c r="E6272" s="2">
        <f t="shared" si="299"/>
        <v>0.34100319485656388</v>
      </c>
      <c r="K6272">
        <v>6267</v>
      </c>
      <c r="L6272" s="2">
        <v>2.9778960593481298E-4</v>
      </c>
      <c r="M6272" s="2">
        <v>0.28612029887445001</v>
      </c>
    </row>
    <row r="6273" spans="1:13" x14ac:dyDescent="0.55000000000000004">
      <c r="A6273">
        <v>6268</v>
      </c>
      <c r="C6273">
        <f t="shared" si="297"/>
        <v>-0.27021781306657172</v>
      </c>
      <c r="D6273">
        <f t="shared" si="298"/>
        <v>-2.9452448305039781E-4</v>
      </c>
      <c r="E6273" s="2">
        <f t="shared" si="299"/>
        <v>0.31556455080072149</v>
      </c>
      <c r="K6273">
        <v>6268</v>
      </c>
      <c r="L6273" s="2">
        <v>3.1309459932992502E-4</v>
      </c>
      <c r="M6273" s="2">
        <v>0.291533511632108</v>
      </c>
    </row>
    <row r="6274" spans="1:13" x14ac:dyDescent="0.55000000000000004">
      <c r="A6274">
        <v>6269</v>
      </c>
      <c r="C6274">
        <f t="shared" si="297"/>
        <v>-0.17478216130061575</v>
      </c>
      <c r="D6274">
        <f t="shared" si="298"/>
        <v>-2.0076050457043057E-4</v>
      </c>
      <c r="E6274" s="2">
        <f t="shared" si="299"/>
        <v>0.15897166496027451</v>
      </c>
      <c r="K6274">
        <v>6269</v>
      </c>
      <c r="L6274" s="2">
        <v>2.4998310802497401E-4</v>
      </c>
      <c r="M6274" s="2">
        <v>0.22393034785889701</v>
      </c>
    </row>
    <row r="6275" spans="1:13" x14ac:dyDescent="0.55000000000000004">
      <c r="A6275">
        <v>6270</v>
      </c>
      <c r="C6275">
        <f t="shared" si="297"/>
        <v>-3.5479871163851547E-2</v>
      </c>
      <c r="D6275">
        <f t="shared" si="298"/>
        <v>-5.6609871138960297E-5</v>
      </c>
      <c r="E6275" s="2">
        <f t="shared" si="299"/>
        <v>1.8420545558026399E-2</v>
      </c>
      <c r="K6275">
        <v>6270</v>
      </c>
      <c r="L6275" s="2">
        <v>1.2426179653255199E-4</v>
      </c>
      <c r="M6275" s="2">
        <v>0.100242439301401</v>
      </c>
    </row>
    <row r="6276" spans="1:13" x14ac:dyDescent="0.55000000000000004">
      <c r="A6276">
        <v>6271</v>
      </c>
      <c r="C6276">
        <f t="shared" si="297"/>
        <v>0.11272711877467119</v>
      </c>
      <c r="D6276">
        <f t="shared" si="298"/>
        <v>1.0174864670261419E-4</v>
      </c>
      <c r="E6276" s="2">
        <f t="shared" si="299"/>
        <v>2.6010892878987498E-2</v>
      </c>
      <c r="K6276">
        <v>6271</v>
      </c>
      <c r="L6276" s="2">
        <v>-3.2581652765668503E-5</v>
      </c>
      <c r="M6276" s="2">
        <v>-4.8551810038077001E-2</v>
      </c>
    </row>
    <row r="6277" spans="1:13" x14ac:dyDescent="0.55000000000000004">
      <c r="A6277">
        <v>6272</v>
      </c>
      <c r="C6277">
        <f t="shared" si="297"/>
        <v>0.23264197800419822</v>
      </c>
      <c r="D6277">
        <f t="shared" si="298"/>
        <v>2.3457039891767396E-4</v>
      </c>
      <c r="E6277" s="2">
        <f t="shared" si="299"/>
        <v>0.17458018357067182</v>
      </c>
      <c r="K6277">
        <v>6272</v>
      </c>
      <c r="L6277" s="2">
        <v>-1.8126482500682701E-4</v>
      </c>
      <c r="M6277" s="2">
        <v>-0.18518595735995599</v>
      </c>
    </row>
    <row r="6278" spans="1:13" x14ac:dyDescent="0.55000000000000004">
      <c r="A6278">
        <v>6273</v>
      </c>
      <c r="C6278">
        <f t="shared" ref="C6278:C6341" si="300">$D$1*COS($B$2*(A6278-$L$2)+$B$1)</f>
        <v>0.29416860445848647</v>
      </c>
      <c r="D6278">
        <f t="shared" ref="D6278:D6341" si="301">$D$2*COS($B$2*(A6278-$L$3)+$B$3)</f>
        <v>3.0851992535610017E-4</v>
      </c>
      <c r="E6278" s="2">
        <f t="shared" ref="E6278:E6341" si="302">(M6278-C6278)^2</f>
        <v>0.32445297440255733</v>
      </c>
      <c r="K6278">
        <v>6273</v>
      </c>
      <c r="L6278" s="2">
        <v>-2.8454909733969001E-4</v>
      </c>
      <c r="M6278" s="2">
        <v>-0.275439132850758</v>
      </c>
    </row>
    <row r="6279" spans="1:13" x14ac:dyDescent="0.55000000000000004">
      <c r="A6279">
        <v>6274</v>
      </c>
      <c r="C6279">
        <f t="shared" si="300"/>
        <v>0.28186511177589507</v>
      </c>
      <c r="D6279">
        <f t="shared" si="301"/>
        <v>3.0503745361418845E-4</v>
      </c>
      <c r="E6279" s="2">
        <f t="shared" si="302"/>
        <v>0.33474553672922081</v>
      </c>
      <c r="K6279">
        <v>6274</v>
      </c>
      <c r="L6279" s="2">
        <v>-3.1656628302938102E-4</v>
      </c>
      <c r="M6279" s="2">
        <v>-0.29670686881875902</v>
      </c>
    </row>
    <row r="6280" spans="1:13" x14ac:dyDescent="0.55000000000000004">
      <c r="A6280">
        <v>6275</v>
      </c>
      <c r="C6280">
        <f t="shared" si="300"/>
        <v>0.19881941728270586</v>
      </c>
      <c r="D6280">
        <f t="shared" si="301"/>
        <v>2.2499701069447867E-4</v>
      </c>
      <c r="E6280" s="2">
        <f t="shared" si="302"/>
        <v>0.19579027265809301</v>
      </c>
      <c r="K6280">
        <v>6275</v>
      </c>
      <c r="L6280" s="2">
        <v>-2.6929747929971802E-4</v>
      </c>
      <c r="M6280" s="2">
        <v>-0.243662528855318</v>
      </c>
    </row>
    <row r="6281" spans="1:13" x14ac:dyDescent="0.55000000000000004">
      <c r="A6281">
        <v>6276</v>
      </c>
      <c r="C6281">
        <f t="shared" si="300"/>
        <v>6.587423983235878E-2</v>
      </c>
      <c r="D6281">
        <f t="shared" si="301"/>
        <v>8.8487060651144556E-5</v>
      </c>
      <c r="E6281" s="2">
        <f t="shared" si="302"/>
        <v>3.8206815169563355E-2</v>
      </c>
      <c r="K6281">
        <v>6276</v>
      </c>
      <c r="L6281" s="2">
        <v>-1.5458145127916401E-4</v>
      </c>
      <c r="M6281" s="2">
        <v>-0.12959139696747199</v>
      </c>
    </row>
    <row r="6282" spans="1:13" x14ac:dyDescent="0.55000000000000004">
      <c r="A6282">
        <v>6277</v>
      </c>
      <c r="C6282">
        <f t="shared" si="300"/>
        <v>-8.3603983292935752E-2</v>
      </c>
      <c r="D6282">
        <f t="shared" si="301"/>
        <v>-7.0231276451880579E-5</v>
      </c>
      <c r="E6282" s="2">
        <f t="shared" si="302"/>
        <v>1.0108429845078652E-2</v>
      </c>
      <c r="K6282">
        <v>6277</v>
      </c>
      <c r="L6282" s="2">
        <v>-1.1495398320402301E-6</v>
      </c>
      <c r="M6282" s="2">
        <v>1.6936704217537599E-2</v>
      </c>
    </row>
    <row r="6283" spans="1:13" x14ac:dyDescent="0.55000000000000004">
      <c r="A6283">
        <v>6278</v>
      </c>
      <c r="C6283">
        <f t="shared" si="300"/>
        <v>-0.21209936884808483</v>
      </c>
      <c r="D6283">
        <f t="shared" si="301"/>
        <v>-2.1132304352776212E-4</v>
      </c>
      <c r="E6283" s="2">
        <f t="shared" si="302"/>
        <v>0.13788022939484701</v>
      </c>
      <c r="K6283">
        <v>6278</v>
      </c>
      <c r="L6283" s="2">
        <v>1.5257028099724599E-4</v>
      </c>
      <c r="M6283" s="2">
        <v>0.15922290276358</v>
      </c>
    </row>
    <row r="6284" spans="1:13" x14ac:dyDescent="0.55000000000000004">
      <c r="A6284">
        <v>6279</v>
      </c>
      <c r="C6284">
        <f t="shared" si="300"/>
        <v>-0.287362283522335</v>
      </c>
      <c r="D6284">
        <f t="shared" si="301"/>
        <v>-2.9937718101450631E-4</v>
      </c>
      <c r="E6284" s="2">
        <f t="shared" si="302"/>
        <v>0.3013933372029351</v>
      </c>
      <c r="K6284">
        <v>6279</v>
      </c>
      <c r="L6284" s="2">
        <v>2.6807792847346199E-4</v>
      </c>
      <c r="M6284" s="2">
        <v>0.26163073756530603</v>
      </c>
    </row>
    <row r="6285" spans="1:13" x14ac:dyDescent="0.55000000000000004">
      <c r="A6285">
        <v>6280</v>
      </c>
      <c r="C6285">
        <f t="shared" si="300"/>
        <v>-0.29050332214881747</v>
      </c>
      <c r="D6285">
        <f t="shared" si="301"/>
        <v>-3.1229395643689274E-4</v>
      </c>
      <c r="E6285" s="2">
        <f t="shared" si="302"/>
        <v>0.34693849735307186</v>
      </c>
      <c r="K6285">
        <v>6280</v>
      </c>
      <c r="L6285" s="2">
        <v>3.16443795728768E-4</v>
      </c>
      <c r="M6285" s="2">
        <v>0.29851153110453799</v>
      </c>
    </row>
    <row r="6286" spans="1:13" x14ac:dyDescent="0.55000000000000004">
      <c r="A6286">
        <v>6281</v>
      </c>
      <c r="C6286">
        <f t="shared" si="300"/>
        <v>-0.22073415024012624</v>
      </c>
      <c r="D6286">
        <f t="shared" si="301"/>
        <v>-2.4683153142792563E-4</v>
      </c>
      <c r="E6286" s="2">
        <f t="shared" si="302"/>
        <v>0.2317097698454075</v>
      </c>
      <c r="K6286">
        <v>6281</v>
      </c>
      <c r="L6286" s="2">
        <v>2.8555435126901402E-4</v>
      </c>
      <c r="M6286" s="2">
        <v>0.26062825984754101</v>
      </c>
    </row>
    <row r="6287" spans="1:13" x14ac:dyDescent="0.55000000000000004">
      <c r="A6287">
        <v>6282</v>
      </c>
      <c r="C6287">
        <f t="shared" si="300"/>
        <v>-9.5565359327884181E-2</v>
      </c>
      <c r="D6287">
        <f t="shared" si="301"/>
        <v>-1.1941959482641903E-4</v>
      </c>
      <c r="E6287" s="2">
        <f t="shared" si="302"/>
        <v>6.4026399192369743E-2</v>
      </c>
      <c r="K6287">
        <v>6282</v>
      </c>
      <c r="L6287" s="2">
        <v>1.8314604808334701E-4</v>
      </c>
      <c r="M6287" s="2">
        <v>0.157469024091385</v>
      </c>
    </row>
    <row r="6288" spans="1:13" x14ac:dyDescent="0.55000000000000004">
      <c r="A6288">
        <v>6283</v>
      </c>
      <c r="C6288">
        <f t="shared" si="300"/>
        <v>5.3588322417710187E-2</v>
      </c>
      <c r="D6288">
        <f t="shared" si="301"/>
        <v>3.796414291118279E-5</v>
      </c>
      <c r="E6288" s="2">
        <f t="shared" si="302"/>
        <v>1.4990547205075077E-3</v>
      </c>
      <c r="K6288">
        <v>6283</v>
      </c>
      <c r="L6288" s="2">
        <v>3.4867680999608501E-5</v>
      </c>
      <c r="M6288" s="2">
        <v>1.4870694384635799E-2</v>
      </c>
    </row>
    <row r="6289" spans="1:13" x14ac:dyDescent="0.55000000000000004">
      <c r="A6289">
        <v>6284</v>
      </c>
      <c r="C6289">
        <f t="shared" si="300"/>
        <v>0.18929246478531331</v>
      </c>
      <c r="D6289">
        <f t="shared" si="301"/>
        <v>1.8581968099498069E-4</v>
      </c>
      <c r="E6289" s="2">
        <f t="shared" si="302"/>
        <v>0.10287707133724351</v>
      </c>
      <c r="K6289">
        <v>6284</v>
      </c>
      <c r="L6289" s="2">
        <v>-1.2214351309387101E-4</v>
      </c>
      <c r="M6289" s="2">
        <v>-0.13145209298183499</v>
      </c>
    </row>
    <row r="6290" spans="1:13" x14ac:dyDescent="0.55000000000000004">
      <c r="A6290">
        <v>6285</v>
      </c>
      <c r="C6290">
        <f t="shared" si="300"/>
        <v>0.27748818846465223</v>
      </c>
      <c r="D6290">
        <f t="shared" si="301"/>
        <v>2.8703839592171939E-4</v>
      </c>
      <c r="E6290" s="2">
        <f t="shared" si="302"/>
        <v>0.27283915568107553</v>
      </c>
      <c r="K6290">
        <v>6285</v>
      </c>
      <c r="L6290" s="2">
        <v>-2.4856310660964699E-4</v>
      </c>
      <c r="M6290" s="2">
        <v>-0.24485188819142401</v>
      </c>
    </row>
    <row r="6291" spans="1:13" x14ac:dyDescent="0.55000000000000004">
      <c r="A6291">
        <v>6286</v>
      </c>
      <c r="C6291">
        <f t="shared" si="300"/>
        <v>0.29604022582629191</v>
      </c>
      <c r="D6291">
        <f t="shared" si="301"/>
        <v>3.1621652376143599E-4</v>
      </c>
      <c r="E6291" s="2">
        <f t="shared" si="302"/>
        <v>0.35161014163995691</v>
      </c>
      <c r="K6291">
        <v>6286</v>
      </c>
      <c r="L6291" s="2">
        <v>-3.1272852810147002E-4</v>
      </c>
      <c r="M6291" s="2">
        <v>-0.29692700905263197</v>
      </c>
    </row>
    <row r="6292" spans="1:13" x14ac:dyDescent="0.55000000000000004">
      <c r="A6292">
        <v>6287</v>
      </c>
      <c r="C6292">
        <f t="shared" si="300"/>
        <v>0.24029240653838119</v>
      </c>
      <c r="D6292">
        <f t="shared" si="301"/>
        <v>2.6603096945249766E-4</v>
      </c>
      <c r="E6292" s="2">
        <f t="shared" si="302"/>
        <v>0.26515015006621157</v>
      </c>
      <c r="K6292">
        <v>6287</v>
      </c>
      <c r="L6292" s="2">
        <v>-2.9856914970333701E-4</v>
      </c>
      <c r="M6292" s="2">
        <v>-0.27463491849517302</v>
      </c>
    </row>
    <row r="6293" spans="1:13" x14ac:dyDescent="0.55000000000000004">
      <c r="A6293">
        <v>6288</v>
      </c>
      <c r="C6293">
        <f t="shared" si="300"/>
        <v>0.12423625817139022</v>
      </c>
      <c r="D6293">
        <f t="shared" si="301"/>
        <v>1.4907724929889572E-4</v>
      </c>
      <c r="E6293" s="2">
        <f t="shared" si="302"/>
        <v>9.4737803306865834E-2</v>
      </c>
      <c r="K6293">
        <v>6288</v>
      </c>
      <c r="L6293" s="2">
        <v>-2.0963127557346701E-4</v>
      </c>
      <c r="M6293" s="2">
        <v>-0.18355880888925299</v>
      </c>
    </row>
    <row r="6294" spans="1:13" x14ac:dyDescent="0.55000000000000004">
      <c r="A6294">
        <v>6289</v>
      </c>
      <c r="C6294">
        <f t="shared" si="300"/>
        <v>-2.3000572304075984E-2</v>
      </c>
      <c r="D6294">
        <f t="shared" si="301"/>
        <v>-5.2917181296376164E-6</v>
      </c>
      <c r="E6294" s="2">
        <f t="shared" si="302"/>
        <v>5.5265825052976364E-4</v>
      </c>
      <c r="K6294">
        <v>6289</v>
      </c>
      <c r="L6294" s="2">
        <v>-6.8189948018202102E-5</v>
      </c>
      <c r="M6294" s="2">
        <v>-4.6509256880839601E-2</v>
      </c>
    </row>
    <row r="6295" spans="1:13" x14ac:dyDescent="0.55000000000000004">
      <c r="A6295">
        <v>6290</v>
      </c>
      <c r="C6295">
        <f t="shared" si="300"/>
        <v>-0.16446474394119087</v>
      </c>
      <c r="D6295">
        <f t="shared" si="301"/>
        <v>-1.5833257584420434E-4</v>
      </c>
      <c r="E6295" s="2">
        <f t="shared" si="302"/>
        <v>7.1104126914814714E-2</v>
      </c>
      <c r="K6295">
        <v>6290</v>
      </c>
      <c r="L6295" s="2">
        <v>9.0329975037948502E-5</v>
      </c>
      <c r="M6295" s="2">
        <v>0.102188827035863</v>
      </c>
    </row>
    <row r="6296" spans="1:13" x14ac:dyDescent="0.55000000000000004">
      <c r="A6296">
        <v>6291</v>
      </c>
      <c r="C6296">
        <f t="shared" si="300"/>
        <v>-0.26465173149514154</v>
      </c>
      <c r="D6296">
        <f t="shared" si="301"/>
        <v>-2.7163529441238341E-4</v>
      </c>
      <c r="E6296" s="2">
        <f t="shared" si="302"/>
        <v>0.24004592349264064</v>
      </c>
      <c r="K6296">
        <v>6291</v>
      </c>
      <c r="L6296" s="2">
        <v>2.26226195479362E-4</v>
      </c>
      <c r="M6296" s="2">
        <v>0.22529308528797401</v>
      </c>
    </row>
    <row r="6297" spans="1:13" x14ac:dyDescent="0.55000000000000004">
      <c r="A6297">
        <v>6292</v>
      </c>
      <c r="C6297">
        <f t="shared" si="300"/>
        <v>-0.29841671285969562</v>
      </c>
      <c r="D6297">
        <f t="shared" si="301"/>
        <v>-3.1676327970076479E-4</v>
      </c>
      <c r="E6297" s="2">
        <f t="shared" si="302"/>
        <v>0.34855799712396124</v>
      </c>
      <c r="K6297">
        <v>6292</v>
      </c>
      <c r="L6297" s="2">
        <v>3.0546266185754002E-4</v>
      </c>
      <c r="M6297" s="2">
        <v>0.29197129271287803</v>
      </c>
    </row>
    <row r="6298" spans="1:13" x14ac:dyDescent="0.55000000000000004">
      <c r="A6298">
        <v>6293</v>
      </c>
      <c r="C6298">
        <f t="shared" si="300"/>
        <v>-0.25728538942168699</v>
      </c>
      <c r="D6298">
        <f t="shared" si="301"/>
        <v>-2.8239035862442046E-4</v>
      </c>
      <c r="E6298" s="2">
        <f t="shared" si="302"/>
        <v>0.29464146722408857</v>
      </c>
      <c r="K6298">
        <v>6293</v>
      </c>
      <c r="L6298" s="2">
        <v>3.0819410962071498E-4</v>
      </c>
      <c r="M6298" s="2">
        <v>0.285523478619439</v>
      </c>
    </row>
    <row r="6299" spans="1:13" x14ac:dyDescent="0.55000000000000004">
      <c r="A6299">
        <v>6294</v>
      </c>
      <c r="C6299">
        <f t="shared" si="300"/>
        <v>-0.15158085638454774</v>
      </c>
      <c r="D6299">
        <f t="shared" si="301"/>
        <v>-1.7714340984982348E-4</v>
      </c>
      <c r="E6299" s="2">
        <f t="shared" si="302"/>
        <v>0.12898541434117075</v>
      </c>
      <c r="K6299">
        <v>6294</v>
      </c>
      <c r="L6299" s="2">
        <v>2.3373643073193001E-4</v>
      </c>
      <c r="M6299" s="2">
        <v>0.207564538046692</v>
      </c>
    </row>
    <row r="6300" spans="1:13" x14ac:dyDescent="0.55000000000000004">
      <c r="A6300">
        <v>6295</v>
      </c>
      <c r="C6300">
        <f t="shared" si="300"/>
        <v>-7.8327234658286185E-3</v>
      </c>
      <c r="D6300">
        <f t="shared" si="301"/>
        <v>-2.7437199089737448E-5</v>
      </c>
      <c r="E6300" s="2">
        <f t="shared" si="302"/>
        <v>7.3021288588396684E-3</v>
      </c>
      <c r="K6300">
        <v>6295</v>
      </c>
      <c r="L6300" s="2">
        <v>1.00738012770786E-4</v>
      </c>
      <c r="M6300" s="2">
        <v>7.7619771283240394E-2</v>
      </c>
    </row>
    <row r="6301" spans="1:13" x14ac:dyDescent="0.55000000000000004">
      <c r="A6301">
        <v>6296</v>
      </c>
      <c r="C6301">
        <f t="shared" si="300"/>
        <v>0.13788125793824985</v>
      </c>
      <c r="D6301">
        <f t="shared" si="301"/>
        <v>1.2915517030739109E-4</v>
      </c>
      <c r="E6301" s="2">
        <f t="shared" si="302"/>
        <v>4.3951699681726616E-2</v>
      </c>
      <c r="K6301">
        <v>6296</v>
      </c>
      <c r="L6301" s="2">
        <v>-5.7490865422061698E-5</v>
      </c>
      <c r="M6301" s="2">
        <v>-7.1765348716202396E-2</v>
      </c>
    </row>
    <row r="6302" spans="1:13" x14ac:dyDescent="0.55000000000000004">
      <c r="A6302">
        <v>6297</v>
      </c>
      <c r="C6302">
        <f t="shared" si="300"/>
        <v>0.24898994991048823</v>
      </c>
      <c r="D6302">
        <f t="shared" si="301"/>
        <v>2.5333231433694438E-4</v>
      </c>
      <c r="E6302" s="2">
        <f t="shared" si="302"/>
        <v>0.20445440069320125</v>
      </c>
      <c r="K6302">
        <v>6297</v>
      </c>
      <c r="L6302" s="2">
        <v>-2.01320799722518E-4</v>
      </c>
      <c r="M6302" s="2">
        <v>-0.20317639192976999</v>
      </c>
    </row>
    <row r="6303" spans="1:13" x14ac:dyDescent="0.55000000000000004">
      <c r="A6303">
        <v>6298</v>
      </c>
      <c r="C6303">
        <f t="shared" si="300"/>
        <v>0.29760741274691571</v>
      </c>
      <c r="D6303">
        <f t="shared" si="301"/>
        <v>3.13928387289426E-4</v>
      </c>
      <c r="E6303" s="2">
        <f t="shared" si="302"/>
        <v>0.33791906075653944</v>
      </c>
      <c r="K6303">
        <v>6298</v>
      </c>
      <c r="L6303" s="2">
        <v>-2.9472869082889898E-4</v>
      </c>
      <c r="M6303" s="2">
        <v>-0.28370064736969702</v>
      </c>
    </row>
    <row r="6304" spans="1:13" x14ac:dyDescent="0.55000000000000004">
      <c r="A6304">
        <v>6299</v>
      </c>
      <c r="C6304">
        <f t="shared" si="300"/>
        <v>0.27153168805039535</v>
      </c>
      <c r="D6304">
        <f t="shared" si="301"/>
        <v>2.9573505211763707E-4</v>
      </c>
      <c r="E6304" s="2">
        <f t="shared" si="302"/>
        <v>0.31888835306776581</v>
      </c>
      <c r="K6304">
        <v>6299</v>
      </c>
      <c r="L6304" s="2">
        <v>-3.1431995295312301E-4</v>
      </c>
      <c r="M6304" s="2">
        <v>-0.29317031572483998</v>
      </c>
    </row>
    <row r="6305" spans="1:13" x14ac:dyDescent="0.55000000000000004">
      <c r="A6305">
        <v>6300</v>
      </c>
      <c r="C6305">
        <f t="shared" si="300"/>
        <v>0.17730723308708751</v>
      </c>
      <c r="D6305">
        <f t="shared" si="301"/>
        <v>2.0331845246461866E-4</v>
      </c>
      <c r="E6305" s="2">
        <f t="shared" si="302"/>
        <v>0.16525923636192172</v>
      </c>
      <c r="K6305">
        <v>6300</v>
      </c>
      <c r="L6305" s="2">
        <v>-2.5518783296081098E-4</v>
      </c>
      <c r="M6305" s="2">
        <v>-0.22921365981009401</v>
      </c>
    </row>
    <row r="6306" spans="1:13" x14ac:dyDescent="0.55000000000000004">
      <c r="A6306">
        <v>6301</v>
      </c>
      <c r="C6306">
        <f t="shared" si="300"/>
        <v>3.8582399958857198E-2</v>
      </c>
      <c r="D6306">
        <f t="shared" si="301"/>
        <v>5.9873206855919574E-5</v>
      </c>
      <c r="E6306" s="2">
        <f t="shared" si="302"/>
        <v>2.1442161002325787E-2</v>
      </c>
      <c r="K6306">
        <v>6301</v>
      </c>
      <c r="L6306" s="2">
        <v>-1.3214233713307899E-4</v>
      </c>
      <c r="M6306" s="2">
        <v>-0.107849020857598</v>
      </c>
    </row>
    <row r="6307" spans="1:13" x14ac:dyDescent="0.55000000000000004">
      <c r="A6307">
        <v>6302</v>
      </c>
      <c r="C6307">
        <f t="shared" si="300"/>
        <v>-0.10982580230254291</v>
      </c>
      <c r="D6307">
        <f t="shared" si="301"/>
        <v>-9.8598951642166077E-5</v>
      </c>
      <c r="E6307" s="2">
        <f t="shared" si="302"/>
        <v>2.2605987537371978E-2</v>
      </c>
      <c r="K6307">
        <v>6302</v>
      </c>
      <c r="L6307" s="2">
        <v>2.3999026781177501E-5</v>
      </c>
      <c r="M6307" s="2">
        <v>4.0527074415436702E-2</v>
      </c>
    </row>
    <row r="6308" spans="1:13" x14ac:dyDescent="0.55000000000000004">
      <c r="A6308">
        <v>6303</v>
      </c>
      <c r="C6308">
        <f t="shared" si="300"/>
        <v>-0.23067004313454692</v>
      </c>
      <c r="D6308">
        <f t="shared" si="301"/>
        <v>-2.3232485158359645E-4</v>
      </c>
      <c r="E6308" s="2">
        <f t="shared" si="302"/>
        <v>0.16762715659185495</v>
      </c>
      <c r="K6308">
        <v>6303</v>
      </c>
      <c r="L6308" s="2">
        <v>1.7412968555893501E-4</v>
      </c>
      <c r="M6308" s="2">
        <v>0.178752912489408</v>
      </c>
    </row>
    <row r="6309" spans="1:13" x14ac:dyDescent="0.55000000000000004">
      <c r="A6309">
        <v>6304</v>
      </c>
      <c r="C6309">
        <f t="shared" si="300"/>
        <v>-0.29362096527850551</v>
      </c>
      <c r="D6309">
        <f t="shared" si="301"/>
        <v>-3.0774211079686448E-4</v>
      </c>
      <c r="E6309" s="2">
        <f t="shared" si="302"/>
        <v>0.32016352100758916</v>
      </c>
      <c r="K6309">
        <v>6304</v>
      </c>
      <c r="L6309" s="2">
        <v>2.8064848436631202E-4</v>
      </c>
      <c r="M6309" s="2">
        <v>0.272208974727844</v>
      </c>
    </row>
    <row r="6310" spans="1:13" x14ac:dyDescent="0.55000000000000004">
      <c r="A6310">
        <v>6305</v>
      </c>
      <c r="C6310">
        <f t="shared" si="300"/>
        <v>-0.28287921417644174</v>
      </c>
      <c r="D6310">
        <f t="shared" si="301"/>
        <v>-3.0592258688913265E-4</v>
      </c>
      <c r="E6310" s="2">
        <f t="shared" si="302"/>
        <v>0.33682681201694509</v>
      </c>
      <c r="K6310">
        <v>6305</v>
      </c>
      <c r="L6310" s="2">
        <v>3.1687712924734701E-4</v>
      </c>
      <c r="M6310" s="2">
        <v>0.29748861058380899</v>
      </c>
    </row>
    <row r="6311" spans="1:13" x14ac:dyDescent="0.55000000000000004">
      <c r="A6311">
        <v>6306</v>
      </c>
      <c r="C6311">
        <f t="shared" si="300"/>
        <v>-0.20114074293682543</v>
      </c>
      <c r="D6311">
        <f t="shared" si="301"/>
        <v>-2.2732294200872088E-4</v>
      </c>
      <c r="E6311" s="2">
        <f t="shared" si="302"/>
        <v>0.20196136788908664</v>
      </c>
      <c r="K6311">
        <v>6306</v>
      </c>
      <c r="L6311" s="2">
        <v>2.73741931345388E-4</v>
      </c>
      <c r="M6311" s="2">
        <v>0.248260378433701</v>
      </c>
    </row>
    <row r="6312" spans="1:13" x14ac:dyDescent="0.55000000000000004">
      <c r="A6312">
        <v>6307</v>
      </c>
      <c r="C6312">
        <f t="shared" si="300"/>
        <v>-6.8920184930529774E-2</v>
      </c>
      <c r="D6312">
        <f t="shared" si="301"/>
        <v>-9.1670030271552078E-5</v>
      </c>
      <c r="E6312" s="2">
        <f t="shared" si="302"/>
        <v>4.2342930573346635E-2</v>
      </c>
      <c r="K6312">
        <v>6307</v>
      </c>
      <c r="L6312" s="2">
        <v>1.6204636856632099E-4</v>
      </c>
      <c r="M6312" s="2">
        <v>0.13685379440929499</v>
      </c>
    </row>
    <row r="6313" spans="1:13" x14ac:dyDescent="0.55000000000000004">
      <c r="A6313">
        <v>6308</v>
      </c>
      <c r="C6313">
        <f t="shared" si="300"/>
        <v>8.0597886771095875E-2</v>
      </c>
      <c r="D6313">
        <f t="shared" si="301"/>
        <v>6.6990126812851433E-5</v>
      </c>
      <c r="E6313" s="2">
        <f t="shared" si="302"/>
        <v>7.9971093070837131E-3</v>
      </c>
      <c r="K6313">
        <v>6308</v>
      </c>
      <c r="L6313" s="2">
        <v>9.7652875171309605E-6</v>
      </c>
      <c r="M6313" s="2">
        <v>-8.82867140422312E-3</v>
      </c>
    </row>
    <row r="6314" spans="1:13" x14ac:dyDescent="0.55000000000000004">
      <c r="A6314">
        <v>6309</v>
      </c>
      <c r="C6314">
        <f t="shared" si="300"/>
        <v>0.209887587758745</v>
      </c>
      <c r="D6314">
        <f t="shared" si="301"/>
        <v>2.0883717410359538E-4</v>
      </c>
      <c r="E6314" s="2">
        <f t="shared" si="302"/>
        <v>0.13117980649213479</v>
      </c>
      <c r="K6314">
        <v>6309</v>
      </c>
      <c r="L6314" s="2">
        <v>-1.4496157037017E-4</v>
      </c>
      <c r="M6314" s="2">
        <v>-0.152299941695452</v>
      </c>
    </row>
    <row r="6315" spans="1:13" x14ac:dyDescent="0.55000000000000004">
      <c r="A6315">
        <v>6310</v>
      </c>
      <c r="C6315">
        <f t="shared" si="300"/>
        <v>0.2864999283024558</v>
      </c>
      <c r="D6315">
        <f t="shared" si="301"/>
        <v>2.9827049263720599E-4</v>
      </c>
      <c r="E6315" s="2">
        <f t="shared" si="302"/>
        <v>0.29607383854587593</v>
      </c>
      <c r="K6315">
        <v>6310</v>
      </c>
      <c r="L6315" s="2">
        <v>-2.6338190368196799E-4</v>
      </c>
      <c r="M6315" s="2">
        <v>-0.25762674678880998</v>
      </c>
    </row>
    <row r="6316" spans="1:13" x14ac:dyDescent="0.55000000000000004">
      <c r="A6316">
        <v>6311</v>
      </c>
      <c r="C6316">
        <f t="shared" si="300"/>
        <v>0.29120682578158286</v>
      </c>
      <c r="D6316">
        <f t="shared" si="301"/>
        <v>3.1284420456202113E-4</v>
      </c>
      <c r="E6316" s="2">
        <f t="shared" si="302"/>
        <v>0.34767080204063239</v>
      </c>
      <c r="K6316">
        <v>6311</v>
      </c>
      <c r="L6316" s="2">
        <v>-3.1583660531390702E-4</v>
      </c>
      <c r="M6316" s="2">
        <v>-0.29842933494860202</v>
      </c>
    </row>
    <row r="6317" spans="1:13" x14ac:dyDescent="0.55000000000000004">
      <c r="A6317">
        <v>6312</v>
      </c>
      <c r="C6317">
        <f t="shared" si="300"/>
        <v>0.22282694814239204</v>
      </c>
      <c r="D6317">
        <f t="shared" si="301"/>
        <v>2.489006153743857E-4</v>
      </c>
      <c r="E6317" s="2">
        <f t="shared" si="302"/>
        <v>0.23747629224667449</v>
      </c>
      <c r="K6317">
        <v>6312</v>
      </c>
      <c r="L6317" s="2">
        <v>-2.8918806983692401E-4</v>
      </c>
      <c r="M6317" s="2">
        <v>-0.26448844484932799</v>
      </c>
    </row>
    <row r="6318" spans="1:13" x14ac:dyDescent="0.55000000000000004">
      <c r="A6318">
        <v>6313</v>
      </c>
      <c r="C6318">
        <f t="shared" si="300"/>
        <v>9.85222033388614E-2</v>
      </c>
      <c r="D6318">
        <f t="shared" si="301"/>
        <v>1.2248821813647844E-4</v>
      </c>
      <c r="E6318" s="2">
        <f t="shared" si="302"/>
        <v>6.9078024732381352E-2</v>
      </c>
      <c r="K6318">
        <v>6313</v>
      </c>
      <c r="L6318" s="2">
        <v>-1.9011058827674099E-4</v>
      </c>
      <c r="M6318" s="2">
        <v>-0.16430478297034801</v>
      </c>
    </row>
    <row r="6319" spans="1:13" x14ac:dyDescent="0.55000000000000004">
      <c r="A6319">
        <v>6314</v>
      </c>
      <c r="C6319">
        <f t="shared" si="300"/>
        <v>-5.0509537819450244E-2</v>
      </c>
      <c r="D6319">
        <f t="shared" si="301"/>
        <v>-3.4666140006901651E-5</v>
      </c>
      <c r="E6319" s="2">
        <f t="shared" si="302"/>
        <v>7.5842785497097867E-4</v>
      </c>
      <c r="K6319">
        <v>6314</v>
      </c>
      <c r="L6319" s="2">
        <v>-4.3418730522181203E-5</v>
      </c>
      <c r="M6319" s="2">
        <v>-2.2969968923569201E-2</v>
      </c>
    </row>
    <row r="6320" spans="1:13" x14ac:dyDescent="0.55000000000000004">
      <c r="A6320">
        <v>6315</v>
      </c>
      <c r="C6320">
        <f t="shared" si="300"/>
        <v>-0.186864449638275</v>
      </c>
      <c r="D6320">
        <f t="shared" si="301"/>
        <v>-1.8312002770903883E-4</v>
      </c>
      <c r="E6320" s="2">
        <f t="shared" si="302"/>
        <v>9.6709969750158248E-2</v>
      </c>
      <c r="K6320">
        <v>6315</v>
      </c>
      <c r="L6320" s="2">
        <v>1.14147617641909E-4</v>
      </c>
      <c r="M6320" s="2">
        <v>0.124117816335459</v>
      </c>
    </row>
    <row r="6321" spans="1:13" x14ac:dyDescent="0.55000000000000004">
      <c r="A6321">
        <v>6316</v>
      </c>
      <c r="C6321">
        <f t="shared" si="300"/>
        <v>-0.27632032339225154</v>
      </c>
      <c r="D6321">
        <f t="shared" si="301"/>
        <v>-2.8561464832471749E-4</v>
      </c>
      <c r="E6321" s="2">
        <f t="shared" si="302"/>
        <v>0.26671011651394205</v>
      </c>
      <c r="K6321">
        <v>6316</v>
      </c>
      <c r="L6321" s="2">
        <v>2.4312498684717201E-4</v>
      </c>
      <c r="M6321" s="2">
        <v>0.240119524522239</v>
      </c>
    </row>
    <row r="6322" spans="1:13" x14ac:dyDescent="0.55000000000000004">
      <c r="A6322">
        <v>6317</v>
      </c>
      <c r="C6322">
        <f t="shared" si="300"/>
        <v>-0.29642562034505893</v>
      </c>
      <c r="D6322">
        <f t="shared" si="301"/>
        <v>-3.164260124900033E-4</v>
      </c>
      <c r="E6322" s="2">
        <f t="shared" si="302"/>
        <v>0.35094656139422942</v>
      </c>
      <c r="K6322">
        <v>6317</v>
      </c>
      <c r="L6322" s="2">
        <v>3.1121019485864102E-4</v>
      </c>
      <c r="M6322" s="2">
        <v>0.29598180819903802</v>
      </c>
    </row>
    <row r="6323" spans="1:13" x14ac:dyDescent="0.55000000000000004">
      <c r="A6323">
        <v>6318</v>
      </c>
      <c r="C6323">
        <f t="shared" si="300"/>
        <v>-0.24213433474757717</v>
      </c>
      <c r="D6323">
        <f t="shared" si="301"/>
        <v>-2.6782111725143584E-4</v>
      </c>
      <c r="E6323" s="2">
        <f t="shared" si="302"/>
        <v>0.27024188760724616</v>
      </c>
      <c r="K6323">
        <v>6318</v>
      </c>
      <c r="L6323" s="2">
        <v>3.01350878959876E-4</v>
      </c>
      <c r="M6323" s="2">
        <v>0.27771361187455401</v>
      </c>
    </row>
    <row r="6324" spans="1:13" x14ac:dyDescent="0.55000000000000004">
      <c r="A6324">
        <v>6319</v>
      </c>
      <c r="C6324">
        <f t="shared" si="300"/>
        <v>-0.1270724349152732</v>
      </c>
      <c r="D6324">
        <f t="shared" si="301"/>
        <v>-1.51998766803993E-4</v>
      </c>
      <c r="E6324" s="2">
        <f t="shared" si="302"/>
        <v>0.10046538714509051</v>
      </c>
      <c r="K6324">
        <v>6319</v>
      </c>
      <c r="L6324" s="2">
        <v>2.1601636598047799E-4</v>
      </c>
      <c r="M6324" s="2">
        <v>0.18989031864591499</v>
      </c>
    </row>
    <row r="6325" spans="1:13" x14ac:dyDescent="0.55000000000000004">
      <c r="A6325">
        <v>6320</v>
      </c>
      <c r="C6325">
        <f t="shared" si="300"/>
        <v>1.9881967606358256E-2</v>
      </c>
      <c r="D6325">
        <f t="shared" si="301"/>
        <v>1.9720702314577661E-6</v>
      </c>
      <c r="E6325" s="2">
        <f t="shared" si="302"/>
        <v>1.1989494544299799E-3</v>
      </c>
      <c r="K6325">
        <v>6320</v>
      </c>
      <c r="L6325" s="2">
        <v>7.6579214073024105E-5</v>
      </c>
      <c r="M6325" s="2">
        <v>5.4507817118391602E-2</v>
      </c>
    </row>
    <row r="6326" spans="1:13" x14ac:dyDescent="0.55000000000000004">
      <c r="A6326">
        <v>6321</v>
      </c>
      <c r="C6326">
        <f t="shared" si="300"/>
        <v>0.16184641533376934</v>
      </c>
      <c r="D6326">
        <f t="shared" si="301"/>
        <v>1.5544795920273538E-4</v>
      </c>
      <c r="E6326" s="2">
        <f t="shared" si="302"/>
        <v>6.5727074459096202E-2</v>
      </c>
      <c r="K6326">
        <v>6321</v>
      </c>
      <c r="L6326" s="2">
        <v>-8.2037677061973802E-5</v>
      </c>
      <c r="M6326" s="2">
        <v>-9.4526505348381099E-2</v>
      </c>
    </row>
    <row r="6327" spans="1:13" x14ac:dyDescent="0.55000000000000004">
      <c r="A6327">
        <v>6322</v>
      </c>
      <c r="C6327">
        <f t="shared" si="300"/>
        <v>0.26319082426849427</v>
      </c>
      <c r="D6327">
        <f t="shared" si="301"/>
        <v>2.6990968700174014E-4</v>
      </c>
      <c r="E6327" s="2">
        <f t="shared" si="302"/>
        <v>0.23336329365100586</v>
      </c>
      <c r="K6327">
        <v>6322</v>
      </c>
      <c r="L6327" s="2">
        <v>-2.2010772305199901E-4</v>
      </c>
      <c r="M6327" s="2">
        <v>-0.21988607815078501</v>
      </c>
    </row>
    <row r="6328" spans="1:13" x14ac:dyDescent="0.55000000000000004">
      <c r="A6328">
        <v>6323</v>
      </c>
      <c r="C6328">
        <f t="shared" si="300"/>
        <v>0.29847988393422997</v>
      </c>
      <c r="D6328">
        <f t="shared" si="301"/>
        <v>3.1662977260810051E-4</v>
      </c>
      <c r="E6328" s="2">
        <f t="shared" si="302"/>
        <v>0.34651318151447108</v>
      </c>
      <c r="K6328">
        <v>6323</v>
      </c>
      <c r="L6328" s="2">
        <v>-3.0305042435446901E-4</v>
      </c>
      <c r="M6328" s="2">
        <v>-0.29017381860612701</v>
      </c>
    </row>
    <row r="6329" spans="1:13" x14ac:dyDescent="0.55000000000000004">
      <c r="A6329">
        <v>6324</v>
      </c>
      <c r="C6329">
        <f t="shared" si="300"/>
        <v>0.25885678418923552</v>
      </c>
      <c r="D6329">
        <f t="shared" si="301"/>
        <v>2.8388245931588763E-4</v>
      </c>
      <c r="E6329" s="2">
        <f t="shared" si="302"/>
        <v>0.29881803403769536</v>
      </c>
      <c r="K6329">
        <v>6324</v>
      </c>
      <c r="L6329" s="2">
        <v>-3.10092266889017E-4</v>
      </c>
      <c r="M6329" s="2">
        <v>-0.28778572608388198</v>
      </c>
    </row>
    <row r="6330" spans="1:13" x14ac:dyDescent="0.55000000000000004">
      <c r="A6330">
        <v>6325</v>
      </c>
      <c r="C6330">
        <f t="shared" si="300"/>
        <v>0.15426608788082935</v>
      </c>
      <c r="D6330">
        <f t="shared" si="301"/>
        <v>1.7988663250285094E-4</v>
      </c>
      <c r="E6330" s="2">
        <f t="shared" si="302"/>
        <v>0.13511946816919904</v>
      </c>
      <c r="K6330">
        <v>6325</v>
      </c>
      <c r="L6330" s="2">
        <v>-2.39469577508444E-4</v>
      </c>
      <c r="M6330" s="2">
        <v>-0.21331991317089599</v>
      </c>
    </row>
    <row r="6331" spans="1:13" x14ac:dyDescent="0.55000000000000004">
      <c r="A6331">
        <v>6326</v>
      </c>
      <c r="C6331">
        <f t="shared" si="300"/>
        <v>1.0957855185465656E-2</v>
      </c>
      <c r="D6331">
        <f t="shared" si="301"/>
        <v>3.0743052640960967E-5</v>
      </c>
      <c r="E6331" s="2">
        <f t="shared" si="302"/>
        <v>9.290002654218605E-3</v>
      </c>
      <c r="K6331">
        <v>6326</v>
      </c>
      <c r="L6331" s="2">
        <v>-1.08870246879474E-4</v>
      </c>
      <c r="M6331" s="2">
        <v>-8.5426804663592301E-2</v>
      </c>
    </row>
    <row r="6332" spans="1:13" x14ac:dyDescent="0.55000000000000004">
      <c r="A6332">
        <v>6327</v>
      </c>
      <c r="C6332">
        <f t="shared" si="300"/>
        <v>-0.13510056818431543</v>
      </c>
      <c r="D6332">
        <f t="shared" si="301"/>
        <v>-1.2611638541744518E-4</v>
      </c>
      <c r="E6332" s="2">
        <f t="shared" si="302"/>
        <v>3.9586094394629068E-2</v>
      </c>
      <c r="K6332">
        <v>6327</v>
      </c>
      <c r="L6332" s="2">
        <v>4.8996312462438298E-5</v>
      </c>
      <c r="M6332" s="2">
        <v>6.3861977021130403E-2</v>
      </c>
    </row>
    <row r="6333" spans="1:13" x14ac:dyDescent="0.55000000000000004">
      <c r="A6333">
        <v>6328</v>
      </c>
      <c r="C6333">
        <f t="shared" si="300"/>
        <v>-0.24725159663820315</v>
      </c>
      <c r="D6333">
        <f t="shared" si="301"/>
        <v>-2.5132326906314483E-4</v>
      </c>
      <c r="E6333" s="2">
        <f t="shared" si="302"/>
        <v>0.19749822784234455</v>
      </c>
      <c r="K6333">
        <v>6328</v>
      </c>
      <c r="L6333" s="2">
        <v>1.9459144139707799E-4</v>
      </c>
      <c r="M6333" s="2">
        <v>0.19715613038996699</v>
      </c>
    </row>
    <row r="6334" spans="1:13" x14ac:dyDescent="0.55000000000000004">
      <c r="A6334">
        <v>6329</v>
      </c>
      <c r="C6334">
        <f t="shared" si="300"/>
        <v>-0.29734768598604377</v>
      </c>
      <c r="D6334">
        <f t="shared" si="301"/>
        <v>-3.1345330964818204E-4</v>
      </c>
      <c r="E6334" s="2">
        <f t="shared" si="302"/>
        <v>0.33456853241271622</v>
      </c>
      <c r="K6334">
        <v>6329</v>
      </c>
      <c r="L6334" s="2">
        <v>2.9144993667615601E-4</v>
      </c>
      <c r="M6334" s="2">
        <v>0.281071307834799</v>
      </c>
    </row>
    <row r="6335" spans="1:13" x14ac:dyDescent="0.55000000000000004">
      <c r="A6335">
        <v>6330</v>
      </c>
      <c r="C6335">
        <f t="shared" si="300"/>
        <v>-0.27281577374330973</v>
      </c>
      <c r="D6335">
        <f t="shared" si="301"/>
        <v>-2.9691317658305888E-4</v>
      </c>
      <c r="E6335" s="2">
        <f t="shared" si="302"/>
        <v>0.32194980298850773</v>
      </c>
      <c r="K6335">
        <v>6330</v>
      </c>
      <c r="L6335" s="2">
        <v>3.15312987290547E-4</v>
      </c>
      <c r="M6335" s="2">
        <v>0.29459043259259898</v>
      </c>
    </row>
    <row r="6336" spans="1:13" x14ac:dyDescent="0.55000000000000004">
      <c r="A6336">
        <v>6331</v>
      </c>
      <c r="C6336">
        <f t="shared" si="300"/>
        <v>-0.17981285279124551</v>
      </c>
      <c r="D6336">
        <f t="shared" si="301"/>
        <v>-2.0585409462877874E-4</v>
      </c>
      <c r="E6336" s="2">
        <f t="shared" si="302"/>
        <v>0.17151227819478629</v>
      </c>
      <c r="K6336">
        <v>6331</v>
      </c>
      <c r="L6336" s="2">
        <v>2.6020394417825601E-4</v>
      </c>
      <c r="M6336" s="2">
        <v>0.23432755600121499</v>
      </c>
    </row>
    <row r="6337" spans="1:13" x14ac:dyDescent="0.55000000000000004">
      <c r="A6337">
        <v>6332</v>
      </c>
      <c r="C6337">
        <f t="shared" si="300"/>
        <v>-4.1680695942787997E-2</v>
      </c>
      <c r="D6337">
        <f t="shared" si="301"/>
        <v>-6.3129973982709844E-5</v>
      </c>
      <c r="E6337" s="2">
        <f t="shared" si="302"/>
        <v>2.4666770982795783E-2</v>
      </c>
      <c r="K6337">
        <v>6332</v>
      </c>
      <c r="L6337" s="2">
        <v>1.39925209058441E-4</v>
      </c>
      <c r="M6337" s="2">
        <v>0.11537588934670499</v>
      </c>
    </row>
    <row r="6338" spans="1:13" x14ac:dyDescent="0.55000000000000004">
      <c r="A6338">
        <v>6333</v>
      </c>
      <c r="C6338">
        <f t="shared" si="300"/>
        <v>0.10691243702794756</v>
      </c>
      <c r="D6338">
        <f t="shared" si="301"/>
        <v>9.5438439458749233E-5</v>
      </c>
      <c r="E6338" s="2">
        <f t="shared" si="302"/>
        <v>1.9428128482062528E-2</v>
      </c>
      <c r="K6338">
        <v>6333</v>
      </c>
      <c r="L6338" s="2">
        <v>-1.5398662703038002E-5</v>
      </c>
      <c r="M6338" s="2">
        <v>-3.2472384534741001E-2</v>
      </c>
    </row>
    <row r="6339" spans="1:13" x14ac:dyDescent="0.55000000000000004">
      <c r="A6339">
        <v>6334</v>
      </c>
      <c r="C6339">
        <f t="shared" si="300"/>
        <v>0.22867280183724317</v>
      </c>
      <c r="D6339">
        <f t="shared" si="301"/>
        <v>2.3005381627557754E-4</v>
      </c>
      <c r="E6339" s="2">
        <f t="shared" si="302"/>
        <v>0.16068918062860413</v>
      </c>
      <c r="K6339">
        <v>6334</v>
      </c>
      <c r="L6339" s="2">
        <v>-1.6686584386417299E-4</v>
      </c>
      <c r="M6339" s="2">
        <v>-0.172187748265413</v>
      </c>
    </row>
    <row r="6340" spans="1:13" x14ac:dyDescent="0.55000000000000004">
      <c r="A6340">
        <v>6335</v>
      </c>
      <c r="C6340">
        <f t="shared" si="300"/>
        <v>0.2930411134296661</v>
      </c>
      <c r="D6340">
        <f t="shared" si="301"/>
        <v>3.0693053436132842E-4</v>
      </c>
      <c r="E6340" s="2">
        <f t="shared" si="302"/>
        <v>0.31564029178066783</v>
      </c>
      <c r="K6340">
        <v>6335</v>
      </c>
      <c r="L6340" s="2">
        <v>-2.7654043926898401E-4</v>
      </c>
      <c r="M6340" s="2">
        <v>-0.26877762226777202</v>
      </c>
    </row>
    <row r="6341" spans="1:13" x14ac:dyDescent="0.55000000000000004">
      <c r="A6341">
        <v>6336</v>
      </c>
      <c r="C6341">
        <f t="shared" si="300"/>
        <v>0.28386228236781819</v>
      </c>
      <c r="D6341">
        <f t="shared" si="301"/>
        <v>3.067741579047251E-4</v>
      </c>
      <c r="E6341" s="2">
        <f t="shared" si="302"/>
        <v>0.338622455322793</v>
      </c>
      <c r="K6341">
        <v>6336</v>
      </c>
      <c r="L6341" s="2">
        <v>-3.1695376612653903E-4</v>
      </c>
      <c r="M6341" s="2">
        <v>-0.29805047339784901</v>
      </c>
    </row>
    <row r="6342" spans="1:13" x14ac:dyDescent="0.55000000000000004">
      <c r="A6342">
        <v>6337</v>
      </c>
      <c r="C6342">
        <f t="shared" ref="C6342:C6405" si="303">$D$1*COS($B$2*(A6342-$L$2)+$B$1)</f>
        <v>0.20344000177381552</v>
      </c>
      <c r="D6342">
        <f t="shared" ref="D6342:D6405" si="304">$D$2*COS($B$2*(A6342-$L$3)+$B$3)</f>
        <v>2.2962393410022087E-4</v>
      </c>
      <c r="E6342" s="2">
        <f t="shared" ref="E6342:E6405" si="305">(M6342-C6342)^2</f>
        <v>0.20804065264114605</v>
      </c>
      <c r="K6342">
        <v>6337</v>
      </c>
      <c r="L6342" s="2">
        <v>-2.77984056019286E-4</v>
      </c>
      <c r="M6342" s="2">
        <v>-0.25267473449453398</v>
      </c>
    </row>
    <row r="6343" spans="1:13" x14ac:dyDescent="0.55000000000000004">
      <c r="A6343">
        <v>6338</v>
      </c>
      <c r="C6343">
        <f t="shared" si="303"/>
        <v>7.1958568909579954E-2</v>
      </c>
      <c r="D6343">
        <f t="shared" si="304"/>
        <v>9.4842942925058154E-5</v>
      </c>
      <c r="E6343" s="2">
        <f t="shared" si="305"/>
        <v>4.6644600115524029E-2</v>
      </c>
      <c r="K6343">
        <v>6338</v>
      </c>
      <c r="L6343" s="2">
        <v>-1.6939151459411701E-4</v>
      </c>
      <c r="M6343" s="2">
        <v>-0.144015040856808</v>
      </c>
    </row>
    <row r="6344" spans="1:13" x14ac:dyDescent="0.55000000000000004">
      <c r="A6344">
        <v>6339</v>
      </c>
      <c r="C6344">
        <f t="shared" si="303"/>
        <v>-7.758294798467448E-2</v>
      </c>
      <c r="D6344">
        <f t="shared" si="304"/>
        <v>-6.3741627793677109E-5</v>
      </c>
      <c r="E6344" s="2">
        <f t="shared" si="305"/>
        <v>6.1304297851389787E-3</v>
      </c>
      <c r="K6344">
        <v>6339</v>
      </c>
      <c r="L6344" s="2">
        <v>-1.8373817510185102E-5</v>
      </c>
      <c r="M6344" s="2">
        <v>7.1411316795740997E-4</v>
      </c>
    </row>
    <row r="6345" spans="1:13" x14ac:dyDescent="0.55000000000000004">
      <c r="A6345">
        <v>6340</v>
      </c>
      <c r="C6345">
        <f t="shared" si="303"/>
        <v>-0.20765278025044506</v>
      </c>
      <c r="D6345">
        <f t="shared" si="304"/>
        <v>-2.0632839349960755E-4</v>
      </c>
      <c r="E6345" s="2">
        <f t="shared" si="305"/>
        <v>0.1245505453763112</v>
      </c>
      <c r="K6345">
        <v>6340</v>
      </c>
      <c r="L6345" s="2">
        <v>1.37245716152061E-4</v>
      </c>
      <c r="M6345" s="2">
        <v>0.14526441311977201</v>
      </c>
    </row>
    <row r="6346" spans="1:13" x14ac:dyDescent="0.55000000000000004">
      <c r="A6346">
        <v>6341</v>
      </c>
      <c r="C6346">
        <f t="shared" si="303"/>
        <v>-0.28560614165086795</v>
      </c>
      <c r="D6346">
        <f t="shared" si="304"/>
        <v>-2.9713108149911628E-4</v>
      </c>
      <c r="E6346" s="2">
        <f t="shared" si="305"/>
        <v>0.29056248432394832</v>
      </c>
      <c r="K6346">
        <v>6341</v>
      </c>
      <c r="L6346" s="2">
        <v>2.58491208793414E-4</v>
      </c>
      <c r="M6346" s="2">
        <v>0.25343233965074402</v>
      </c>
    </row>
    <row r="6347" spans="1:13" x14ac:dyDescent="0.55000000000000004">
      <c r="A6347">
        <v>6342</v>
      </c>
      <c r="C6347">
        <f t="shared" si="303"/>
        <v>-0.29187838159672785</v>
      </c>
      <c r="D6347">
        <f t="shared" si="304"/>
        <v>-3.1336013106860876E-4</v>
      </c>
      <c r="E6347" s="2">
        <f t="shared" si="305"/>
        <v>0.34810583646119164</v>
      </c>
      <c r="K6347">
        <v>6342</v>
      </c>
      <c r="L6347" s="2">
        <v>3.1499597462941498E-4</v>
      </c>
      <c r="M6347" s="2">
        <v>0.29812656453609199</v>
      </c>
    </row>
    <row r="6348" spans="1:13" x14ac:dyDescent="0.55000000000000004">
      <c r="A6348">
        <v>6343</v>
      </c>
      <c r="C6348">
        <f t="shared" si="303"/>
        <v>-0.22489530006994193</v>
      </c>
      <c r="D6348">
        <f t="shared" si="304"/>
        <v>-2.5094239284736514E-4</v>
      </c>
      <c r="E6348" s="2">
        <f t="shared" si="305"/>
        <v>0.24309676611955908</v>
      </c>
      <c r="K6348">
        <v>6343</v>
      </c>
      <c r="L6348" s="2">
        <v>2.9260804452631902E-4</v>
      </c>
      <c r="M6348" s="2">
        <v>0.26815314189043898</v>
      </c>
    </row>
    <row r="6349" spans="1:13" x14ac:dyDescent="0.55000000000000004">
      <c r="A6349">
        <v>6344</v>
      </c>
      <c r="C6349">
        <f t="shared" si="303"/>
        <v>-0.10146823864240062</v>
      </c>
      <c r="D6349">
        <f t="shared" si="304"/>
        <v>-1.2554340346738622E-4</v>
      </c>
      <c r="E6349" s="2">
        <f t="shared" si="305"/>
        <v>7.4249350459950583E-2</v>
      </c>
      <c r="K6349">
        <v>6344</v>
      </c>
      <c r="L6349" s="2">
        <v>1.9693461446308199E-4</v>
      </c>
      <c r="M6349" s="2">
        <v>0.17101910135700299</v>
      </c>
    </row>
    <row r="6350" spans="1:13" x14ac:dyDescent="0.55000000000000004">
      <c r="A6350">
        <v>6345</v>
      </c>
      <c r="C6350">
        <f t="shared" si="303"/>
        <v>4.7425211903612971E-2</v>
      </c>
      <c r="D6350">
        <f t="shared" si="304"/>
        <v>3.1364333937926248E-5</v>
      </c>
      <c r="E6350" s="2">
        <f t="shared" si="305"/>
        <v>2.6807335876690629E-4</v>
      </c>
      <c r="K6350">
        <v>6345</v>
      </c>
      <c r="L6350" s="2">
        <v>5.1937688513912998E-5</v>
      </c>
      <c r="M6350" s="2">
        <v>3.1052265963223798E-2</v>
      </c>
    </row>
    <row r="6351" spans="1:13" x14ac:dyDescent="0.55000000000000004">
      <c r="A6351">
        <v>6346</v>
      </c>
      <c r="C6351">
        <f t="shared" si="303"/>
        <v>0.18441593390255462</v>
      </c>
      <c r="D6351">
        <f t="shared" si="304"/>
        <v>1.8040028462873109E-4</v>
      </c>
      <c r="E6351" s="2">
        <f t="shared" si="305"/>
        <v>9.0665868665719629E-2</v>
      </c>
      <c r="K6351">
        <v>6346</v>
      </c>
      <c r="L6351" s="2">
        <v>-1.06067353721593E-4</v>
      </c>
      <c r="M6351" s="2">
        <v>-0.116691802075317</v>
      </c>
    </row>
    <row r="6352" spans="1:13" x14ac:dyDescent="0.55000000000000004">
      <c r="A6352">
        <v>6347</v>
      </c>
      <c r="C6352">
        <f t="shared" si="303"/>
        <v>0.27512214367570459</v>
      </c>
      <c r="D6352">
        <f t="shared" si="304"/>
        <v>2.8415956641860416E-4</v>
      </c>
      <c r="E6352" s="2">
        <f t="shared" si="305"/>
        <v>0.26043857472740284</v>
      </c>
      <c r="K6352">
        <v>6347</v>
      </c>
      <c r="L6352" s="2">
        <v>-2.3750716922343499E-4</v>
      </c>
      <c r="M6352" s="2">
        <v>-0.23520968438071099</v>
      </c>
    </row>
    <row r="6353" spans="1:13" x14ac:dyDescent="0.55000000000000004">
      <c r="A6353">
        <v>6348</v>
      </c>
      <c r="C6353">
        <f t="shared" si="303"/>
        <v>0.29677849450091415</v>
      </c>
      <c r="D6353">
        <f t="shared" si="304"/>
        <v>3.1660078664582584E-4</v>
      </c>
      <c r="E6353" s="2">
        <f t="shared" si="305"/>
        <v>0.34998622547726277</v>
      </c>
      <c r="K6353">
        <v>6348</v>
      </c>
      <c r="L6353" s="2">
        <v>-3.0946184080575702E-4</v>
      </c>
      <c r="M6353" s="2">
        <v>-0.29481784209800599</v>
      </c>
    </row>
    <row r="6354" spans="1:13" x14ac:dyDescent="0.55000000000000004">
      <c r="A6354">
        <v>6349</v>
      </c>
      <c r="C6354">
        <f t="shared" si="303"/>
        <v>0.24394969880071202</v>
      </c>
      <c r="D6354">
        <f t="shared" si="304"/>
        <v>2.6958188284002967E-4</v>
      </c>
      <c r="E6354" s="2">
        <f t="shared" si="305"/>
        <v>0.275138792811493</v>
      </c>
      <c r="K6354">
        <v>6349</v>
      </c>
      <c r="L6354" s="2">
        <v>-3.0390987459639102E-4</v>
      </c>
      <c r="M6354" s="2">
        <v>-0.28058704234474202</v>
      </c>
    </row>
    <row r="6355" spans="1:13" x14ac:dyDescent="0.55000000000000004">
      <c r="A6355">
        <v>6350</v>
      </c>
      <c r="C6355">
        <f t="shared" si="303"/>
        <v>0.12989467075318892</v>
      </c>
      <c r="D6355">
        <f t="shared" si="304"/>
        <v>1.5490360877661488E-4</v>
      </c>
      <c r="E6355" s="2">
        <f t="shared" si="305"/>
        <v>0.10626044903478854</v>
      </c>
      <c r="K6355">
        <v>6350</v>
      </c>
      <c r="L6355" s="2">
        <v>-2.22241794974371E-4</v>
      </c>
      <c r="M6355" s="2">
        <v>-0.19608147720059699</v>
      </c>
    </row>
    <row r="6356" spans="1:13" x14ac:dyDescent="0.55000000000000004">
      <c r="A6356">
        <v>6351</v>
      </c>
      <c r="C6356">
        <f t="shared" si="303"/>
        <v>-1.6761181690967086E-2</v>
      </c>
      <c r="D6356">
        <f t="shared" si="304"/>
        <v>1.3477940192746729E-6</v>
      </c>
      <c r="E6356" s="2">
        <f t="shared" si="305"/>
        <v>2.088938615235575E-3</v>
      </c>
      <c r="K6356">
        <v>6351</v>
      </c>
      <c r="L6356" s="2">
        <v>-8.4911879113016203E-5</v>
      </c>
      <c r="M6356" s="2">
        <v>-6.2466089690388499E-2</v>
      </c>
    </row>
    <row r="6357" spans="1:13" x14ac:dyDescent="0.55000000000000004">
      <c r="A6357">
        <v>6352</v>
      </c>
      <c r="C6357">
        <f t="shared" si="303"/>
        <v>-0.15921033082469369</v>
      </c>
      <c r="D6357">
        <f t="shared" si="304"/>
        <v>-1.5254628862361664E-4</v>
      </c>
      <c r="E6357" s="2">
        <f t="shared" si="305"/>
        <v>6.0518286994534737E-2</v>
      </c>
      <c r="K6357">
        <v>6352</v>
      </c>
      <c r="L6357" s="2">
        <v>7.3684743627249101E-5</v>
      </c>
      <c r="M6357" s="2">
        <v>8.6794317494265402E-2</v>
      </c>
    </row>
    <row r="6358" spans="1:13" x14ac:dyDescent="0.55000000000000004">
      <c r="A6358">
        <v>6353</v>
      </c>
      <c r="C6358">
        <f t="shared" si="303"/>
        <v>-0.26170104281326217</v>
      </c>
      <c r="D6358">
        <f t="shared" si="304"/>
        <v>-2.6815446824723108E-4</v>
      </c>
      <c r="E6358" s="2">
        <f t="shared" si="305"/>
        <v>0.22659274812471564</v>
      </c>
      <c r="K6358">
        <v>6353</v>
      </c>
      <c r="L6358" s="2">
        <v>2.13826565219106E-4</v>
      </c>
      <c r="M6358" s="2">
        <v>0.214316549429625</v>
      </c>
    </row>
    <row r="6359" spans="1:13" x14ac:dyDescent="0.55000000000000004">
      <c r="A6359">
        <v>6354</v>
      </c>
      <c r="C6359">
        <f t="shared" si="303"/>
        <v>-0.29851030927600325</v>
      </c>
      <c r="D6359">
        <f t="shared" si="304"/>
        <v>-3.1646152858850698E-4</v>
      </c>
      <c r="E6359" s="2">
        <f t="shared" si="305"/>
        <v>0.34418424832653977</v>
      </c>
      <c r="K6359">
        <v>6354</v>
      </c>
      <c r="L6359" s="2">
        <v>3.0041419706812998E-4</v>
      </c>
      <c r="M6359" s="2">
        <v>0.28816187203698501</v>
      </c>
    </row>
    <row r="6360" spans="1:13" x14ac:dyDescent="0.55000000000000004">
      <c r="A6360">
        <v>6355</v>
      </c>
      <c r="C6360">
        <f t="shared" si="303"/>
        <v>-0.26039978020854426</v>
      </c>
      <c r="D6360">
        <f t="shared" si="304"/>
        <v>-2.8534341573382515E-4</v>
      </c>
      <c r="E6360" s="2">
        <f t="shared" si="305"/>
        <v>0.30275860625902801</v>
      </c>
      <c r="K6360">
        <v>6355</v>
      </c>
      <c r="L6360" s="2">
        <v>3.1176122962706202E-4</v>
      </c>
      <c r="M6360" s="2">
        <v>0.28983526616621003</v>
      </c>
    </row>
    <row r="6361" spans="1:13" x14ac:dyDescent="0.55000000000000004">
      <c r="A6361">
        <v>6356</v>
      </c>
      <c r="C6361">
        <f t="shared" si="303"/>
        <v>-0.15693439510060267</v>
      </c>
      <c r="D6361">
        <f t="shared" si="304"/>
        <v>-1.8261012009193506E-4</v>
      </c>
      <c r="E6361" s="2">
        <f t="shared" si="305"/>
        <v>0.14126473716246171</v>
      </c>
      <c r="K6361">
        <v>6356</v>
      </c>
      <c r="L6361" s="2">
        <v>2.4502572819963699E-4</v>
      </c>
      <c r="M6361" s="2">
        <v>0.21891761987665101</v>
      </c>
    </row>
    <row r="6362" spans="1:13" x14ac:dyDescent="0.55000000000000004">
      <c r="A6362">
        <v>6357</v>
      </c>
      <c r="C6362">
        <f t="shared" si="303"/>
        <v>-1.408178473699404E-2</v>
      </c>
      <c r="D6362">
        <f t="shared" si="304"/>
        <v>-3.4045533422895058E-5</v>
      </c>
      <c r="E6362" s="2">
        <f t="shared" si="305"/>
        <v>1.1503094972309381E-2</v>
      </c>
      <c r="K6362">
        <v>6357</v>
      </c>
      <c r="L6362" s="2">
        <v>1.1692201311534901E-4</v>
      </c>
      <c r="M6362" s="2">
        <v>9.3170697622666901E-2</v>
      </c>
    </row>
    <row r="6363" spans="1:13" x14ac:dyDescent="0.55000000000000004">
      <c r="A6363">
        <v>6358</v>
      </c>
      <c r="C6363">
        <f t="shared" si="303"/>
        <v>0.13230505677512888</v>
      </c>
      <c r="D6363">
        <f t="shared" si="304"/>
        <v>1.2306376451238639E-4</v>
      </c>
      <c r="E6363" s="2">
        <f t="shared" si="305"/>
        <v>3.542543604647156E-2</v>
      </c>
      <c r="K6363">
        <v>6358</v>
      </c>
      <c r="L6363" s="2">
        <v>-4.0465545485187801E-5</v>
      </c>
      <c r="M6363" s="2">
        <v>-5.5911403839960697E-2</v>
      </c>
    </row>
    <row r="6364" spans="1:13" x14ac:dyDescent="0.55000000000000004">
      <c r="A6364">
        <v>6359</v>
      </c>
      <c r="C6364">
        <f t="shared" si="303"/>
        <v>0.24548611780354654</v>
      </c>
      <c r="D6364">
        <f t="shared" si="304"/>
        <v>2.4928665153054863E-4</v>
      </c>
      <c r="E6364" s="2">
        <f t="shared" si="305"/>
        <v>0.19051153005260432</v>
      </c>
      <c r="K6364">
        <v>6359</v>
      </c>
      <c r="L6364" s="2">
        <v>-1.8771825718894001E-4</v>
      </c>
      <c r="M6364" s="2">
        <v>-0.190990147361702</v>
      </c>
    </row>
    <row r="6365" spans="1:13" x14ac:dyDescent="0.55000000000000004">
      <c r="A6365">
        <v>6360</v>
      </c>
      <c r="C6365">
        <f t="shared" si="303"/>
        <v>0.29705533770396875</v>
      </c>
      <c r="D6365">
        <f t="shared" si="304"/>
        <v>3.1294384356448914E-4</v>
      </c>
      <c r="E6365" s="2">
        <f t="shared" si="305"/>
        <v>0.3309580794141726</v>
      </c>
      <c r="K6365">
        <v>6360</v>
      </c>
      <c r="L6365" s="2">
        <v>-2.8795576686019899E-4</v>
      </c>
      <c r="M6365" s="2">
        <v>-0.27823422365984801</v>
      </c>
    </row>
    <row r="6366" spans="1:13" x14ac:dyDescent="0.55000000000000004">
      <c r="A6366">
        <v>6361</v>
      </c>
      <c r="C6366">
        <f t="shared" si="303"/>
        <v>0.27406992927040419</v>
      </c>
      <c r="D6366">
        <f t="shared" si="304"/>
        <v>2.9805872719658319E-4</v>
      </c>
      <c r="E6366" s="2">
        <f t="shared" si="305"/>
        <v>0.32474354457498639</v>
      </c>
      <c r="K6366">
        <v>6361</v>
      </c>
      <c r="L6366" s="2">
        <v>-3.1607296837343198E-4</v>
      </c>
      <c r="M6366" s="2">
        <v>-0.29579281260257201</v>
      </c>
    </row>
    <row r="6367" spans="1:13" x14ac:dyDescent="0.55000000000000004">
      <c r="A6367">
        <v>6362</v>
      </c>
      <c r="C6367">
        <f t="shared" si="303"/>
        <v>0.18229874552570985</v>
      </c>
      <c r="D6367">
        <f t="shared" si="304"/>
        <v>2.0836715288181671E-4</v>
      </c>
      <c r="E6367" s="2">
        <f t="shared" si="305"/>
        <v>0.17771873733487317</v>
      </c>
      <c r="K6367">
        <v>6362</v>
      </c>
      <c r="L6367" s="2">
        <v>-2.6502773418319502E-4</v>
      </c>
      <c r="M6367" s="2">
        <v>-0.23926825666359</v>
      </c>
    </row>
    <row r="6368" spans="1:13" x14ac:dyDescent="0.55000000000000004">
      <c r="A6368">
        <v>6363</v>
      </c>
      <c r="C6368">
        <f t="shared" si="303"/>
        <v>4.4774419206732939E-2</v>
      </c>
      <c r="D6368">
        <f t="shared" si="304"/>
        <v>6.6379815224813961E-5</v>
      </c>
      <c r="E6368" s="2">
        <f t="shared" si="305"/>
        <v>2.8087045192788589E-2</v>
      </c>
      <c r="K6368">
        <v>6363</v>
      </c>
      <c r="L6368" s="2">
        <v>-1.4760465985407599E-4</v>
      </c>
      <c r="M6368" s="2">
        <v>-0.122817481530709</v>
      </c>
    </row>
    <row r="6369" spans="1:13" x14ac:dyDescent="0.55000000000000004">
      <c r="A6369">
        <v>6364</v>
      </c>
      <c r="C6369">
        <f t="shared" si="303"/>
        <v>-0.10398734256325989</v>
      </c>
      <c r="D6369">
        <f t="shared" si="304"/>
        <v>-9.2267456878128892E-5</v>
      </c>
      <c r="E6369" s="2">
        <f t="shared" si="305"/>
        <v>1.6481690486376138E-2</v>
      </c>
      <c r="K6369">
        <v>6364</v>
      </c>
      <c r="L6369" s="2">
        <v>6.7869172083280101E-6</v>
      </c>
      <c r="M6369" s="2">
        <v>2.4393693755879301E-2</v>
      </c>
    </row>
    <row r="6370" spans="1:13" x14ac:dyDescent="0.55000000000000004">
      <c r="A6370">
        <v>6365</v>
      </c>
      <c r="C6370">
        <f t="shared" si="303"/>
        <v>-0.22665047322631543</v>
      </c>
      <c r="D6370">
        <f t="shared" si="304"/>
        <v>-2.2775754214513229E-4</v>
      </c>
      <c r="E6370" s="2">
        <f t="shared" si="305"/>
        <v>0.15377832088148788</v>
      </c>
      <c r="K6370">
        <v>6365</v>
      </c>
      <c r="L6370" s="2">
        <v>1.5947866875292799E-4</v>
      </c>
      <c r="M6370" s="2">
        <v>0.16549531711381801</v>
      </c>
    </row>
    <row r="6371" spans="1:13" x14ac:dyDescent="0.55000000000000004">
      <c r="A6371">
        <v>6366</v>
      </c>
      <c r="C6371">
        <f t="shared" si="303"/>
        <v>-0.29242911252655229</v>
      </c>
      <c r="D6371">
        <f t="shared" si="304"/>
        <v>-3.0608528508619607E-4</v>
      </c>
      <c r="E6371" s="2">
        <f t="shared" si="305"/>
        <v>0.31089180333474459</v>
      </c>
      <c r="K6371">
        <v>6366</v>
      </c>
      <c r="L6371" s="2">
        <v>2.7222799837452302E-4</v>
      </c>
      <c r="M6371" s="2">
        <v>0.26514761164218897</v>
      </c>
    </row>
    <row r="6372" spans="1:13" x14ac:dyDescent="0.55000000000000004">
      <c r="A6372">
        <v>6367</v>
      </c>
      <c r="C6372">
        <f t="shared" si="303"/>
        <v>-0.28481420849924444</v>
      </c>
      <c r="D6372">
        <f t="shared" si="304"/>
        <v>-3.0759207323652278E-4</v>
      </c>
      <c r="E6372" s="2">
        <f t="shared" si="305"/>
        <v>0.34012953059620105</v>
      </c>
      <c r="K6372">
        <v>6367</v>
      </c>
      <c r="L6372" s="2">
        <v>3.1679613702332101E-4</v>
      </c>
      <c r="M6372" s="2">
        <v>0.29839204197840702</v>
      </c>
    </row>
    <row r="6373" spans="1:13" x14ac:dyDescent="0.55000000000000004">
      <c r="A6373">
        <v>6368</v>
      </c>
      <c r="C6373">
        <f t="shared" si="303"/>
        <v>-0.20571694154580464</v>
      </c>
      <c r="D6373">
        <f t="shared" si="304"/>
        <v>-2.3189973453095465E-4</v>
      </c>
      <c r="E6373" s="2">
        <f t="shared" si="305"/>
        <v>0.21401659439454629</v>
      </c>
      <c r="K6373">
        <v>6368</v>
      </c>
      <c r="L6373" s="2">
        <v>2.82020717894072E-4</v>
      </c>
      <c r="M6373" s="2">
        <v>0.256902334311294</v>
      </c>
    </row>
    <row r="6374" spans="1:13" x14ac:dyDescent="0.55000000000000004">
      <c r="A6374">
        <v>6369</v>
      </c>
      <c r="C6374">
        <f t="shared" si="303"/>
        <v>-7.4989058433444986E-2</v>
      </c>
      <c r="D6374">
        <f t="shared" si="304"/>
        <v>-9.8005450516680745E-5</v>
      </c>
      <c r="E6374" s="2">
        <f t="shared" si="305"/>
        <v>5.1102627057243638E-2</v>
      </c>
      <c r="K6374">
        <v>6369</v>
      </c>
      <c r="L6374" s="2">
        <v>1.7661146043873401E-4</v>
      </c>
      <c r="M6374" s="2">
        <v>0.15106984330953799</v>
      </c>
    </row>
    <row r="6375" spans="1:13" x14ac:dyDescent="0.55000000000000004">
      <c r="A6375">
        <v>6370</v>
      </c>
      <c r="C6375">
        <f t="shared" si="303"/>
        <v>7.4559497701772837E-2</v>
      </c>
      <c r="D6375">
        <f t="shared" si="304"/>
        <v>6.0486135786292051E-5</v>
      </c>
      <c r="E6375" s="2">
        <f t="shared" si="305"/>
        <v>4.5102674560166065E-3</v>
      </c>
      <c r="K6375">
        <v>6370</v>
      </c>
      <c r="L6375" s="2">
        <v>2.69687670985569E-5</v>
      </c>
      <c r="M6375" s="2">
        <v>7.4009728816384502E-3</v>
      </c>
    </row>
    <row r="6376" spans="1:13" x14ac:dyDescent="0.55000000000000004">
      <c r="A6376">
        <v>6371</v>
      </c>
      <c r="C6376">
        <f t="shared" si="303"/>
        <v>0.20539519150020821</v>
      </c>
      <c r="D6376">
        <f t="shared" si="304"/>
        <v>2.0379697694995552E-4</v>
      </c>
      <c r="E6376" s="2">
        <f t="shared" si="305"/>
        <v>0.11800372909904194</v>
      </c>
      <c r="K6376">
        <v>6371</v>
      </c>
      <c r="L6376" s="2">
        <v>-1.2942842126353901E-4</v>
      </c>
      <c r="M6376" s="2">
        <v>-0.13812151711677001</v>
      </c>
    </row>
    <row r="6377" spans="1:13" x14ac:dyDescent="0.55000000000000004">
      <c r="A6377">
        <v>6372</v>
      </c>
      <c r="C6377">
        <f t="shared" si="303"/>
        <v>0.28468102162342179</v>
      </c>
      <c r="D6377">
        <f t="shared" si="304"/>
        <v>2.9595907260314218E-4</v>
      </c>
      <c r="E6377" s="2">
        <f t="shared" si="305"/>
        <v>0.28486946133066415</v>
      </c>
      <c r="K6377">
        <v>6372</v>
      </c>
      <c r="L6377" s="2">
        <v>-2.5340945860454801E-4</v>
      </c>
      <c r="M6377" s="2">
        <v>-0.24905061630959799</v>
      </c>
    </row>
    <row r="6378" spans="1:13" x14ac:dyDescent="0.55000000000000004">
      <c r="A6378">
        <v>6373</v>
      </c>
      <c r="C6378">
        <f t="shared" si="303"/>
        <v>0.29251791591897841</v>
      </c>
      <c r="D6378">
        <f t="shared" si="304"/>
        <v>3.1384167935521475E-4</v>
      </c>
      <c r="E6378" s="2">
        <f t="shared" si="305"/>
        <v>0.34824321901933886</v>
      </c>
      <c r="K6378">
        <v>6373</v>
      </c>
      <c r="L6378" s="2">
        <v>-3.1392252499989599E-4</v>
      </c>
      <c r="M6378" s="2">
        <v>-0.29760344364982999</v>
      </c>
    </row>
    <row r="6379" spans="1:13" x14ac:dyDescent="0.55000000000000004">
      <c r="A6379">
        <v>6374</v>
      </c>
      <c r="C6379">
        <f t="shared" si="303"/>
        <v>0.22693897910731828</v>
      </c>
      <c r="D6379">
        <f t="shared" si="304"/>
        <v>2.5295663984684563E-4</v>
      </c>
      <c r="E6379" s="2">
        <f t="shared" si="305"/>
        <v>0.24856069900970953</v>
      </c>
      <c r="K6379">
        <v>6374</v>
      </c>
      <c r="L6379" s="2">
        <v>-2.9581174757505898E-4</v>
      </c>
      <c r="M6379" s="2">
        <v>-0.271619642330231</v>
      </c>
    </row>
    <row r="6380" spans="1:13" x14ac:dyDescent="0.55000000000000004">
      <c r="A6380">
        <v>6375</v>
      </c>
      <c r="C6380">
        <f t="shared" si="303"/>
        <v>0.10440314203385738</v>
      </c>
      <c r="D6380">
        <f t="shared" si="304"/>
        <v>1.2858481563982958E-4</v>
      </c>
      <c r="E6380" s="2">
        <f t="shared" si="305"/>
        <v>7.9529729563159207E-2</v>
      </c>
      <c r="K6380">
        <v>6375</v>
      </c>
      <c r="L6380" s="2">
        <v>-2.0361308288719199E-4</v>
      </c>
      <c r="M6380" s="2">
        <v>-0.17760701658309599</v>
      </c>
    </row>
    <row r="6381" spans="1:13" x14ac:dyDescent="0.55000000000000004">
      <c r="A6381">
        <v>6376</v>
      </c>
      <c r="C6381">
        <f t="shared" si="303"/>
        <v>-4.4335683046476372E-2</v>
      </c>
      <c r="D6381">
        <f t="shared" si="304"/>
        <v>-2.805908693992129E-5</v>
      </c>
      <c r="E6381" s="2">
        <f t="shared" si="305"/>
        <v>2.7290921027850519E-5</v>
      </c>
      <c r="K6381">
        <v>6376</v>
      </c>
      <c r="L6381" s="2">
        <v>-6.0418258466365501E-5</v>
      </c>
      <c r="M6381" s="2">
        <v>-3.9111611738784399E-2</v>
      </c>
    </row>
    <row r="6382" spans="1:13" x14ac:dyDescent="0.55000000000000004">
      <c r="A6382">
        <v>6377</v>
      </c>
      <c r="C6382">
        <f t="shared" si="303"/>
        <v>-0.18194718620075032</v>
      </c>
      <c r="D6382">
        <f t="shared" si="304"/>
        <v>-1.7766075013255761E-4</v>
      </c>
      <c r="E6382" s="2">
        <f t="shared" si="305"/>
        <v>8.4754770065750981E-2</v>
      </c>
      <c r="K6382">
        <v>6377</v>
      </c>
      <c r="L6382" s="2">
        <v>9.7908693595027697E-5</v>
      </c>
      <c r="M6382" s="2">
        <v>0.10917953889633</v>
      </c>
    </row>
    <row r="6383" spans="1:13" x14ac:dyDescent="0.55000000000000004">
      <c r="A6383">
        <v>6378</v>
      </c>
      <c r="C6383">
        <f t="shared" si="303"/>
        <v>-0.27389378076531973</v>
      </c>
      <c r="D6383">
        <f t="shared" si="304"/>
        <v>-2.8267330983800079E-4</v>
      </c>
      <c r="E6383" s="2">
        <f t="shared" si="305"/>
        <v>0.25403593609047631</v>
      </c>
      <c r="K6383">
        <v>6378</v>
      </c>
      <c r="L6383" s="2">
        <v>2.3171380596410701E-4</v>
      </c>
      <c r="M6383" s="2">
        <v>0.230125996714172</v>
      </c>
    </row>
    <row r="6384" spans="1:13" x14ac:dyDescent="0.55000000000000004">
      <c r="A6384">
        <v>6379</v>
      </c>
      <c r="C6384">
        <f t="shared" si="303"/>
        <v>-0.29709880958061957</v>
      </c>
      <c r="D6384">
        <f t="shared" si="304"/>
        <v>-3.1674082705472097E-4</v>
      </c>
      <c r="E6384" s="2">
        <f t="shared" si="305"/>
        <v>0.3487313271426139</v>
      </c>
      <c r="K6384">
        <v>6379</v>
      </c>
      <c r="L6384" s="2">
        <v>3.07484758181382E-4</v>
      </c>
      <c r="M6384" s="2">
        <v>0.293435971056909</v>
      </c>
    </row>
    <row r="6385" spans="1:13" x14ac:dyDescent="0.55000000000000004">
      <c r="A6385">
        <v>6380</v>
      </c>
      <c r="C6385">
        <f t="shared" si="303"/>
        <v>-0.24573829953720785</v>
      </c>
      <c r="D6385">
        <f t="shared" si="304"/>
        <v>-2.7131307304760824E-4</v>
      </c>
      <c r="E6385" s="2">
        <f t="shared" si="305"/>
        <v>0.27983188608243159</v>
      </c>
      <c r="K6385">
        <v>6380</v>
      </c>
      <c r="L6385" s="2">
        <v>3.0624424521517402E-4</v>
      </c>
      <c r="M6385" s="2">
        <v>0.28325308610383598</v>
      </c>
    </row>
    <row r="6386" spans="1:13" x14ac:dyDescent="0.55000000000000004">
      <c r="A6386">
        <v>6381</v>
      </c>
      <c r="C6386">
        <f t="shared" si="303"/>
        <v>-0.13270265606232687</v>
      </c>
      <c r="D6386">
        <f t="shared" si="304"/>
        <v>-1.5779145653136892E-4</v>
      </c>
      <c r="E6386" s="2">
        <f t="shared" si="305"/>
        <v>0.11211137307411213</v>
      </c>
      <c r="K6386">
        <v>6381</v>
      </c>
      <c r="L6386" s="2">
        <v>2.2830296123345299E-4</v>
      </c>
      <c r="M6386" s="2">
        <v>0.20212770856148099</v>
      </c>
    </row>
    <row r="6387" spans="1:13" x14ac:dyDescent="0.55000000000000004">
      <c r="A6387">
        <v>6382</v>
      </c>
      <c r="C6387">
        <f t="shared" si="303"/>
        <v>1.3638556934146539E-2</v>
      </c>
      <c r="D6387">
        <f t="shared" si="304"/>
        <v>-4.6675104057618216E-6</v>
      </c>
      <c r="E6387" s="2">
        <f t="shared" si="305"/>
        <v>3.2193862442176603E-3</v>
      </c>
      <c r="K6387">
        <v>6382</v>
      </c>
      <c r="L6387" s="2">
        <v>9.3181784322065697E-5</v>
      </c>
      <c r="M6387" s="2">
        <v>7.0378192500632694E-2</v>
      </c>
    </row>
    <row r="6388" spans="1:13" x14ac:dyDescent="0.55000000000000004">
      <c r="A6388">
        <v>6383</v>
      </c>
      <c r="C6388">
        <f t="shared" si="303"/>
        <v>0.15655677961811956</v>
      </c>
      <c r="D6388">
        <f t="shared" si="304"/>
        <v>1.4962788244837831E-4</v>
      </c>
      <c r="E6388" s="2">
        <f t="shared" si="305"/>
        <v>5.5486044056354759E-2</v>
      </c>
      <c r="K6388">
        <v>6383</v>
      </c>
      <c r="L6388" s="2">
        <v>-6.5277348530606399E-5</v>
      </c>
      <c r="M6388" s="2">
        <v>-7.8997978466608498E-2</v>
      </c>
    </row>
    <row r="6389" spans="1:13" x14ac:dyDescent="0.55000000000000004">
      <c r="A6389">
        <v>6384</v>
      </c>
      <c r="C6389">
        <f t="shared" si="303"/>
        <v>0.26018255057089651</v>
      </c>
      <c r="D6389">
        <f t="shared" si="304"/>
        <v>2.6636983071099302E-4</v>
      </c>
      <c r="E6389" s="2">
        <f t="shared" si="305"/>
        <v>0.21974640628854475</v>
      </c>
      <c r="K6389">
        <v>6384</v>
      </c>
      <c r="L6389" s="2">
        <v>-2.0738736449251699E-4</v>
      </c>
      <c r="M6389" s="2">
        <v>-0.20858861565900799</v>
      </c>
    </row>
    <row r="6390" spans="1:13" x14ac:dyDescent="0.55000000000000004">
      <c r="A6390">
        <v>6385</v>
      </c>
      <c r="C6390">
        <f t="shared" si="303"/>
        <v>0.29850798554710145</v>
      </c>
      <c r="D6390">
        <f t="shared" si="304"/>
        <v>3.1625856609975646E-4</v>
      </c>
      <c r="E6390" s="2">
        <f t="shared" si="305"/>
        <v>0.34157587107932325</v>
      </c>
      <c r="K6390">
        <v>6385</v>
      </c>
      <c r="L6390" s="2">
        <v>-2.9755592847946998E-4</v>
      </c>
      <c r="M6390" s="2">
        <v>-0.28593694006978099</v>
      </c>
    </row>
    <row r="6391" spans="1:13" x14ac:dyDescent="0.55000000000000004">
      <c r="A6391">
        <v>6386</v>
      </c>
      <c r="C6391">
        <f t="shared" si="303"/>
        <v>0.26191420820008049</v>
      </c>
      <c r="D6391">
        <f t="shared" si="304"/>
        <v>2.8677306759912865E-4</v>
      </c>
      <c r="E6391" s="2">
        <f t="shared" si="305"/>
        <v>0.3064561221730096</v>
      </c>
      <c r="K6391">
        <v>6386</v>
      </c>
      <c r="L6391" s="2">
        <v>-3.1319976427577202E-4</v>
      </c>
      <c r="M6391" s="2">
        <v>-0.29167058401607998</v>
      </c>
    </row>
    <row r="6392" spans="1:13" x14ac:dyDescent="0.55000000000000004">
      <c r="A6392">
        <v>6387</v>
      </c>
      <c r="C6392">
        <f t="shared" si="303"/>
        <v>0.15958548530831049</v>
      </c>
      <c r="D6392">
        <f t="shared" si="304"/>
        <v>1.8531357382777183E-4</v>
      </c>
      <c r="E6392" s="2">
        <f t="shared" si="305"/>
        <v>0.14740916041344143</v>
      </c>
      <c r="K6392">
        <v>6387</v>
      </c>
      <c r="L6392" s="2">
        <v>-2.5040077615892702E-4</v>
      </c>
      <c r="M6392" s="2">
        <v>-0.22435352080261001</v>
      </c>
    </row>
    <row r="6393" spans="1:13" x14ac:dyDescent="0.55000000000000004">
      <c r="A6393">
        <v>6388</v>
      </c>
      <c r="C6393">
        <f t="shared" si="303"/>
        <v>1.7204169399286609E-2</v>
      </c>
      <c r="D6393">
        <f t="shared" si="304"/>
        <v>3.7344279125853358E-5</v>
      </c>
      <c r="E6393" s="2">
        <f t="shared" si="305"/>
        <v>1.3935777925592769E-2</v>
      </c>
      <c r="K6393">
        <v>6388</v>
      </c>
      <c r="L6393" s="2">
        <v>-1.24887360279438E-4</v>
      </c>
      <c r="M6393" s="2">
        <v>-0.10084572651592701</v>
      </c>
    </row>
    <row r="6394" spans="1:13" x14ac:dyDescent="0.55000000000000004">
      <c r="A6394">
        <v>6389</v>
      </c>
      <c r="C6394">
        <f t="shared" si="303"/>
        <v>-0.12949503039384036</v>
      </c>
      <c r="D6394">
        <f t="shared" si="304"/>
        <v>-1.1999764248170665E-4</v>
      </c>
      <c r="E6394" s="2">
        <f t="shared" si="305"/>
        <v>3.1475917574152232E-2</v>
      </c>
      <c r="K6394">
        <v>6389</v>
      </c>
      <c r="L6394" s="2">
        <v>3.1904869726973002E-5</v>
      </c>
      <c r="M6394" s="2">
        <v>4.7919505578137497E-2</v>
      </c>
    </row>
    <row r="6395" spans="1:13" x14ac:dyDescent="0.55000000000000004">
      <c r="A6395">
        <v>6390</v>
      </c>
      <c r="C6395">
        <f t="shared" si="303"/>
        <v>-0.24369370709427168</v>
      </c>
      <c r="D6395">
        <f t="shared" si="304"/>
        <v>-2.4722268517308571E-4</v>
      </c>
      <c r="E6395" s="2">
        <f t="shared" si="305"/>
        <v>0.18350660337723768</v>
      </c>
      <c r="K6395">
        <v>6390</v>
      </c>
      <c r="L6395" s="2">
        <v>1.80706327186821E-4</v>
      </c>
      <c r="M6395" s="2">
        <v>0.18468300022912801</v>
      </c>
    </row>
    <row r="6396" spans="1:13" x14ac:dyDescent="0.55000000000000004">
      <c r="A6396">
        <v>6391</v>
      </c>
      <c r="C6396">
        <f t="shared" si="303"/>
        <v>-0.29673039997373546</v>
      </c>
      <c r="D6396">
        <f t="shared" si="304"/>
        <v>-3.1240004493102586E-4</v>
      </c>
      <c r="E6396" s="2">
        <f t="shared" si="305"/>
        <v>0.32709465027011919</v>
      </c>
      <c r="K6396">
        <v>6391</v>
      </c>
      <c r="L6396" s="2">
        <v>2.8424876398206199E-4</v>
      </c>
      <c r="M6396" s="2">
        <v>0.27519149178257701</v>
      </c>
    </row>
    <row r="6397" spans="1:13" x14ac:dyDescent="0.55000000000000004">
      <c r="A6397">
        <v>6392</v>
      </c>
      <c r="C6397">
        <f t="shared" si="303"/>
        <v>-0.27529401704035716</v>
      </c>
      <c r="D6397">
        <f t="shared" si="304"/>
        <v>-2.9917157828175309E-4</v>
      </c>
      <c r="E6397" s="2">
        <f t="shared" si="305"/>
        <v>0.32726475318720766</v>
      </c>
      <c r="K6397">
        <v>6392</v>
      </c>
      <c r="L6397" s="2">
        <v>3.1659933448668199E-4</v>
      </c>
      <c r="M6397" s="2">
        <v>0.29677656705500399</v>
      </c>
    </row>
    <row r="6398" spans="1:13" x14ac:dyDescent="0.55000000000000004">
      <c r="A6398">
        <v>6393</v>
      </c>
      <c r="C6398">
        <f t="shared" si="303"/>
        <v>-0.18476463856731376</v>
      </c>
      <c r="D6398">
        <f t="shared" si="304"/>
        <v>-2.1085735152028185E-4</v>
      </c>
      <c r="E6398" s="2">
        <f t="shared" si="305"/>
        <v>0.18386665161649884</v>
      </c>
      <c r="K6398">
        <v>6393</v>
      </c>
      <c r="L6398" s="2">
        <v>2.6965563762943102E-4</v>
      </c>
      <c r="M6398" s="2">
        <v>0.244032110040344</v>
      </c>
    </row>
    <row r="6399" spans="1:13" x14ac:dyDescent="0.55000000000000004">
      <c r="A6399">
        <v>6394</v>
      </c>
      <c r="C6399">
        <f t="shared" si="303"/>
        <v>-4.7863230343446535E-2</v>
      </c>
      <c r="D6399">
        <f t="shared" si="304"/>
        <v>-6.9622374047542158E-5</v>
      </c>
      <c r="E6399" s="2">
        <f t="shared" si="305"/>
        <v>3.1695224799729263E-2</v>
      </c>
      <c r="K6399">
        <v>6394</v>
      </c>
      <c r="L6399" s="2">
        <v>1.55175013505759E-4</v>
      </c>
      <c r="M6399" s="2">
        <v>0.130168297200776</v>
      </c>
    </row>
    <row r="6400" spans="1:13" x14ac:dyDescent="0.55000000000000004">
      <c r="A6400">
        <v>6395</v>
      </c>
      <c r="C6400">
        <f t="shared" si="303"/>
        <v>0.10105083981977887</v>
      </c>
      <c r="D6400">
        <f t="shared" si="304"/>
        <v>8.9086351787925457E-5</v>
      </c>
      <c r="E6400" s="2">
        <f t="shared" si="305"/>
        <v>1.3770509215412561E-2</v>
      </c>
      <c r="K6400">
        <v>6395</v>
      </c>
      <c r="L6400" s="2">
        <v>1.82984461367408E-6</v>
      </c>
      <c r="M6400" s="2">
        <v>-1.6296973178216798E-2</v>
      </c>
    </row>
    <row r="6401" spans="1:13" x14ac:dyDescent="0.55000000000000004">
      <c r="A6401">
        <v>6396</v>
      </c>
      <c r="C6401">
        <f t="shared" si="303"/>
        <v>0.22460327916807962</v>
      </c>
      <c r="D6401">
        <f t="shared" si="304"/>
        <v>2.2543628111268505E-4</v>
      </c>
      <c r="E6401" s="2">
        <f t="shared" si="305"/>
        <v>0.14690650560320245</v>
      </c>
      <c r="K6401">
        <v>6396</v>
      </c>
      <c r="L6401" s="2">
        <v>-1.51973620213438E-4</v>
      </c>
      <c r="M6401" s="2">
        <v>-0.158680565525644</v>
      </c>
    </row>
    <row r="6402" spans="1:13" x14ac:dyDescent="0.55000000000000004">
      <c r="A6402">
        <v>6397</v>
      </c>
      <c r="C6402">
        <f t="shared" si="303"/>
        <v>0.29178502971076764</v>
      </c>
      <c r="D6402">
        <f t="shared" si="304"/>
        <v>3.0520645570236276E-4</v>
      </c>
      <c r="E6402" s="2">
        <f t="shared" si="305"/>
        <v>0.30592697243049721</v>
      </c>
      <c r="K6402">
        <v>6397</v>
      </c>
      <c r="L6402" s="2">
        <v>-2.677143490822E-4</v>
      </c>
      <c r="M6402" s="2">
        <v>-0.26132162585441099</v>
      </c>
    </row>
    <row r="6403" spans="1:13" x14ac:dyDescent="0.55000000000000004">
      <c r="A6403">
        <v>6398</v>
      </c>
      <c r="C6403">
        <f t="shared" si="303"/>
        <v>0.28573488813648429</v>
      </c>
      <c r="D6403">
        <f t="shared" si="304"/>
        <v>3.083762431523919E-4</v>
      </c>
      <c r="E6403" s="2">
        <f t="shared" si="305"/>
        <v>0.34134566941940914</v>
      </c>
      <c r="K6403">
        <v>6398</v>
      </c>
      <c r="L6403" s="2">
        <v>-3.1640435844407602E-4</v>
      </c>
      <c r="M6403" s="2">
        <v>-0.29851306386626703</v>
      </c>
    </row>
    <row r="6404" spans="1:13" x14ac:dyDescent="0.55000000000000004">
      <c r="A6404">
        <v>6399</v>
      </c>
      <c r="C6404">
        <f t="shared" si="303"/>
        <v>0.20797131245350875</v>
      </c>
      <c r="D6404">
        <f t="shared" si="304"/>
        <v>2.3415009362663341E-4</v>
      </c>
      <c r="E6404" s="2">
        <f t="shared" si="305"/>
        <v>0.2198778688317348</v>
      </c>
      <c r="K6404">
        <v>6399</v>
      </c>
      <c r="L6404" s="2">
        <v>-2.8584893340349399E-4</v>
      </c>
      <c r="M6404" s="2">
        <v>-0.26094005319221197</v>
      </c>
    </row>
    <row r="6405" spans="1:13" x14ac:dyDescent="0.55000000000000004">
      <c r="A6405">
        <v>6400</v>
      </c>
      <c r="C6405">
        <f t="shared" si="303"/>
        <v>7.8011321032148057E-2</v>
      </c>
      <c r="D6405">
        <f t="shared" si="304"/>
        <v>1.0115720609295993E-4</v>
      </c>
      <c r="E6405" s="2">
        <f t="shared" si="305"/>
        <v>5.5707474190510038E-2</v>
      </c>
      <c r="K6405">
        <v>6400</v>
      </c>
      <c r="L6405" s="2">
        <v>-1.8370086971396401E-4</v>
      </c>
      <c r="M6405" s="2">
        <v>-0.158012987441598</v>
      </c>
    </row>
    <row r="6406" spans="1:13" x14ac:dyDescent="0.55000000000000004">
      <c r="A6406">
        <v>6401</v>
      </c>
      <c r="C6406">
        <f t="shared" ref="C6406:C6469" si="306">$D$1*COS($B$2*(A6406-$L$2)+$B$1)</f>
        <v>-7.1527867620104268E-2</v>
      </c>
      <c r="D6406">
        <f t="shared" ref="D6406:D6469" si="307">$D$2*COS($B$2*(A6406-$L$3)+$B$3)</f>
        <v>-5.7224007945322127E-5</v>
      </c>
      <c r="E6406" s="2">
        <f t="shared" ref="E6406:E6469" si="308">(M6406-C6406)^2</f>
        <v>3.1379355325904731E-3</v>
      </c>
      <c r="K6406">
        <v>6401</v>
      </c>
      <c r="L6406" s="2">
        <v>-3.5543783607110801E-5</v>
      </c>
      <c r="M6406" s="2">
        <v>-1.5510588744828E-2</v>
      </c>
    </row>
    <row r="6407" spans="1:13" x14ac:dyDescent="0.55000000000000004">
      <c r="A6407">
        <v>6402</v>
      </c>
      <c r="C6407">
        <f t="shared" si="306"/>
        <v>-0.20311506918434996</v>
      </c>
      <c r="D6407">
        <f t="shared" si="307"/>
        <v>-2.0124320217214831E-4</v>
      </c>
      <c r="E6407" s="2">
        <f t="shared" si="308"/>
        <v>0.11155039041236005</v>
      </c>
      <c r="K6407">
        <v>6402</v>
      </c>
      <c r="L6407" s="2">
        <v>1.21515463601769E-4</v>
      </c>
      <c r="M6407" s="2">
        <v>0.13087653312379199</v>
      </c>
    </row>
    <row r="6408" spans="1:13" x14ac:dyDescent="0.55000000000000004">
      <c r="A6408">
        <v>6403</v>
      </c>
      <c r="C6408">
        <f t="shared" si="306"/>
        <v>-0.28372466971350035</v>
      </c>
      <c r="D6408">
        <f t="shared" si="307"/>
        <v>-2.9475459452843499E-4</v>
      </c>
      <c r="E6408" s="2">
        <f t="shared" si="308"/>
        <v>0.27900526013480714</v>
      </c>
      <c r="K6408">
        <v>6403</v>
      </c>
      <c r="L6408" s="2">
        <v>2.48140409124377E-4</v>
      </c>
      <c r="M6408" s="2">
        <v>0.24448481537249001</v>
      </c>
    </row>
    <row r="6409" spans="1:13" x14ac:dyDescent="0.55000000000000004">
      <c r="A6409">
        <v>6404</v>
      </c>
      <c r="C6409">
        <f t="shared" si="306"/>
        <v>-0.29312535858608529</v>
      </c>
      <c r="D6409">
        <f t="shared" si="307"/>
        <v>-3.1428879659197567E-4</v>
      </c>
      <c r="E6409" s="2">
        <f t="shared" si="308"/>
        <v>0.34808314688177722</v>
      </c>
      <c r="K6409">
        <v>6404</v>
      </c>
      <c r="L6409" s="2">
        <v>3.1261704983044398E-4</v>
      </c>
      <c r="M6409" s="2">
        <v>0.29686035893746399</v>
      </c>
    </row>
    <row r="6410" spans="1:13" x14ac:dyDescent="0.55000000000000004">
      <c r="A6410">
        <v>6405</v>
      </c>
      <c r="C6410">
        <f t="shared" si="306"/>
        <v>-0.22895776104588508</v>
      </c>
      <c r="D6410">
        <f t="shared" si="307"/>
        <v>-2.5494313539313121E-4</v>
      </c>
      <c r="E6410" s="2">
        <f t="shared" si="308"/>
        <v>0.25385791482845355</v>
      </c>
      <c r="K6410">
        <v>6405</v>
      </c>
      <c r="L6410" s="2">
        <v>2.9879681107109401E-4</v>
      </c>
      <c r="M6410" s="2">
        <v>0.27488538401858198</v>
      </c>
    </row>
    <row r="6411" spans="1:13" x14ac:dyDescent="0.55000000000000004">
      <c r="A6411">
        <v>6406</v>
      </c>
      <c r="C6411">
        <f t="shared" si="306"/>
        <v>-0.10732659152985088</v>
      </c>
      <c r="D6411">
        <f t="shared" si="307"/>
        <v>-1.3161212098552604E-4</v>
      </c>
      <c r="E6411" s="2">
        <f t="shared" si="308"/>
        <v>8.4908278341114363E-2</v>
      </c>
      <c r="K6411">
        <v>6406</v>
      </c>
      <c r="L6411" s="2">
        <v>2.1014105737814399E-4</v>
      </c>
      <c r="M6411" s="2">
        <v>0.18406365940712599</v>
      </c>
    </row>
    <row r="6412" spans="1:13" x14ac:dyDescent="0.55000000000000004">
      <c r="A6412">
        <v>6407</v>
      </c>
      <c r="C6412">
        <f t="shared" si="306"/>
        <v>4.1241290195124521E-2</v>
      </c>
      <c r="D6412">
        <f t="shared" si="307"/>
        <v>2.4750761626050136E-5</v>
      </c>
      <c r="E6412" s="2">
        <f t="shared" si="308"/>
        <v>3.481895977349762E-5</v>
      </c>
      <c r="K6412">
        <v>6407</v>
      </c>
      <c r="L6412" s="2">
        <v>6.8854172244360297E-5</v>
      </c>
      <c r="M6412" s="2">
        <v>4.7142049449110199E-2</v>
      </c>
    </row>
    <row r="6413" spans="1:13" x14ac:dyDescent="0.55000000000000004">
      <c r="A6413">
        <v>6408</v>
      </c>
      <c r="C6413">
        <f t="shared" si="306"/>
        <v>0.17945847737854712</v>
      </c>
      <c r="D6413">
        <f t="shared" si="307"/>
        <v>1.7490172477414848E-4</v>
      </c>
      <c r="E6413" s="2">
        <f t="shared" si="308"/>
        <v>7.8986323850553111E-2</v>
      </c>
      <c r="K6413">
        <v>6408</v>
      </c>
      <c r="L6413" s="2">
        <v>-8.9677667468297703E-5</v>
      </c>
      <c r="M6413" s="2">
        <v>-0.101586579241478</v>
      </c>
    </row>
    <row r="6414" spans="1:13" x14ac:dyDescent="0.55000000000000004">
      <c r="A6414">
        <v>6409</v>
      </c>
      <c r="C6414">
        <f t="shared" si="306"/>
        <v>0.27263536942275357</v>
      </c>
      <c r="D6414">
        <f t="shared" si="307"/>
        <v>2.8115604163765043E-4</v>
      </c>
      <c r="E6414" s="2">
        <f t="shared" si="308"/>
        <v>0.24751380050205815</v>
      </c>
      <c r="K6414">
        <v>6409</v>
      </c>
      <c r="L6414" s="2">
        <v>-2.2574917904365999E-4</v>
      </c>
      <c r="M6414" s="2">
        <v>-0.224872218963653</v>
      </c>
    </row>
    <row r="6415" spans="1:13" x14ac:dyDescent="0.55000000000000004">
      <c r="A6415">
        <v>6410</v>
      </c>
      <c r="C6415">
        <f t="shared" si="306"/>
        <v>0.29738653044293939</v>
      </c>
      <c r="D6415">
        <f t="shared" si="307"/>
        <v>3.1684611835308782E-4</v>
      </c>
      <c r="E6415" s="2">
        <f t="shared" si="308"/>
        <v>0.34718462389125582</v>
      </c>
      <c r="K6415">
        <v>6410</v>
      </c>
      <c r="L6415" s="2">
        <v>-3.0528040828130298E-4</v>
      </c>
      <c r="M6415" s="2">
        <v>-0.291837216440412</v>
      </c>
    </row>
    <row r="6416" spans="1:13" x14ac:dyDescent="0.55000000000000004">
      <c r="A6416">
        <v>6411</v>
      </c>
      <c r="C6416">
        <f t="shared" si="306"/>
        <v>0.24749994073264595</v>
      </c>
      <c r="D6416">
        <f t="shared" si="307"/>
        <v>2.7301449794816667E-4</v>
      </c>
      <c r="E6416" s="2">
        <f t="shared" si="308"/>
        <v>0.28431259842749029</v>
      </c>
      <c r="K6416">
        <v>6411</v>
      </c>
      <c r="L6416" s="2">
        <v>-3.08352265442732E-4</v>
      </c>
      <c r="M6416" s="2">
        <v>-0.285709772633015</v>
      </c>
    </row>
    <row r="6417" spans="1:13" x14ac:dyDescent="0.55000000000000004">
      <c r="A6417">
        <v>6412</v>
      </c>
      <c r="C6417">
        <f t="shared" si="306"/>
        <v>0.13549608278327843</v>
      </c>
      <c r="D6417">
        <f t="shared" si="307"/>
        <v>1.6066199324727014E-4</v>
      </c>
      <c r="E6417" s="2">
        <f t="shared" si="308"/>
        <v>0.11800642092590602</v>
      </c>
      <c r="K6417">
        <v>6412</v>
      </c>
      <c r="L6417" s="2">
        <v>-2.34195384845449E-4</v>
      </c>
      <c r="M6417" s="2">
        <v>-0.208024543854928</v>
      </c>
    </row>
    <row r="6418" spans="1:13" x14ac:dyDescent="0.55000000000000004">
      <c r="A6418">
        <v>6413</v>
      </c>
      <c r="C6418">
        <f t="shared" si="306"/>
        <v>-1.0514435913876919E-2</v>
      </c>
      <c r="D6418">
        <f t="shared" si="307"/>
        <v>7.9867147274277405E-6</v>
      </c>
      <c r="E6418" s="2">
        <f t="shared" si="308"/>
        <v>4.5865187297191475E-3</v>
      </c>
      <c r="K6418">
        <v>6413</v>
      </c>
      <c r="L6418" s="2">
        <v>-1.01382817270931E-4</v>
      </c>
      <c r="M6418" s="2">
        <v>-7.8238277577792795E-2</v>
      </c>
    </row>
    <row r="6419" spans="1:13" x14ac:dyDescent="0.55000000000000004">
      <c r="A6419">
        <v>6414</v>
      </c>
      <c r="C6419">
        <f t="shared" si="306"/>
        <v>-0.15388605282337339</v>
      </c>
      <c r="D6419">
        <f t="shared" si="307"/>
        <v>-1.466930608424099E-4</v>
      </c>
      <c r="E6419" s="2">
        <f t="shared" si="308"/>
        <v>5.0638187432395072E-2</v>
      </c>
      <c r="K6419">
        <v>6414</v>
      </c>
      <c r="L6419" s="2">
        <v>5.6821705822428902E-5</v>
      </c>
      <c r="M6419" s="2">
        <v>7.1143250673738001E-2</v>
      </c>
    </row>
    <row r="6420" spans="1:13" x14ac:dyDescent="0.55000000000000004">
      <c r="A6420">
        <v>6415</v>
      </c>
      <c r="C6420">
        <f t="shared" si="306"/>
        <v>-0.25863551413266134</v>
      </c>
      <c r="D6420">
        <f t="shared" si="307"/>
        <v>-2.6455597018264866E-4</v>
      </c>
      <c r="E6420" s="2">
        <f t="shared" si="308"/>
        <v>0.21283646364911532</v>
      </c>
      <c r="K6420">
        <v>6415</v>
      </c>
      <c r="L6420" s="2">
        <v>2.0079488019629E-4</v>
      </c>
      <c r="M6420" s="2">
        <v>0.20270651045334501</v>
      </c>
    </row>
    <row r="6421" spans="1:13" x14ac:dyDescent="0.55000000000000004">
      <c r="A6421">
        <v>6416</v>
      </c>
      <c r="C6421">
        <f t="shared" si="306"/>
        <v>-0.29847291300245721</v>
      </c>
      <c r="D6421">
        <f t="shared" si="307"/>
        <v>-3.1602090740852676E-4</v>
      </c>
      <c r="E6421" s="2">
        <f t="shared" si="308"/>
        <v>0.33869324804204382</v>
      </c>
      <c r="K6421">
        <v>6416</v>
      </c>
      <c r="L6421" s="2">
        <v>2.9447773118398702E-4</v>
      </c>
      <c r="M6421" s="2">
        <v>0.28350066719001499</v>
      </c>
    </row>
    <row r="6422" spans="1:13" x14ac:dyDescent="0.55000000000000004">
      <c r="A6422">
        <v>6417</v>
      </c>
      <c r="C6422">
        <f t="shared" si="306"/>
        <v>-0.26339990201846225</v>
      </c>
      <c r="D6422">
        <f t="shared" si="307"/>
        <v>-2.8817125806706461E-4</v>
      </c>
      <c r="E6422" s="2">
        <f t="shared" si="308"/>
        <v>0.30990400676302943</v>
      </c>
      <c r="K6422">
        <v>6417</v>
      </c>
      <c r="L6422" s="2">
        <v>3.1440680758943601E-4</v>
      </c>
      <c r="M6422" s="2">
        <v>0.29329032311848902</v>
      </c>
    </row>
    <row r="6423" spans="1:13" x14ac:dyDescent="0.55000000000000004">
      <c r="A6423">
        <v>6418</v>
      </c>
      <c r="C6423">
        <f t="shared" si="306"/>
        <v>-0.16221906765724545</v>
      </c>
      <c r="D6423">
        <f t="shared" si="307"/>
        <v>-1.8799669711893808E-4</v>
      </c>
      <c r="E6423" s="2">
        <f t="shared" si="308"/>
        <v>0.1535406747711163</v>
      </c>
      <c r="K6423">
        <v>6418</v>
      </c>
      <c r="L6423" s="2">
        <v>2.5559074859587798E-4</v>
      </c>
      <c r="M6423" s="2">
        <v>0.229623598180864</v>
      </c>
    </row>
    <row r="6424" spans="1:13" x14ac:dyDescent="0.55000000000000004">
      <c r="A6424">
        <v>6419</v>
      </c>
      <c r="C6424">
        <f t="shared" si="306"/>
        <v>-2.0324666620703424E-2</v>
      </c>
      <c r="D6424">
        <f t="shared" si="307"/>
        <v>-4.0638927849918831E-5</v>
      </c>
      <c r="E6424" s="2">
        <f t="shared" si="308"/>
        <v>1.6581940879868137E-2</v>
      </c>
      <c r="K6424">
        <v>6419</v>
      </c>
      <c r="L6424" s="2">
        <v>1.3276040104659E-4</v>
      </c>
      <c r="M6424" s="2">
        <v>0.108446218597455</v>
      </c>
    </row>
    <row r="6425" spans="1:13" x14ac:dyDescent="0.55000000000000004">
      <c r="A6425">
        <v>6420</v>
      </c>
      <c r="C6425">
        <f t="shared" si="306"/>
        <v>0.12667079732765471</v>
      </c>
      <c r="D6425">
        <f t="shared" si="307"/>
        <v>1.1691835570879743E-4</v>
      </c>
      <c r="E6425" s="2">
        <f t="shared" si="308"/>
        <v>2.7743228476076322E-2</v>
      </c>
      <c r="K6425">
        <v>6420</v>
      </c>
      <c r="L6425" s="2">
        <v>-2.3320612530551902E-5</v>
      </c>
      <c r="M6425" s="2">
        <v>-3.9892189185184702E-2</v>
      </c>
    </row>
    <row r="6426" spans="1:13" x14ac:dyDescent="0.55000000000000004">
      <c r="A6426">
        <v>6421</v>
      </c>
      <c r="C6426">
        <f t="shared" si="306"/>
        <v>0.24187456115278316</v>
      </c>
      <c r="D6426">
        <f t="shared" si="307"/>
        <v>2.4513159642508022E-4</v>
      </c>
      <c r="E6426" s="2">
        <f t="shared" si="308"/>
        <v>0.17649569894335587</v>
      </c>
      <c r="K6426">
        <v>6421</v>
      </c>
      <c r="L6426" s="2">
        <v>-1.7356083402884001E-4</v>
      </c>
      <c r="M6426" s="2">
        <v>-0.17823935071322</v>
      </c>
    </row>
    <row r="6427" spans="1:13" x14ac:dyDescent="0.55000000000000004">
      <c r="A6427">
        <v>6422</v>
      </c>
      <c r="C6427">
        <f t="shared" si="306"/>
        <v>0.29637290844372316</v>
      </c>
      <c r="D6427">
        <f t="shared" si="307"/>
        <v>3.1182197340703791E-4</v>
      </c>
      <c r="E6427" s="2">
        <f t="shared" si="308"/>
        <v>0.32298565554090058</v>
      </c>
      <c r="K6427">
        <v>6422</v>
      </c>
      <c r="L6427" s="2">
        <v>-2.8033166795135897E-4</v>
      </c>
      <c r="M6427" s="2">
        <v>-0.27194536113847201</v>
      </c>
    </row>
    <row r="6428" spans="1:13" x14ac:dyDescent="0.55000000000000004">
      <c r="A6428">
        <v>6423</v>
      </c>
      <c r="C6428">
        <f t="shared" si="306"/>
        <v>0.27648790276053065</v>
      </c>
      <c r="D6428">
        <f t="shared" si="307"/>
        <v>3.0025160774952277E-4</v>
      </c>
      <c r="E6428" s="2">
        <f t="shared" si="308"/>
        <v>0.3295091454310371</v>
      </c>
      <c r="K6428">
        <v>6423</v>
      </c>
      <c r="L6428" s="2">
        <v>-3.16891696584046E-4</v>
      </c>
      <c r="M6428" s="2">
        <v>-0.29754096884005099</v>
      </c>
    </row>
    <row r="6429" spans="1:13" x14ac:dyDescent="0.55000000000000004">
      <c r="A6429">
        <v>6424</v>
      </c>
      <c r="C6429">
        <f t="shared" si="306"/>
        <v>0.18721026138702374</v>
      </c>
      <c r="D6429">
        <f t="shared" si="307"/>
        <v>2.1332441734861384E-4</v>
      </c>
      <c r="E6429" s="2">
        <f t="shared" si="308"/>
        <v>0.18994417716998704</v>
      </c>
      <c r="K6429">
        <v>6424</v>
      </c>
      <c r="L6429" s="2">
        <v>-2.7408423395389501E-4</v>
      </c>
      <c r="M6429" s="2">
        <v>-0.24861559508547501</v>
      </c>
    </row>
    <row r="6430" spans="1:13" x14ac:dyDescent="0.55000000000000004">
      <c r="A6430">
        <v>6425</v>
      </c>
      <c r="C6430">
        <f t="shared" si="306"/>
        <v>5.0946790484584635E-2</v>
      </c>
      <c r="D6430">
        <f t="shared" si="307"/>
        <v>7.2857294715146761E-5</v>
      </c>
      <c r="E6430" s="2">
        <f t="shared" si="308"/>
        <v>3.5483141514857902E-2</v>
      </c>
      <c r="K6430">
        <v>6425</v>
      </c>
      <c r="L6430" s="2">
        <v>-1.6263067463484401E-4</v>
      </c>
      <c r="M6430" s="2">
        <v>-0.13742290324255901</v>
      </c>
    </row>
    <row r="6431" spans="1:13" x14ac:dyDescent="0.55000000000000004">
      <c r="A6431">
        <v>6426</v>
      </c>
      <c r="C6431">
        <f t="shared" si="306"/>
        <v>-9.8103250956347601E-2</v>
      </c>
      <c r="D6431">
        <f t="shared" si="307"/>
        <v>-8.589547318189955E-5</v>
      </c>
      <c r="E6431" s="2">
        <f t="shared" si="308"/>
        <v>1.1297874082796398E-2</v>
      </c>
      <c r="K6431">
        <v>6426</v>
      </c>
      <c r="L6431" s="2">
        <v>-1.0445253966035801E-5</v>
      </c>
      <c r="M6431" s="2">
        <v>8.1882072272543294E-3</v>
      </c>
    </row>
    <row r="6432" spans="1:13" x14ac:dyDescent="0.55000000000000004">
      <c r="A6432">
        <v>6427</v>
      </c>
      <c r="C6432">
        <f t="shared" si="306"/>
        <v>-0.22253144425679883</v>
      </c>
      <c r="D6432">
        <f t="shared" si="307"/>
        <v>-2.2309028783993172E-4</v>
      </c>
      <c r="E6432" s="2">
        <f t="shared" si="308"/>
        <v>0.14008549942988144</v>
      </c>
      <c r="K6432">
        <v>6427</v>
      </c>
      <c r="L6432" s="2">
        <v>1.44356245356217E-4</v>
      </c>
      <c r="M6432" s="2">
        <v>0.15174853040105199</v>
      </c>
    </row>
    <row r="6433" spans="1:13" x14ac:dyDescent="0.55000000000000004">
      <c r="A6433">
        <v>6428</v>
      </c>
      <c r="C6433">
        <f t="shared" si="306"/>
        <v>-0.29110893564356904</v>
      </c>
      <c r="D6433">
        <f t="shared" si="307"/>
        <v>-3.0429414262474175E-4</v>
      </c>
      <c r="E6433" s="2">
        <f t="shared" si="308"/>
        <v>0.30075509479965928</v>
      </c>
      <c r="K6433">
        <v>6428</v>
      </c>
      <c r="L6433" s="2">
        <v>2.6300282750787399E-4</v>
      </c>
      <c r="M6433" s="2">
        <v>0.25730249275636802</v>
      </c>
    </row>
    <row r="6434" spans="1:13" x14ac:dyDescent="0.55000000000000004">
      <c r="A6434">
        <v>6429</v>
      </c>
      <c r="C6434">
        <f t="shared" si="306"/>
        <v>-0.28662422027330253</v>
      </c>
      <c r="D6434">
        <f t="shared" si="307"/>
        <v>-3.0912658162235228E-4</v>
      </c>
      <c r="E6434" s="2">
        <f t="shared" si="308"/>
        <v>0.34226907518490496</v>
      </c>
      <c r="K6434">
        <v>6429</v>
      </c>
      <c r="L6434" s="2">
        <v>3.1577871995909198E-4</v>
      </c>
      <c r="M6434" s="2">
        <v>0.298413449612069</v>
      </c>
    </row>
    <row r="6435" spans="1:13" x14ac:dyDescent="0.55000000000000004">
      <c r="A6435">
        <v>6430</v>
      </c>
      <c r="C6435">
        <f t="shared" si="306"/>
        <v>-0.21020286717363657</v>
      </c>
      <c r="D6435">
        <f t="shared" si="307"/>
        <v>-2.3637476450409512E-4</v>
      </c>
      <c r="E6435" s="2">
        <f t="shared" si="308"/>
        <v>0.22561338541472645</v>
      </c>
      <c r="K6435">
        <v>6430</v>
      </c>
      <c r="L6435" s="2">
        <v>2.8946587304759698E-4</v>
      </c>
      <c r="M6435" s="2">
        <v>0.264784906789785</v>
      </c>
    </row>
    <row r="6436" spans="1:13" x14ac:dyDescent="0.55000000000000004">
      <c r="A6436">
        <v>6431</v>
      </c>
      <c r="C6436">
        <f t="shared" si="306"/>
        <v>-8.1025025138274698E-2</v>
      </c>
      <c r="D6436">
        <f t="shared" si="307"/>
        <v>-1.0429786388002152E-4</v>
      </c>
      <c r="E6436" s="2">
        <f t="shared" si="308"/>
        <v>6.044928676065147E-2</v>
      </c>
      <c r="K6436">
        <v>6431</v>
      </c>
      <c r="L6436" s="2">
        <v>1.90654502515423E-4</v>
      </c>
      <c r="M6436" s="2">
        <v>0.16483934145569001</v>
      </c>
    </row>
    <row r="6437" spans="1:13" x14ac:dyDescent="0.55000000000000004">
      <c r="A6437">
        <v>6432</v>
      </c>
      <c r="C6437">
        <f t="shared" si="306"/>
        <v>6.8488390334774302E-2</v>
      </c>
      <c r="D6437">
        <f t="shared" si="307"/>
        <v>5.3955602153399524E-5</v>
      </c>
      <c r="E6437" s="2">
        <f t="shared" si="308"/>
        <v>2.0141829724350138E-3</v>
      </c>
      <c r="K6437">
        <v>6432</v>
      </c>
      <c r="L6437" s="2">
        <v>4.4092529093594197E-5</v>
      </c>
      <c r="M6437" s="2">
        <v>2.3608740464983499E-2</v>
      </c>
    </row>
    <row r="6438" spans="1:13" x14ac:dyDescent="0.55000000000000004">
      <c r="A6438">
        <v>6433</v>
      </c>
      <c r="C6438">
        <f t="shared" si="306"/>
        <v>0.20081266345130588</v>
      </c>
      <c r="D6438">
        <f t="shared" si="307"/>
        <v>1.9866734933657895E-4</v>
      </c>
      <c r="E6438" s="2">
        <f t="shared" si="308"/>
        <v>0.10520128744793317</v>
      </c>
      <c r="K6438">
        <v>6433</v>
      </c>
      <c r="L6438" s="2">
        <v>-1.13512691769917E-4</v>
      </c>
      <c r="M6438" s="2">
        <v>-0.123534816033171</v>
      </c>
    </row>
    <row r="6439" spans="1:13" x14ac:dyDescent="0.55000000000000004">
      <c r="A6439">
        <v>6434</v>
      </c>
      <c r="C6439">
        <f t="shared" si="306"/>
        <v>0.28273719084088472</v>
      </c>
      <c r="D6439">
        <f t="shared" si="307"/>
        <v>2.9351777941628545E-4</v>
      </c>
      <c r="E6439" s="2">
        <f t="shared" si="308"/>
        <v>0.27298065054788234</v>
      </c>
      <c r="K6439">
        <v>6434</v>
      </c>
      <c r="L6439" s="2">
        <v>-2.42687954798037E-4</v>
      </c>
      <c r="M6439" s="2">
        <v>-0.239738311501457</v>
      </c>
    </row>
    <row r="6440" spans="1:13" x14ac:dyDescent="0.55000000000000004">
      <c r="A6440">
        <v>6435</v>
      </c>
      <c r="C6440">
        <f t="shared" si="306"/>
        <v>0.29370064295652148</v>
      </c>
      <c r="D6440">
        <f t="shared" si="307"/>
        <v>3.1470143372640144E-4</v>
      </c>
      <c r="E6440" s="2">
        <f t="shared" si="308"/>
        <v>0.34762639424718722</v>
      </c>
      <c r="K6440">
        <v>6435</v>
      </c>
      <c r="L6440" s="2">
        <v>-3.1108051402021797E-4</v>
      </c>
      <c r="M6440" s="2">
        <v>-0.29589785962569098</v>
      </c>
    </row>
    <row r="6441" spans="1:13" x14ac:dyDescent="0.55000000000000004">
      <c r="A6441">
        <v>6436</v>
      </c>
      <c r="C6441">
        <f t="shared" si="306"/>
        <v>0.230951424408426</v>
      </c>
      <c r="D6441">
        <f t="shared" si="307"/>
        <v>2.5690166155109209E-4</v>
      </c>
      <c r="E6441" s="2">
        <f t="shared" si="308"/>
        <v>0.25897857651967354</v>
      </c>
      <c r="K6441">
        <v>6436</v>
      </c>
      <c r="L6441" s="2">
        <v>-3.0156102870262903E-4</v>
      </c>
      <c r="M6441" s="2">
        <v>-0.27794795318961502</v>
      </c>
    </row>
    <row r="6442" spans="1:13" x14ac:dyDescent="0.55000000000000004">
      <c r="A6442">
        <v>6437</v>
      </c>
      <c r="C6442">
        <f t="shared" si="306"/>
        <v>0.11023826640358816</v>
      </c>
      <c r="D6442">
        <f t="shared" si="307"/>
        <v>1.3462498738382972E-4</v>
      </c>
      <c r="E6442" s="2">
        <f t="shared" si="308"/>
        <v>9.0373901946271887E-2</v>
      </c>
      <c r="K6442">
        <v>6437</v>
      </c>
      <c r="L6442" s="2">
        <v>-2.1651371299766101E-4</v>
      </c>
      <c r="M6442" s="2">
        <v>-0.19038425761327901</v>
      </c>
    </row>
    <row r="6443" spans="1:13" x14ac:dyDescent="0.55000000000000004">
      <c r="A6443">
        <v>6438</v>
      </c>
      <c r="C6443">
        <f t="shared" si="306"/>
        <v>-3.8142372830262228E-2</v>
      </c>
      <c r="D6443">
        <f t="shared" si="307"/>
        <v>-2.1439720947193033E-5</v>
      </c>
      <c r="E6443" s="2">
        <f t="shared" si="308"/>
        <v>2.888392305594327E-4</v>
      </c>
      <c r="K6443">
        <v>6438</v>
      </c>
      <c r="L6443" s="2">
        <v>-7.7239194718866502E-5</v>
      </c>
      <c r="M6443" s="2">
        <v>-5.5137643659508601E-2</v>
      </c>
    </row>
    <row r="6444" spans="1:13" x14ac:dyDescent="0.55000000000000004">
      <c r="A6444">
        <v>6439</v>
      </c>
      <c r="C6444">
        <f t="shared" si="306"/>
        <v>-0.17695008046114497</v>
      </c>
      <c r="D6444">
        <f t="shared" si="307"/>
        <v>-1.7212351123393113E-4</v>
      </c>
      <c r="E6444" s="2">
        <f t="shared" si="308"/>
        <v>7.3369806949044838E-2</v>
      </c>
      <c r="K6444">
        <v>6439</v>
      </c>
      <c r="L6444" s="2">
        <v>8.1380359034446105E-5</v>
      </c>
      <c r="M6444" s="2">
        <v>9.3918535197895198E-2</v>
      </c>
    </row>
    <row r="6445" spans="1:13" x14ac:dyDescent="0.55000000000000004">
      <c r="A6445">
        <v>6440</v>
      </c>
      <c r="C6445">
        <f t="shared" si="306"/>
        <v>-0.2713470477062262</v>
      </c>
      <c r="D6445">
        <f t="shared" si="307"/>
        <v>-2.7960792827452969E-4</v>
      </c>
      <c r="E6445" s="2">
        <f t="shared" si="308"/>
        <v>0.24088393520476406</v>
      </c>
      <c r="K6445">
        <v>6440</v>
      </c>
      <c r="L6445" s="2">
        <v>2.19617697020486E-4</v>
      </c>
      <c r="M6445" s="2">
        <v>0.219452234286692</v>
      </c>
    </row>
    <row r="6446" spans="1:13" x14ac:dyDescent="0.55000000000000004">
      <c r="A6446">
        <v>6441</v>
      </c>
      <c r="C6446">
        <f t="shared" si="306"/>
        <v>-0.29764162552249518</v>
      </c>
      <c r="D6446">
        <f t="shared" si="307"/>
        <v>-3.1691664898959285E-4</v>
      </c>
      <c r="E6446" s="2">
        <f t="shared" si="308"/>
        <v>0.34534942991228945</v>
      </c>
      <c r="K6446">
        <v>6441</v>
      </c>
      <c r="L6446" s="2">
        <v>3.0285042037846301E-4</v>
      </c>
      <c r="M6446" s="2">
        <v>0.29002275991556198</v>
      </c>
    </row>
    <row r="6447" spans="1:13" x14ac:dyDescent="0.55000000000000004">
      <c r="A6447">
        <v>6442</v>
      </c>
      <c r="C6447">
        <f t="shared" si="306"/>
        <v>-0.249234429120294</v>
      </c>
      <c r="D6447">
        <f t="shared" si="307"/>
        <v>-2.7468597088120257E-4</v>
      </c>
      <c r="E6447" s="2">
        <f t="shared" si="308"/>
        <v>0.28857279019539833</v>
      </c>
      <c r="K6447">
        <v>6442</v>
      </c>
      <c r="L6447" s="2">
        <v>3.1023237720504299E-4</v>
      </c>
      <c r="M6447" s="2">
        <v>0.28795528615299598</v>
      </c>
    </row>
    <row r="6448" spans="1:13" x14ac:dyDescent="0.55000000000000004">
      <c r="A6448">
        <v>6443</v>
      </c>
      <c r="C6448">
        <f t="shared" si="306"/>
        <v>-0.13827464445383353</v>
      </c>
      <c r="D6448">
        <f t="shared" si="307"/>
        <v>-1.6351490400249883E-4</v>
      </c>
      <c r="E6448" s="2">
        <f t="shared" si="308"/>
        <v>0.12393375922064162</v>
      </c>
      <c r="K6448">
        <v>6443</v>
      </c>
      <c r="L6448" s="2">
        <v>2.3991471061867299E-4</v>
      </c>
      <c r="M6448" s="2">
        <v>0.21376762462850499</v>
      </c>
    </row>
    <row r="6449" spans="1:13" x14ac:dyDescent="0.55000000000000004">
      <c r="A6449">
        <v>6444</v>
      </c>
      <c r="C6449">
        <f t="shared" si="306"/>
        <v>7.3891613722911163E-3</v>
      </c>
      <c r="D6449">
        <f t="shared" si="307"/>
        <v>-1.1305042839874276E-5</v>
      </c>
      <c r="E6449" s="2">
        <f t="shared" si="308"/>
        <v>6.1860386360908333E-3</v>
      </c>
      <c r="K6449">
        <v>6444</v>
      </c>
      <c r="L6449" s="2">
        <v>1.09508916435044E-4</v>
      </c>
      <c r="M6449" s="2">
        <v>8.6040535397738593E-2</v>
      </c>
    </row>
    <row r="6450" spans="1:13" x14ac:dyDescent="0.55000000000000004">
      <c r="A6450">
        <v>6445</v>
      </c>
      <c r="C6450">
        <f t="shared" si="306"/>
        <v>0.15119844344513445</v>
      </c>
      <c r="D6450">
        <f t="shared" si="307"/>
        <v>1.4374214578416274E-4</v>
      </c>
      <c r="E6450" s="2">
        <f t="shared" si="308"/>
        <v>4.5982104666309781E-2</v>
      </c>
      <c r="K6450">
        <v>6445</v>
      </c>
      <c r="L6450" s="2">
        <v>-4.8324065213739099E-5</v>
      </c>
      <c r="M6450" s="2">
        <v>-6.3235939680123199E-2</v>
      </c>
    </row>
    <row r="6451" spans="1:13" x14ac:dyDescent="0.55000000000000004">
      <c r="A6451">
        <v>6446</v>
      </c>
      <c r="C6451">
        <f t="shared" si="306"/>
        <v>0.25706010322135708</v>
      </c>
      <c r="D6451">
        <f t="shared" si="307"/>
        <v>2.6271308565782651E-4</v>
      </c>
      <c r="E6451" s="2">
        <f t="shared" si="308"/>
        <v>0.20587516400830383</v>
      </c>
      <c r="K6451">
        <v>6446</v>
      </c>
      <c r="L6451" s="2">
        <v>-1.94053984949005E-4</v>
      </c>
      <c r="M6451" s="2">
        <v>-0.19667458137780799</v>
      </c>
    </row>
    <row r="6452" spans="1:13" x14ac:dyDescent="0.55000000000000004">
      <c r="A6452">
        <v>6447</v>
      </c>
      <c r="C6452">
        <f t="shared" si="306"/>
        <v>0.29840509548982114</v>
      </c>
      <c r="D6452">
        <f t="shared" si="307"/>
        <v>3.1574857858795855E-4</v>
      </c>
      <c r="E6452" s="2">
        <f t="shared" si="308"/>
        <v>0.33554208918593798</v>
      </c>
      <c r="K6452">
        <v>6447</v>
      </c>
      <c r="L6452" s="2">
        <v>-2.9118188033026702E-4</v>
      </c>
      <c r="M6452" s="2">
        <v>-0.28085485408889599</v>
      </c>
    </row>
    <row r="6453" spans="1:13" x14ac:dyDescent="0.55000000000000004">
      <c r="A6453">
        <v>6448</v>
      </c>
      <c r="C6453">
        <f t="shared" si="306"/>
        <v>0.26485669867068617</v>
      </c>
      <c r="D6453">
        <f t="shared" si="307"/>
        <v>2.8953783374447675E-4</v>
      </c>
      <c r="E6453" s="2">
        <f t="shared" si="308"/>
        <v>0.31309618567666081</v>
      </c>
      <c r="K6453">
        <v>6448</v>
      </c>
      <c r="L6453" s="2">
        <v>-3.1538146742156998E-4</v>
      </c>
      <c r="M6453" s="2">
        <v>-0.29469328629639502</v>
      </c>
    </row>
    <row r="6454" spans="1:13" x14ac:dyDescent="0.55000000000000004">
      <c r="A6454">
        <v>6449</v>
      </c>
      <c r="C6454">
        <f t="shared" si="306"/>
        <v>0.16483485322145822</v>
      </c>
      <c r="D6454">
        <f t="shared" si="307"/>
        <v>1.9065919560442998E-4</v>
      </c>
      <c r="E6454" s="2">
        <f t="shared" si="308"/>
        <v>0.15964724267098757</v>
      </c>
      <c r="K6454">
        <v>6449</v>
      </c>
      <c r="L6454" s="2">
        <v>-2.6059180951255699E-4</v>
      </c>
      <c r="M6454" s="2">
        <v>-0.23472395680653699</v>
      </c>
    </row>
    <row r="6455" spans="1:13" x14ac:dyDescent="0.55000000000000004">
      <c r="A6455">
        <v>6450</v>
      </c>
      <c r="C6455">
        <f t="shared" si="306"/>
        <v>2.3442934056672561E-2</v>
      </c>
      <c r="D6455">
        <f t="shared" si="307"/>
        <v>4.3929118144647168E-5</v>
      </c>
      <c r="E6455" s="2">
        <f t="shared" si="308"/>
        <v>1.9435005977185241E-2</v>
      </c>
      <c r="K6455">
        <v>6450</v>
      </c>
      <c r="L6455" s="2">
        <v>-1.4053531631690299E-4</v>
      </c>
      <c r="M6455" s="2">
        <v>-0.115966556212768</v>
      </c>
    </row>
    <row r="6456" spans="1:13" x14ac:dyDescent="0.55000000000000004">
      <c r="A6456">
        <v>6451</v>
      </c>
      <c r="C6456">
        <f t="shared" si="306"/>
        <v>-0.12383266741849507</v>
      </c>
      <c r="D6456">
        <f t="shared" si="307"/>
        <v>-1.1382624201710071E-4</v>
      </c>
      <c r="E6456" s="2">
        <f t="shared" si="308"/>
        <v>2.4232543412013585E-2</v>
      </c>
      <c r="K6456">
        <v>6451</v>
      </c>
      <c r="L6456" s="2">
        <v>1.47191186681286E-5</v>
      </c>
      <c r="M6456" s="2">
        <v>3.1835387788774698E-2</v>
      </c>
    </row>
    <row r="6457" spans="1:13" x14ac:dyDescent="0.55000000000000004">
      <c r="A6457">
        <v>6452</v>
      </c>
      <c r="C6457">
        <f t="shared" si="306"/>
        <v>-0.24002887955456345</v>
      </c>
      <c r="D6457">
        <f t="shared" si="307"/>
        <v>-2.4301361469640856E-4</v>
      </c>
      <c r="E6457" s="2">
        <f t="shared" si="308"/>
        <v>0.1694909953148212</v>
      </c>
      <c r="K6457">
        <v>6452</v>
      </c>
      <c r="L6457" s="2">
        <v>1.6628705907194399E-4</v>
      </c>
      <c r="M6457" s="2">
        <v>0.17166396142621099</v>
      </c>
    </row>
    <row r="6458" spans="1:13" x14ac:dyDescent="0.55000000000000004">
      <c r="A6458">
        <v>6453</v>
      </c>
      <c r="C6458">
        <f t="shared" si="306"/>
        <v>-0.29598290233373437</v>
      </c>
      <c r="D6458">
        <f t="shared" si="307"/>
        <v>-3.1120969241179289E-4</v>
      </c>
      <c r="E6458" s="2">
        <f t="shared" si="308"/>
        <v>0.31863894988810015</v>
      </c>
      <c r="K6458">
        <v>6453</v>
      </c>
      <c r="L6458" s="2">
        <v>2.7620737396116801E-4</v>
      </c>
      <c r="M6458" s="2">
        <v>0.26849823099855002</v>
      </c>
    </row>
    <row r="6459" spans="1:13" x14ac:dyDescent="0.55000000000000004">
      <c r="A6459">
        <v>6454</v>
      </c>
      <c r="C6459">
        <f t="shared" si="306"/>
        <v>-0.27765145545170344</v>
      </c>
      <c r="D6459">
        <f t="shared" si="307"/>
        <v>-3.0129869711165153E-4</v>
      </c>
      <c r="E6459" s="2">
        <f t="shared" si="308"/>
        <v>0.33147298772497097</v>
      </c>
      <c r="K6459">
        <v>6454</v>
      </c>
      <c r="L6459" s="2">
        <v>3.1694983857566802E-4</v>
      </c>
      <c r="M6459" s="2">
        <v>0.298085452975202</v>
      </c>
    </row>
    <row r="6460" spans="1:13" x14ac:dyDescent="0.55000000000000004">
      <c r="A6460">
        <v>6455</v>
      </c>
      <c r="C6460">
        <f t="shared" si="306"/>
        <v>-0.18963534567961846</v>
      </c>
      <c r="D6460">
        <f t="shared" si="307"/>
        <v>-2.1576807970911458E-4</v>
      </c>
      <c r="E6460" s="2">
        <f t="shared" si="308"/>
        <v>0.19593961542652347</v>
      </c>
      <c r="K6460">
        <v>6455</v>
      </c>
      <c r="L6460" s="2">
        <v>2.7831024990483899E-4</v>
      </c>
      <c r="M6460" s="2">
        <v>0.25301532406631499</v>
      </c>
    </row>
    <row r="6461" spans="1:13" x14ac:dyDescent="0.55000000000000004">
      <c r="A6461">
        <v>6456</v>
      </c>
      <c r="C6461">
        <f t="shared" si="306"/>
        <v>-5.4024761337881082E-2</v>
      </c>
      <c r="D6461">
        <f t="shared" si="307"/>
        <v>-7.6084222329849435E-5</v>
      </c>
      <c r="E6461" s="2">
        <f t="shared" si="308"/>
        <v>3.9442237639230028E-2</v>
      </c>
      <c r="K6461">
        <v>6456</v>
      </c>
      <c r="L6461" s="2">
        <v>1.69966132633898E-4</v>
      </c>
      <c r="M6461" s="2">
        <v>0.14457593765190099</v>
      </c>
    </row>
    <row r="6462" spans="1:13" x14ac:dyDescent="0.55000000000000004">
      <c r="A6462">
        <v>6457</v>
      </c>
      <c r="C6462">
        <f t="shared" si="306"/>
        <v>9.5144899348048984E-2</v>
      </c>
      <c r="D6462">
        <f t="shared" si="307"/>
        <v>8.2695171126048018E-5</v>
      </c>
      <c r="E6462" s="2">
        <f t="shared" si="308"/>
        <v>9.0665224800057752E-3</v>
      </c>
      <c r="K6462">
        <v>6457</v>
      </c>
      <c r="L6462" s="2">
        <v>1.90529430514584E-5</v>
      </c>
      <c r="M6462" s="2">
        <v>-7.33892314343969E-5</v>
      </c>
    </row>
    <row r="6463" spans="1:13" x14ac:dyDescent="0.55000000000000004">
      <c r="A6463">
        <v>6458</v>
      </c>
      <c r="C6463">
        <f t="shared" si="306"/>
        <v>0.220435195790043</v>
      </c>
      <c r="D6463">
        <f t="shared" si="307"/>
        <v>2.207198197019013E-4</v>
      </c>
      <c r="E6463" s="2">
        <f t="shared" si="308"/>
        <v>0.13332687718399716</v>
      </c>
      <c r="K6463">
        <v>6458</v>
      </c>
      <c r="L6463" s="2">
        <v>-1.3663217431409601E-4</v>
      </c>
      <c r="M6463" s="2">
        <v>-0.144704335326484</v>
      </c>
    </row>
    <row r="6464" spans="1:13" x14ac:dyDescent="0.55000000000000004">
      <c r="A6464">
        <v>6459</v>
      </c>
      <c r="C6464">
        <f t="shared" si="306"/>
        <v>0.29040090449811468</v>
      </c>
      <c r="D6464">
        <f t="shared" si="307"/>
        <v>3.03348445941687E-4</v>
      </c>
      <c r="E6464" s="2">
        <f t="shared" si="308"/>
        <v>0.29538582310028744</v>
      </c>
      <c r="K6464">
        <v>6459</v>
      </c>
      <c r="L6464" s="2">
        <v>-2.58096916018212E-4</v>
      </c>
      <c r="M6464" s="2">
        <v>-0.25309318295848998</v>
      </c>
    </row>
    <row r="6465" spans="1:13" x14ac:dyDescent="0.55000000000000004">
      <c r="A6465">
        <v>6460</v>
      </c>
      <c r="C6465">
        <f t="shared" si="306"/>
        <v>0.2874821073425462</v>
      </c>
      <c r="D6465">
        <f t="shared" si="307"/>
        <v>3.098430063280155E-4</v>
      </c>
      <c r="E6465" s="2">
        <f t="shared" si="308"/>
        <v>0.34289852587877129</v>
      </c>
      <c r="K6465">
        <v>6460</v>
      </c>
      <c r="L6465" s="2">
        <v>-3.1491968398854097E-4</v>
      </c>
      <c r="M6465" s="2">
        <v>-0.29809327284242298</v>
      </c>
    </row>
    <row r="6466" spans="1:13" x14ac:dyDescent="0.55000000000000004">
      <c r="A6466">
        <v>6461</v>
      </c>
      <c r="C6466">
        <f t="shared" si="306"/>
        <v>0.21241136088602283</v>
      </c>
      <c r="D6466">
        <f t="shared" si="307"/>
        <v>2.3857350309838945E-4</v>
      </c>
      <c r="E6466" s="2">
        <f t="shared" si="308"/>
        <v>0.23121231235003753</v>
      </c>
      <c r="K6466">
        <v>6461</v>
      </c>
      <c r="L6466" s="2">
        <v>-2.92868863484052E-4</v>
      </c>
      <c r="M6466" s="2">
        <v>-0.268434053306561</v>
      </c>
    </row>
    <row r="6467" spans="1:13" x14ac:dyDescent="0.55000000000000004">
      <c r="A6467">
        <v>6462</v>
      </c>
      <c r="C6467">
        <f t="shared" si="306"/>
        <v>8.4029840123348437E-2</v>
      </c>
      <c r="D6467">
        <f t="shared" si="307"/>
        <v>1.0742707932151142E-4</v>
      </c>
      <c r="E6467" s="2">
        <f t="shared" si="308"/>
        <v>6.5317916131408083E-2</v>
      </c>
      <c r="K6467">
        <v>6462</v>
      </c>
      <c r="L6467" s="2">
        <v>-1.97467219293455E-4</v>
      </c>
      <c r="M6467" s="2">
        <v>-0.17154385987609999</v>
      </c>
    </row>
    <row r="6468" spans="1:13" x14ac:dyDescent="0.55000000000000004">
      <c r="A6468">
        <v>6463</v>
      </c>
      <c r="C6468">
        <f t="shared" si="306"/>
        <v>-6.5441399301792103E-2</v>
      </c>
      <c r="D6468">
        <f t="shared" si="307"/>
        <v>-5.0681276981899993E-5</v>
      </c>
      <c r="E6468" s="2">
        <f t="shared" si="308"/>
        <v>1.1391945839792912E-3</v>
      </c>
      <c r="K6468">
        <v>6463</v>
      </c>
      <c r="L6468" s="2">
        <v>-5.2608685033118299E-5</v>
      </c>
      <c r="M6468" s="2">
        <v>-3.16894425588225E-2</v>
      </c>
    </row>
    <row r="6469" spans="1:13" x14ac:dyDescent="0.55000000000000004">
      <c r="A6469">
        <v>6464</v>
      </c>
      <c r="C6469">
        <f t="shared" si="306"/>
        <v>-0.19848822689743281</v>
      </c>
      <c r="D6469">
        <f t="shared" si="307"/>
        <v>-1.9606970103941152E-4</v>
      </c>
      <c r="E6469" s="2">
        <f t="shared" si="308"/>
        <v>9.8966880137329807E-2</v>
      </c>
      <c r="K6469">
        <v>6464</v>
      </c>
      <c r="L6469" s="2">
        <v>1.05426020754351E-4</v>
      </c>
      <c r="M6469" s="2">
        <v>0.116101792234341</v>
      </c>
    </row>
    <row r="6470" spans="1:13" x14ac:dyDescent="0.55000000000000004">
      <c r="A6470">
        <v>6465</v>
      </c>
      <c r="C6470">
        <f t="shared" ref="C6470:C6533" si="309">$D$1*COS($B$2*(A6470-$L$2)+$B$1)</f>
        <v>-0.28171869334024335</v>
      </c>
      <c r="D6470">
        <f t="shared" ref="D6470:D6533" si="310">$D$2*COS($B$2*(A6470-$L$3)+$B$3)</f>
        <v>-2.9224876295562711E-4</v>
      </c>
      <c r="E6470" s="2">
        <f t="shared" ref="E6470:E6533" si="311">(M6470-C6470)^2</f>
        <v>0.26680665647529644</v>
      </c>
      <c r="K6470">
        <v>6465</v>
      </c>
      <c r="L6470" s="2">
        <v>2.3705612562834199E-4</v>
      </c>
      <c r="M6470" s="2">
        <v>0.23481461291918501</v>
      </c>
    </row>
    <row r="6471" spans="1:13" x14ac:dyDescent="0.55000000000000004">
      <c r="A6471">
        <v>6466</v>
      </c>
      <c r="C6471">
        <f t="shared" si="309"/>
        <v>-0.29424370591679333</v>
      </c>
      <c r="D6471">
        <f t="shared" si="310"/>
        <v>-3.1507954548875677E-4</v>
      </c>
      <c r="E6471" s="2">
        <f t="shared" si="311"/>
        <v>0.3468743092217349</v>
      </c>
      <c r="K6471">
        <v>6466</v>
      </c>
      <c r="L6471" s="2">
        <v>3.0931405324927601E-4</v>
      </c>
      <c r="M6471" s="2">
        <v>0.29471665711431499</v>
      </c>
    </row>
    <row r="6472" spans="1:13" x14ac:dyDescent="0.55000000000000004">
      <c r="A6472">
        <v>6467</v>
      </c>
      <c r="C6472">
        <f t="shared" si="309"/>
        <v>-0.23291975047344185</v>
      </c>
      <c r="D6472">
        <f t="shared" si="310"/>
        <v>-2.5883200345407347E-4</v>
      </c>
      <c r="E6472" s="2">
        <f t="shared" si="311"/>
        <v>0.2639132078621686</v>
      </c>
      <c r="K6472">
        <v>6467</v>
      </c>
      <c r="L6472" s="2">
        <v>3.0410235738885001E-4</v>
      </c>
      <c r="M6472" s="2">
        <v>0.28080508624575801</v>
      </c>
    </row>
    <row r="6473" spans="1:13" x14ac:dyDescent="0.55000000000000004">
      <c r="A6473">
        <v>6468</v>
      </c>
      <c r="C6473">
        <f t="shared" si="309"/>
        <v>-0.11313784722005053</v>
      </c>
      <c r="D6473">
        <f t="shared" si="310"/>
        <v>-1.3762308429816772E-4</v>
      </c>
      <c r="E6473" s="2">
        <f t="shared" si="311"/>
        <v>9.591532060229499E-2</v>
      </c>
      <c r="K6473">
        <v>6468</v>
      </c>
      <c r="L6473" s="2">
        <v>2.2272633960632201E-4</v>
      </c>
      <c r="M6473" s="2">
        <v>0.196564139538664</v>
      </c>
    </row>
    <row r="6474" spans="1:13" x14ac:dyDescent="0.55000000000000004">
      <c r="A6474">
        <v>6469</v>
      </c>
      <c r="C6474">
        <f t="shared" si="309"/>
        <v>3.5039270928971161E-2</v>
      </c>
      <c r="D6474">
        <f t="shared" si="310"/>
        <v>1.8126328152128448E-5</v>
      </c>
      <c r="E6474" s="2">
        <f t="shared" si="311"/>
        <v>7.8698280225001607E-4</v>
      </c>
      <c r="K6474">
        <v>6469</v>
      </c>
      <c r="L6474" s="2">
        <v>8.5567128375490606E-5</v>
      </c>
      <c r="M6474" s="2">
        <v>6.3092484688717407E-2</v>
      </c>
    </row>
    <row r="6475" spans="1:13" x14ac:dyDescent="0.55000000000000004">
      <c r="A6475">
        <v>6470</v>
      </c>
      <c r="C6475">
        <f t="shared" si="309"/>
        <v>0.17442227064405094</v>
      </c>
      <c r="D6475">
        <f t="shared" si="310"/>
        <v>1.6932641430892251E-4</v>
      </c>
      <c r="E6475" s="2">
        <f t="shared" si="311"/>
        <v>6.791410342150371E-2</v>
      </c>
      <c r="K6475">
        <v>6470</v>
      </c>
      <c r="L6475" s="2">
        <v>-7.3022900976909595E-5</v>
      </c>
      <c r="M6475" s="2">
        <v>-8.6181074348878298E-2</v>
      </c>
    </row>
    <row r="6476" spans="1:13" x14ac:dyDescent="0.55000000000000004">
      <c r="A6476">
        <v>6471</v>
      </c>
      <c r="C6476">
        <f t="shared" si="309"/>
        <v>0.27002895695537521</v>
      </c>
      <c r="D6476">
        <f t="shared" si="310"/>
        <v>2.7802913958958653E-4</v>
      </c>
      <c r="E6476" s="2">
        <f t="shared" si="311"/>
        <v>0.23415824766189727</v>
      </c>
      <c r="K6476">
        <v>6471</v>
      </c>
      <c r="L6476" s="2">
        <v>-2.1332389177845199E-4</v>
      </c>
      <c r="M6476" s="2">
        <v>-0.21387004868722501</v>
      </c>
    </row>
    <row r="6477" spans="1:13" x14ac:dyDescent="0.55000000000000004">
      <c r="A6477">
        <v>6472</v>
      </c>
      <c r="C6477">
        <f t="shared" si="309"/>
        <v>0.29786406683322908</v>
      </c>
      <c r="D6477">
        <f t="shared" si="310"/>
        <v>3.1695241122643687E-4</v>
      </c>
      <c r="E6477" s="2">
        <f t="shared" si="311"/>
        <v>0.34322960719175405</v>
      </c>
      <c r="K6477">
        <v>6472</v>
      </c>
      <c r="L6477" s="2">
        <v>-3.0019659051873398E-4</v>
      </c>
      <c r="M6477" s="2">
        <v>-0.287993942578398</v>
      </c>
    </row>
    <row r="6478" spans="1:13" x14ac:dyDescent="0.55000000000000004">
      <c r="A6478">
        <v>6473</v>
      </c>
      <c r="C6478">
        <f t="shared" si="309"/>
        <v>0.25094157441230941</v>
      </c>
      <c r="D6478">
        <f t="shared" si="310"/>
        <v>2.7632730847219401E-4</v>
      </c>
      <c r="E6478" s="2">
        <f t="shared" si="311"/>
        <v>0.29260476873585206</v>
      </c>
      <c r="K6478">
        <v>6473</v>
      </c>
      <c r="L6478" s="2">
        <v>-3.11883190879152E-4</v>
      </c>
      <c r="M6478" s="2">
        <v>-0.28998796696609602</v>
      </c>
    </row>
    <row r="6479" spans="1:13" x14ac:dyDescent="0.55000000000000004">
      <c r="A6479">
        <v>6474</v>
      </c>
      <c r="C6479">
        <f t="shared" si="309"/>
        <v>0.14103803624260214</v>
      </c>
      <c r="D6479">
        <f t="shared" si="310"/>
        <v>1.6634987580895031E-4</v>
      </c>
      <c r="E6479" s="2">
        <f t="shared" si="311"/>
        <v>0.1298814871463525</v>
      </c>
      <c r="K6479">
        <v>6474</v>
      </c>
      <c r="L6479" s="2">
        <v>-2.4545671130103599E-4</v>
      </c>
      <c r="M6479" s="2">
        <v>-0.21935270607239199</v>
      </c>
    </row>
    <row r="6480" spans="1:13" x14ac:dyDescent="0.55000000000000004">
      <c r="A6480">
        <v>6475</v>
      </c>
      <c r="C6480">
        <f t="shared" si="309"/>
        <v>-4.2630761780729238E-3</v>
      </c>
      <c r="D6480">
        <f t="shared" si="310"/>
        <v>1.4622130694830727E-5</v>
      </c>
      <c r="E6480" s="2">
        <f t="shared" si="311"/>
        <v>8.0131362768415572E-3</v>
      </c>
      <c r="K6480">
        <v>6475</v>
      </c>
      <c r="L6480" s="2">
        <v>-1.17554075674685E-4</v>
      </c>
      <c r="M6480" s="2">
        <v>-9.3779199177460901E-2</v>
      </c>
    </row>
    <row r="6481" spans="1:13" x14ac:dyDescent="0.55000000000000004">
      <c r="A6481">
        <v>6476</v>
      </c>
      <c r="C6481">
        <f t="shared" si="309"/>
        <v>-0.14849424633656774</v>
      </c>
      <c r="D6481">
        <f t="shared" si="310"/>
        <v>-1.4077546101363104E-4</v>
      </c>
      <c r="E6481" s="2">
        <f t="shared" si="311"/>
        <v>4.1524713705773028E-2</v>
      </c>
      <c r="K6481">
        <v>6476</v>
      </c>
      <c r="L6481" s="2">
        <v>3.9790707456931297E-5</v>
      </c>
      <c r="M6481" s="2">
        <v>5.5281889915381598E-2</v>
      </c>
    </row>
    <row r="6482" spans="1:13" x14ac:dyDescent="0.55000000000000004">
      <c r="A6482">
        <v>6477</v>
      </c>
      <c r="C6482">
        <f t="shared" si="309"/>
        <v>-0.2554564906727006</v>
      </c>
      <c r="D6482">
        <f t="shared" si="310"/>
        <v>-2.6084137931632975E-4</v>
      </c>
      <c r="E6482" s="2">
        <f t="shared" si="311"/>
        <v>0.19887477158416933</v>
      </c>
      <c r="K6482">
        <v>6477</v>
      </c>
      <c r="L6482" s="2">
        <v>1.8716966106233101E-4</v>
      </c>
      <c r="M6482" s="2">
        <v>0.19049728673496899</v>
      </c>
    </row>
    <row r="6483" spans="1:13" x14ac:dyDescent="0.55000000000000004">
      <c r="A6483">
        <v>6478</v>
      </c>
      <c r="C6483">
        <f t="shared" si="309"/>
        <v>-0.29830454044933996</v>
      </c>
      <c r="D6483">
        <f t="shared" si="310"/>
        <v>-3.1544160951479472E-4</v>
      </c>
      <c r="E6483" s="2">
        <f t="shared" si="311"/>
        <v>0.3321286019266087</v>
      </c>
      <c r="K6483">
        <v>6478</v>
      </c>
      <c r="L6483" s="2">
        <v>2.8767081193839002E-4</v>
      </c>
      <c r="M6483" s="2">
        <v>0.27800145633241202</v>
      </c>
    </row>
    <row r="6484" spans="1:13" x14ac:dyDescent="0.55000000000000004">
      <c r="A6484">
        <v>6479</v>
      </c>
      <c r="C6484">
        <f t="shared" si="309"/>
        <v>-0.266284438334009</v>
      </c>
      <c r="D6484">
        <f t="shared" si="310"/>
        <v>-2.9087264470661542E-4</v>
      </c>
      <c r="E6484" s="2">
        <f t="shared" si="311"/>
        <v>0.31602709794909278</v>
      </c>
      <c r="K6484">
        <v>6479</v>
      </c>
      <c r="L6484" s="2">
        <v>3.1612302338432201E-4</v>
      </c>
      <c r="M6484" s="2">
        <v>0.295878436595573</v>
      </c>
    </row>
    <row r="6485" spans="1:13" x14ac:dyDescent="0.55000000000000004">
      <c r="A6485">
        <v>6480</v>
      </c>
      <c r="C6485">
        <f t="shared" si="309"/>
        <v>-0.16743255502745527</v>
      </c>
      <c r="D6485">
        <f t="shared" si="310"/>
        <v>-1.933007771859569E-4</v>
      </c>
      <c r="E6485" s="2">
        <f t="shared" si="311"/>
        <v>0.16571687985517977</v>
      </c>
      <c r="K6485">
        <v>6480</v>
      </c>
      <c r="L6485" s="2">
        <v>2.6540026253878802E-4</v>
      </c>
      <c r="M6485" s="2">
        <v>0.239650826916809</v>
      </c>
    </row>
    <row r="6486" spans="1:13" x14ac:dyDescent="0.55000000000000004">
      <c r="A6486">
        <v>6481</v>
      </c>
      <c r="C6486">
        <f t="shared" si="309"/>
        <v>-2.6558629607248148E-2</v>
      </c>
      <c r="D6486">
        <f t="shared" si="310"/>
        <v>-4.7214489048720973E-5</v>
      </c>
      <c r="E6486" s="2">
        <f t="shared" si="311"/>
        <v>2.2487944782645274E-2</v>
      </c>
      <c r="K6486">
        <v>6481</v>
      </c>
      <c r="L6486" s="2">
        <v>1.48206359516716E-4</v>
      </c>
      <c r="M6486" s="2">
        <v>0.123401180950932</v>
      </c>
    </row>
    <row r="6487" spans="1:13" x14ac:dyDescent="0.55000000000000004">
      <c r="A6487">
        <v>6482</v>
      </c>
      <c r="C6487">
        <f t="shared" si="309"/>
        <v>0.12098095203288406</v>
      </c>
      <c r="D6487">
        <f t="shared" si="310"/>
        <v>1.1072164063727852E-4</v>
      </c>
      <c r="E6487" s="2">
        <f t="shared" si="311"/>
        <v>2.0948512110873414E-2</v>
      </c>
      <c r="K6487">
        <v>6482</v>
      </c>
      <c r="L6487" s="2">
        <v>-6.1067456518237701E-6</v>
      </c>
      <c r="M6487" s="2">
        <v>-2.3755056309454198E-2</v>
      </c>
    </row>
    <row r="6488" spans="1:13" x14ac:dyDescent="0.55000000000000004">
      <c r="A6488">
        <v>6483</v>
      </c>
      <c r="C6488">
        <f t="shared" si="309"/>
        <v>0.23815686478627796</v>
      </c>
      <c r="D6488">
        <f t="shared" si="310"/>
        <v>2.4086897234733168E-4</v>
      </c>
      <c r="E6488" s="2">
        <f t="shared" si="311"/>
        <v>0.1625045711088173</v>
      </c>
      <c r="K6488">
        <v>6483</v>
      </c>
      <c r="L6488" s="2">
        <v>-1.5889037848836399E-4</v>
      </c>
      <c r="M6488" s="2">
        <v>-0.16496169235146699</v>
      </c>
    </row>
    <row r="6489" spans="1:13" x14ac:dyDescent="0.55000000000000004">
      <c r="A6489">
        <v>6484</v>
      </c>
      <c r="C6489">
        <f t="shared" si="309"/>
        <v>0.29556042443069225</v>
      </c>
      <c r="D6489">
        <f t="shared" si="310"/>
        <v>3.105632691176228E-4</v>
      </c>
      <c r="E6489" s="2">
        <f t="shared" si="311"/>
        <v>0.31406281309172868</v>
      </c>
      <c r="K6489">
        <v>6484</v>
      </c>
      <c r="L6489" s="2">
        <v>-2.7187893034814599E-4</v>
      </c>
      <c r="M6489" s="2">
        <v>-0.26485264919601098</v>
      </c>
    </row>
    <row r="6490" spans="1:13" x14ac:dyDescent="0.55000000000000004">
      <c r="A6490">
        <v>6485</v>
      </c>
      <c r="C6490">
        <f t="shared" si="309"/>
        <v>0.27878454746244058</v>
      </c>
      <c r="D6490">
        <f t="shared" si="310"/>
        <v>3.0231273149370296E-4</v>
      </c>
      <c r="E6490" s="2">
        <f t="shared" si="311"/>
        <v>0.33315310351588656</v>
      </c>
      <c r="K6490">
        <v>6485</v>
      </c>
      <c r="L6490" s="2">
        <v>-3.16773717487799E-4</v>
      </c>
      <c r="M6490" s="2">
        <v>-0.29840961702286201</v>
      </c>
    </row>
    <row r="6491" spans="1:13" x14ac:dyDescent="0.55000000000000004">
      <c r="A6491">
        <v>6486</v>
      </c>
      <c r="C6491">
        <f t="shared" si="309"/>
        <v>0.19203962539312444</v>
      </c>
      <c r="D6491">
        <f t="shared" si="310"/>
        <v>2.1818807051164155E-4</v>
      </c>
      <c r="E6491" s="2">
        <f t="shared" si="311"/>
        <v>0.20184143972108931</v>
      </c>
      <c r="K6491">
        <v>6486</v>
      </c>
      <c r="L6491" s="2">
        <v>-2.8233056196115699E-4</v>
      </c>
      <c r="M6491" s="2">
        <v>-0.25722804506746999</v>
      </c>
    </row>
    <row r="6492" spans="1:13" x14ac:dyDescent="0.55000000000000004">
      <c r="A6492">
        <v>6487</v>
      </c>
      <c r="C6492">
        <f t="shared" si="309"/>
        <v>5.7096805224261242E-2</v>
      </c>
      <c r="D6492">
        <f t="shared" si="310"/>
        <v>7.9302802870776434E-5</v>
      </c>
      <c r="E6492" s="2">
        <f t="shared" si="311"/>
        <v>4.3563587032584464E-2</v>
      </c>
      <c r="K6492">
        <v>6487</v>
      </c>
      <c r="L6492" s="2">
        <v>-1.77175965739692E-4</v>
      </c>
      <c r="M6492" s="2">
        <v>-0.15162211349798699</v>
      </c>
    </row>
    <row r="6493" spans="1:13" x14ac:dyDescent="0.55000000000000004">
      <c r="A6493">
        <v>6488</v>
      </c>
      <c r="C6493">
        <f t="shared" si="309"/>
        <v>-9.2176109550728802E-2</v>
      </c>
      <c r="D6493">
        <f t="shared" si="310"/>
        <v>-7.9485796720198769E-5</v>
      </c>
      <c r="E6493" s="2">
        <f t="shared" si="311"/>
        <v>7.078635383546839E-3</v>
      </c>
      <c r="K6493">
        <v>6488</v>
      </c>
      <c r="L6493" s="2">
        <v>-2.7646549778825098E-5</v>
      </c>
      <c r="M6493" s="2">
        <v>-8.0414830076291997E-3</v>
      </c>
    </row>
    <row r="6494" spans="1:13" x14ac:dyDescent="0.55000000000000004">
      <c r="A6494">
        <v>6489</v>
      </c>
      <c r="C6494">
        <f t="shared" si="309"/>
        <v>-0.21831476374671555</v>
      </c>
      <c r="D6494">
        <f t="shared" si="310"/>
        <v>-2.1832513676206313E-4</v>
      </c>
      <c r="E6494" s="2">
        <f t="shared" si="311"/>
        <v>0.12664199821758515</v>
      </c>
      <c r="K6494">
        <v>6489</v>
      </c>
      <c r="L6494" s="2">
        <v>1.2880711608089101E-4</v>
      </c>
      <c r="M6494" s="2">
        <v>0.13755318678772799</v>
      </c>
    </row>
    <row r="6495" spans="1:13" x14ac:dyDescent="0.55000000000000004">
      <c r="A6495">
        <v>6490</v>
      </c>
      <c r="C6495">
        <f t="shared" si="309"/>
        <v>-0.2896610139513266</v>
      </c>
      <c r="D6495">
        <f t="shared" si="310"/>
        <v>-3.0236946940401222E-4</v>
      </c>
      <c r="E6495" s="2">
        <f t="shared" si="311"/>
        <v>0.28982914406218446</v>
      </c>
      <c r="K6495">
        <v>6490</v>
      </c>
      <c r="L6495" s="2">
        <v>2.5300024065681302E-4</v>
      </c>
      <c r="M6495" s="2">
        <v>0.24869680763408</v>
      </c>
    </row>
    <row r="6496" spans="1:13" x14ac:dyDescent="0.55000000000000004">
      <c r="A6496">
        <v>6491</v>
      </c>
      <c r="C6496">
        <f t="shared" si="309"/>
        <v>-0.28830845522684861</v>
      </c>
      <c r="D6496">
        <f t="shared" si="310"/>
        <v>-3.1052543867161593E-4</v>
      </c>
      <c r="E6496" s="2">
        <f t="shared" si="311"/>
        <v>0.34323337546507904</v>
      </c>
      <c r="K6496">
        <v>6491</v>
      </c>
      <c r="L6496" s="2">
        <v>3.1382788546068701E-4</v>
      </c>
      <c r="M6496" s="2">
        <v>0.29755277020548798</v>
      </c>
    </row>
    <row r="6497" spans="1:13" x14ac:dyDescent="0.55000000000000004">
      <c r="A6497">
        <v>6492</v>
      </c>
      <c r="C6497">
        <f t="shared" si="309"/>
        <v>-0.21459655130048721</v>
      </c>
      <c r="D6497">
        <f t="shared" si="310"/>
        <v>-2.4074606818955393E-4</v>
      </c>
      <c r="E6497" s="2">
        <f t="shared" si="311"/>
        <v>0.2366641008777893</v>
      </c>
      <c r="K6497">
        <v>6492</v>
      </c>
      <c r="L6497" s="2">
        <v>2.9605538950407302E-4</v>
      </c>
      <c r="M6497" s="2">
        <v>0.27188479559555701</v>
      </c>
    </row>
    <row r="6498" spans="1:13" x14ac:dyDescent="0.55000000000000004">
      <c r="A6498">
        <v>6493</v>
      </c>
      <c r="C6498">
        <f t="shared" si="309"/>
        <v>-8.702543633410352E-2</v>
      </c>
      <c r="D6498">
        <f t="shared" si="310"/>
        <v>-1.1054450911639623E-4</v>
      </c>
      <c r="E6498" s="2">
        <f t="shared" si="311"/>
        <v>7.0302944130302775E-2</v>
      </c>
      <c r="K6498">
        <v>6493</v>
      </c>
      <c r="L6498" s="2">
        <v>2.04133984651862E-4</v>
      </c>
      <c r="M6498" s="2">
        <v>0.17812158727789701</v>
      </c>
    </row>
    <row r="6499" spans="1:13" x14ac:dyDescent="0.55000000000000004">
      <c r="A6499">
        <v>6494</v>
      </c>
      <c r="C6499">
        <f t="shared" si="309"/>
        <v>6.238722880148765E-2</v>
      </c>
      <c r="D6499">
        <f t="shared" si="310"/>
        <v>4.7401391651604596E-5</v>
      </c>
      <c r="E6499" s="2">
        <f t="shared" si="311"/>
        <v>5.1259252828726981E-4</v>
      </c>
      <c r="K6499">
        <v>6494</v>
      </c>
      <c r="L6499" s="2">
        <v>6.1085956988290007E-5</v>
      </c>
      <c r="M6499" s="2">
        <v>3.9746722440381903E-2</v>
      </c>
    </row>
    <row r="6500" spans="1:13" x14ac:dyDescent="0.55000000000000004">
      <c r="A6500">
        <v>6495</v>
      </c>
      <c r="C6500">
        <f t="shared" si="309"/>
        <v>0.19614201452634925</v>
      </c>
      <c r="D6500">
        <f t="shared" si="310"/>
        <v>1.9345054225711235E-4</v>
      </c>
      <c r="E6500" s="2">
        <f t="shared" si="311"/>
        <v>9.2857307420388238E-2</v>
      </c>
      <c r="K6500">
        <v>6495</v>
      </c>
      <c r="L6500" s="2">
        <v>-9.7261427552765506E-5</v>
      </c>
      <c r="M6500" s="2">
        <v>-0.108582955603091</v>
      </c>
    </row>
    <row r="6501" spans="1:13" x14ac:dyDescent="0.55000000000000004">
      <c r="A6501">
        <v>6496</v>
      </c>
      <c r="C6501">
        <f t="shared" si="309"/>
        <v>0.28066928894924686</v>
      </c>
      <c r="D6501">
        <f t="shared" si="310"/>
        <v>2.909476843681501E-4</v>
      </c>
      <c r="E6501" s="2">
        <f t="shared" si="311"/>
        <v>0.26049453021706453</v>
      </c>
      <c r="K6501">
        <v>6496</v>
      </c>
      <c r="L6501" s="2">
        <v>-2.31249084197138E-4</v>
      </c>
      <c r="M6501" s="2">
        <v>-0.22971735881601801</v>
      </c>
    </row>
    <row r="6502" spans="1:13" x14ac:dyDescent="0.55000000000000004">
      <c r="A6502">
        <v>6497</v>
      </c>
      <c r="C6502">
        <f t="shared" si="309"/>
        <v>0.29475448788836461</v>
      </c>
      <c r="D6502">
        <f t="shared" si="310"/>
        <v>3.1542309039702765E-4</v>
      </c>
      <c r="E6502" s="2">
        <f t="shared" si="311"/>
        <v>0.34582880931062016</v>
      </c>
      <c r="K6502">
        <v>6497</v>
      </c>
      <c r="L6502" s="2">
        <v>-3.0731897313916902E-4</v>
      </c>
      <c r="M6502" s="2">
        <v>-0.29331762445043702</v>
      </c>
    </row>
    <row r="6503" spans="1:13" x14ac:dyDescent="0.55000000000000004">
      <c r="A6503">
        <v>6498</v>
      </c>
      <c r="C6503">
        <f t="shared" si="309"/>
        <v>0.23486252329914631</v>
      </c>
      <c r="D6503">
        <f t="shared" si="310"/>
        <v>2.6073394932746839E-4</v>
      </c>
      <c r="E6503" s="2">
        <f t="shared" si="311"/>
        <v>0.26865271435272731</v>
      </c>
      <c r="K6503">
        <v>6498</v>
      </c>
      <c r="L6503" s="2">
        <v>-3.0641891878999399E-4</v>
      </c>
      <c r="M6503" s="2">
        <v>-0.28345467143080599</v>
      </c>
    </row>
    <row r="6504" spans="1:13" x14ac:dyDescent="0.55000000000000004">
      <c r="A6504">
        <v>6499</v>
      </c>
      <c r="C6504">
        <f t="shared" si="309"/>
        <v>0.11602501587103825</v>
      </c>
      <c r="D6504">
        <f t="shared" si="310"/>
        <v>1.4060608281230266E-4</v>
      </c>
      <c r="E6504" s="2">
        <f t="shared" si="311"/>
        <v>0.10152109622894982</v>
      </c>
      <c r="K6504">
        <v>6499</v>
      </c>
      <c r="L6504" s="2">
        <v>-2.28774345344897E-4</v>
      </c>
      <c r="M6504" s="2">
        <v>-0.20259873752620899</v>
      </c>
    </row>
    <row r="6505" spans="1:13" x14ac:dyDescent="0.55000000000000004">
      <c r="A6505">
        <v>6500</v>
      </c>
      <c r="C6505">
        <f t="shared" si="309"/>
        <v>-3.1932324927411548E-2</v>
      </c>
      <c r="D6505">
        <f t="shared" si="310"/>
        <v>-1.4810946747681586E-5</v>
      </c>
      <c r="E6505" s="2">
        <f t="shared" si="311"/>
        <v>1.5263373820465314E-3</v>
      </c>
      <c r="K6505">
        <v>6500</v>
      </c>
      <c r="L6505" s="2">
        <v>-9.3831817895167504E-5</v>
      </c>
      <c r="M6505" s="2">
        <v>-7.1000692976851895E-2</v>
      </c>
    </row>
    <row r="6506" spans="1:13" x14ac:dyDescent="0.55000000000000004">
      <c r="A6506">
        <v>6501</v>
      </c>
      <c r="C6506">
        <f t="shared" si="309"/>
        <v>-0.17187532524908541</v>
      </c>
      <c r="D6506">
        <f t="shared" si="310"/>
        <v>-1.6651074086398467E-4</v>
      </c>
      <c r="E6506" s="2">
        <f t="shared" si="311"/>
        <v>6.2627685564866434E-2</v>
      </c>
      <c r="K6506">
        <v>6501</v>
      </c>
      <c r="L6506" s="2">
        <v>6.4611470436746099E-5</v>
      </c>
      <c r="M6506" s="2">
        <v>7.8379915584880805E-2</v>
      </c>
    </row>
    <row r="6507" spans="1:13" x14ac:dyDescent="0.55000000000000004">
      <c r="A6507">
        <v>6502</v>
      </c>
      <c r="C6507">
        <f t="shared" si="309"/>
        <v>-0.26868124177574976</v>
      </c>
      <c r="D6507">
        <f t="shared" si="310"/>
        <v>-2.7641984878910771E-4</v>
      </c>
      <c r="E6507" s="2">
        <f t="shared" si="311"/>
        <v>0.2273487581679588</v>
      </c>
      <c r="K6507">
        <v>6502</v>
      </c>
      <c r="L6507" s="2">
        <v>2.06872415177313E-4</v>
      </c>
      <c r="M6507" s="2">
        <v>0.20812978805468399</v>
      </c>
    </row>
    <row r="6508" spans="1:13" x14ac:dyDescent="0.55000000000000004">
      <c r="A6508">
        <v>6503</v>
      </c>
      <c r="C6508">
        <f t="shared" si="309"/>
        <v>-0.29805382997147406</v>
      </c>
      <c r="D6508">
        <f t="shared" si="310"/>
        <v>-3.169534011402042E-4</v>
      </c>
      <c r="E6508" s="2">
        <f t="shared" si="311"/>
        <v>0.3408295553147046</v>
      </c>
      <c r="K6508">
        <v>6503</v>
      </c>
      <c r="L6508" s="2">
        <v>2.97320880193429E-4</v>
      </c>
      <c r="M6508" s="2">
        <v>0.28575226396272302</v>
      </c>
    </row>
    <row r="6509" spans="1:13" x14ac:dyDescent="0.55000000000000004">
      <c r="A6509">
        <v>6504</v>
      </c>
      <c r="C6509">
        <f t="shared" si="309"/>
        <v>-0.25262118932061495</v>
      </c>
      <c r="D6509">
        <f t="shared" si="310"/>
        <v>-2.779383306527177E-4</v>
      </c>
      <c r="E6509" s="2">
        <f t="shared" si="311"/>
        <v>0.29640130493784062</v>
      </c>
      <c r="K6509">
        <v>6504</v>
      </c>
      <c r="L6509" s="2">
        <v>3.1330348632026701E-4</v>
      </c>
      <c r="M6509" s="2">
        <v>0.29180631268294899</v>
      </c>
    </row>
    <row r="6510" spans="1:13" x14ac:dyDescent="0.55000000000000004">
      <c r="A6510">
        <v>6505</v>
      </c>
      <c r="C6510">
        <f t="shared" si="309"/>
        <v>-0.14378595498245672</v>
      </c>
      <c r="D6510">
        <f t="shared" si="310"/>
        <v>-1.6916659764657202E-4</v>
      </c>
      <c r="E6510" s="2">
        <f t="shared" si="311"/>
        <v>0.13583766415404944</v>
      </c>
      <c r="K6510">
        <v>6505</v>
      </c>
      <c r="L6510" s="2">
        <v>2.5081729070446801E-4</v>
      </c>
      <c r="M6510" s="2">
        <v>0.22477566015678899</v>
      </c>
    </row>
    <row r="6511" spans="1:13" x14ac:dyDescent="0.55000000000000004">
      <c r="A6511">
        <v>6506</v>
      </c>
      <c r="C6511">
        <f t="shared" si="309"/>
        <v>1.1365232888414928E-3</v>
      </c>
      <c r="D6511">
        <f t="shared" si="310"/>
        <v>-1.7937614380092992E-5</v>
      </c>
      <c r="E6511" s="2">
        <f t="shared" si="311"/>
        <v>1.0062502529841668E-2</v>
      </c>
      <c r="K6511">
        <v>6506</v>
      </c>
      <c r="L6511" s="2">
        <v>1.2551234867422701E-4</v>
      </c>
      <c r="M6511" s="2">
        <v>0.10144854913739899</v>
      </c>
    </row>
    <row r="6512" spans="1:13" x14ac:dyDescent="0.55000000000000004">
      <c r="A6512">
        <v>6507</v>
      </c>
      <c r="C6512">
        <f t="shared" si="309"/>
        <v>0.14577375817065064</v>
      </c>
      <c r="D6512">
        <f t="shared" si="310"/>
        <v>1.3779333200087798E-4</v>
      </c>
      <c r="E6512" s="2">
        <f t="shared" si="311"/>
        <v>3.7272448759899865E-2</v>
      </c>
      <c r="K6512">
        <v>6507</v>
      </c>
      <c r="L6512" s="2">
        <v>-3.1227939703557797E-5</v>
      </c>
      <c r="M6512" s="2">
        <v>-4.7286980354560297E-2</v>
      </c>
    </row>
    <row r="6513" spans="1:13" x14ac:dyDescent="0.55000000000000004">
      <c r="A6513">
        <v>6508</v>
      </c>
      <c r="C6513">
        <f t="shared" si="309"/>
        <v>0.25382485241636354</v>
      </c>
      <c r="D6513">
        <f t="shared" si="310"/>
        <v>2.5894105649995516E-4</v>
      </c>
      <c r="E6513" s="2">
        <f t="shared" si="311"/>
        <v>0.19184754316125655</v>
      </c>
      <c r="K6513">
        <v>6508</v>
      </c>
      <c r="L6513" s="2">
        <v>-1.8014699685851301E-4</v>
      </c>
      <c r="M6513" s="2">
        <v>-0.18417919226959201</v>
      </c>
    </row>
    <row r="6514" spans="1:13" x14ac:dyDescent="0.55000000000000004">
      <c r="A6514">
        <v>6509</v>
      </c>
      <c r="C6514">
        <f t="shared" si="309"/>
        <v>0.29817125891274032</v>
      </c>
      <c r="D6514">
        <f t="shared" si="310"/>
        <v>3.1510003386610308E-4</v>
      </c>
      <c r="E6514" s="2">
        <f t="shared" si="311"/>
        <v>0.32845947569563533</v>
      </c>
      <c r="K6514">
        <v>6509</v>
      </c>
      <c r="L6514" s="2">
        <v>-2.8394712109941901E-4</v>
      </c>
      <c r="M6514" s="2">
        <v>-0.27494258291594498</v>
      </c>
    </row>
    <row r="6515" spans="1:13" x14ac:dyDescent="0.55000000000000004">
      <c r="A6515">
        <v>6510</v>
      </c>
      <c r="C6515">
        <f t="shared" si="309"/>
        <v>0.26768296437348149</v>
      </c>
      <c r="D6515">
        <f t="shared" si="310"/>
        <v>2.9217554451358487E-4</v>
      </c>
      <c r="E6515" s="2">
        <f t="shared" si="311"/>
        <v>0.31869170745360281</v>
      </c>
      <c r="K6515">
        <v>6510</v>
      </c>
      <c r="L6515" s="2">
        <v>-3.1663092738091998E-4</v>
      </c>
      <c r="M6515" s="2">
        <v>-0.29684489805104303</v>
      </c>
    </row>
    <row r="6516" spans="1:13" x14ac:dyDescent="0.55000000000000004">
      <c r="A6516">
        <v>6511</v>
      </c>
      <c r="C6516">
        <f t="shared" si="309"/>
        <v>0.17001188808568218</v>
      </c>
      <c r="D6516">
        <f t="shared" si="310"/>
        <v>1.9592115205998708E-4</v>
      </c>
      <c r="E6516" s="2">
        <f t="shared" si="311"/>
        <v>0.17173768291124697</v>
      </c>
      <c r="K6516">
        <v>6511</v>
      </c>
      <c r="L6516" s="2">
        <v>-2.7001255366419801E-4</v>
      </c>
      <c r="M6516" s="2">
        <v>-0.244400566977202</v>
      </c>
    </row>
    <row r="6517" spans="1:13" x14ac:dyDescent="0.55000000000000004">
      <c r="A6517">
        <v>6512</v>
      </c>
      <c r="C6517">
        <f t="shared" si="309"/>
        <v>2.9671411454641597E-2</v>
      </c>
      <c r="D6517">
        <f t="shared" si="310"/>
        <v>5.0494680129550181E-5</v>
      </c>
      <c r="E6517" s="2">
        <f t="shared" si="311"/>
        <v>2.5733296010066044E-2</v>
      </c>
      <c r="K6517">
        <v>6512</v>
      </c>
      <c r="L6517" s="2">
        <v>-1.55767860846003E-4</v>
      </c>
      <c r="M6517" s="2">
        <v>-0.130744597752875</v>
      </c>
    </row>
    <row r="6518" spans="1:13" x14ac:dyDescent="0.55000000000000004">
      <c r="A6518">
        <v>6513</v>
      </c>
      <c r="C6518">
        <f t="shared" si="309"/>
        <v>-0.11811596402778442</v>
      </c>
      <c r="D6518">
        <f t="shared" si="310"/>
        <v>-1.0760489216999636E-4</v>
      </c>
      <c r="E6518" s="2">
        <f t="shared" si="311"/>
        <v>1.7895250600831251E-2</v>
      </c>
      <c r="K6518">
        <v>6513</v>
      </c>
      <c r="L6518" s="2">
        <v>-2.5101409652719901E-6</v>
      </c>
      <c r="M6518" s="2">
        <v>1.5657167059258799E-2</v>
      </c>
    </row>
    <row r="6519" spans="1:13" x14ac:dyDescent="0.55000000000000004">
      <c r="A6519">
        <v>6514</v>
      </c>
      <c r="C6519">
        <f t="shared" si="309"/>
        <v>-0.23625872222621555</v>
      </c>
      <c r="D6519">
        <f t="shared" si="310"/>
        <v>-2.3869790466603727E-4</v>
      </c>
      <c r="E6519" s="2">
        <f t="shared" si="311"/>
        <v>0.15554837793822682</v>
      </c>
      <c r="K6519">
        <v>6514</v>
      </c>
      <c r="L6519" s="2">
        <v>1.5137625929199599E-4</v>
      </c>
      <c r="M6519" s="2">
        <v>0.15813749725138901</v>
      </c>
    </row>
    <row r="6520" spans="1:13" x14ac:dyDescent="0.55000000000000004">
      <c r="A6520">
        <v>6515</v>
      </c>
      <c r="C6520">
        <f t="shared" si="309"/>
        <v>-0.29510552108394639</v>
      </c>
      <c r="D6520">
        <f t="shared" si="310"/>
        <v>-3.098827744425545E-4</v>
      </c>
      <c r="E6520" s="2">
        <f t="shared" si="311"/>
        <v>0.30926593008523123</v>
      </c>
      <c r="K6520">
        <v>6515</v>
      </c>
      <c r="L6520" s="2">
        <v>2.6734953633944698E-4</v>
      </c>
      <c r="M6520" s="2">
        <v>0.26101131024309698</v>
      </c>
    </row>
    <row r="6521" spans="1:13" x14ac:dyDescent="0.55000000000000004">
      <c r="A6521">
        <v>6516</v>
      </c>
      <c r="C6521">
        <f t="shared" si="309"/>
        <v>-0.27988705448309792</v>
      </c>
      <c r="D6521">
        <f t="shared" si="310"/>
        <v>-3.0329359964764783E-4</v>
      </c>
      <c r="E6521" s="2">
        <f t="shared" si="311"/>
        <v>0.33454687912753894</v>
      </c>
      <c r="K6521">
        <v>6516</v>
      </c>
      <c r="L6521" s="2">
        <v>3.1636346349456798E-4</v>
      </c>
      <c r="M6521" s="2">
        <v>0.298513221387807</v>
      </c>
    </row>
    <row r="6522" spans="1:13" x14ac:dyDescent="0.55000000000000004">
      <c r="A6522">
        <v>6517</v>
      </c>
      <c r="C6522">
        <f t="shared" si="309"/>
        <v>-0.19442283675800409</v>
      </c>
      <c r="D6522">
        <f t="shared" si="310"/>
        <v>-2.2058412426301954E-4</v>
      </c>
      <c r="E6522" s="2">
        <f t="shared" si="311"/>
        <v>0.2076383214255112</v>
      </c>
      <c r="K6522">
        <v>6517</v>
      </c>
      <c r="L6522" s="2">
        <v>2.8614219864102997E-4</v>
      </c>
      <c r="M6522" s="2">
        <v>0.26125064439435702</v>
      </c>
    </row>
    <row r="6523" spans="1:13" x14ac:dyDescent="0.55000000000000004">
      <c r="A6523">
        <v>6518</v>
      </c>
      <c r="C6523">
        <f t="shared" si="309"/>
        <v>-6.0162585114888159E-2</v>
      </c>
      <c r="D6523">
        <f t="shared" si="310"/>
        <v>-8.2512683232797607E-5</v>
      </c>
      <c r="E6523" s="2">
        <f t="shared" si="311"/>
        <v>4.7837916949272495E-2</v>
      </c>
      <c r="K6523">
        <v>6518</v>
      </c>
      <c r="L6523" s="2">
        <v>1.8425484504051699E-4</v>
      </c>
      <c r="M6523" s="2">
        <v>0.15855622283100501</v>
      </c>
    </row>
    <row r="6524" spans="1:13" x14ac:dyDescent="0.55000000000000004">
      <c r="A6524">
        <v>6519</v>
      </c>
      <c r="C6524">
        <f t="shared" si="309"/>
        <v>8.9197207265389211E-2</v>
      </c>
      <c r="D6524">
        <f t="shared" si="310"/>
        <v>7.6267702059492105E-5</v>
      </c>
      <c r="E6524" s="2">
        <f t="shared" si="311"/>
        <v>5.3358343499348843E-3</v>
      </c>
      <c r="K6524">
        <v>6519</v>
      </c>
      <c r="L6524" s="2">
        <v>3.6219722465532501E-5</v>
      </c>
      <c r="M6524" s="2">
        <v>1.6150411648231E-2</v>
      </c>
    </row>
    <row r="6525" spans="1:13" x14ac:dyDescent="0.55000000000000004">
      <c r="A6525">
        <v>6520</v>
      </c>
      <c r="C6525">
        <f t="shared" si="309"/>
        <v>0.21617038075000541</v>
      </c>
      <c r="D6525">
        <f t="shared" si="310"/>
        <v>2.1590650173045504E-4</v>
      </c>
      <c r="E6525" s="2">
        <f t="shared" si="311"/>
        <v>0.12004198134820691</v>
      </c>
      <c r="K6525">
        <v>6520</v>
      </c>
      <c r="L6525" s="2">
        <v>-1.2088685429179E-4</v>
      </c>
      <c r="M6525" s="2">
        <v>-0.13030037032172201</v>
      </c>
    </row>
    <row r="6526" spans="1:13" x14ac:dyDescent="0.55000000000000004">
      <c r="A6526">
        <v>6521</v>
      </c>
      <c r="C6526">
        <f t="shared" si="309"/>
        <v>0.28888934517536885</v>
      </c>
      <c r="D6526">
        <f t="shared" si="310"/>
        <v>3.0135732041360882E-4</v>
      </c>
      <c r="E6526" s="2">
        <f t="shared" si="311"/>
        <v>0.28409535488277549</v>
      </c>
      <c r="K6526">
        <v>6521</v>
      </c>
      <c r="L6526" s="2">
        <v>-2.4771656846413502E-4</v>
      </c>
      <c r="M6526" s="2">
        <v>-0.244116616219788</v>
      </c>
    </row>
    <row r="6527" spans="1:13" x14ac:dyDescent="0.55000000000000004">
      <c r="A6527">
        <v>6522</v>
      </c>
      <c r="C6527">
        <f t="shared" si="309"/>
        <v>0.28910317326895457</v>
      </c>
      <c r="D6527">
        <f t="shared" si="310"/>
        <v>3.1117380378463367E-4</v>
      </c>
      <c r="E6527" s="2">
        <f t="shared" si="311"/>
        <v>0.34327355387022884</v>
      </c>
      <c r="K6527">
        <v>6522</v>
      </c>
      <c r="L6527" s="2">
        <v>-3.1250413134261199E-4</v>
      </c>
      <c r="M6527" s="2">
        <v>-0.29679234119606401</v>
      </c>
    </row>
    <row r="6528" spans="1:13" x14ac:dyDescent="0.55000000000000004">
      <c r="A6528">
        <v>6523</v>
      </c>
      <c r="C6528">
        <f t="shared" si="309"/>
        <v>0.21675819868341542</v>
      </c>
      <c r="D6528">
        <f t="shared" si="310"/>
        <v>2.4289222142907755E-4</v>
      </c>
      <c r="E6528" s="2">
        <f t="shared" si="311"/>
        <v>0.2419585088235249</v>
      </c>
      <c r="K6528">
        <v>6523</v>
      </c>
      <c r="L6528" s="2">
        <v>-2.9902309589144597E-4</v>
      </c>
      <c r="M6528" s="2">
        <v>-0.27513458315376998</v>
      </c>
    </row>
    <row r="6529" spans="1:13" x14ac:dyDescent="0.55000000000000004">
      <c r="A6529">
        <v>6524</v>
      </c>
      <c r="C6529">
        <f t="shared" si="309"/>
        <v>9.0011485128650662E-2</v>
      </c>
      <c r="D6529">
        <f t="shared" si="310"/>
        <v>1.1364981125662628E-4</v>
      </c>
      <c r="E6529" s="2">
        <f t="shared" si="311"/>
        <v>7.539370801020534E-2</v>
      </c>
      <c r="K6529">
        <v>6524</v>
      </c>
      <c r="L6529" s="2">
        <v>-2.1064987106965299E-4</v>
      </c>
      <c r="M6529" s="2">
        <v>-0.184567661949574</v>
      </c>
    </row>
    <row r="6530" spans="1:13" x14ac:dyDescent="0.55000000000000004">
      <c r="A6530">
        <v>6525</v>
      </c>
      <c r="C6530">
        <f t="shared" si="309"/>
        <v>-5.9326213901838371E-2</v>
      </c>
      <c r="D6530">
        <f t="shared" si="310"/>
        <v>-4.4116305993290191E-5</v>
      </c>
      <c r="E6530" s="2">
        <f t="shared" si="311"/>
        <v>1.334392099585093E-4</v>
      </c>
      <c r="K6530">
        <v>6525</v>
      </c>
      <c r="L6530" s="2">
        <v>-6.9518079261537201E-5</v>
      </c>
      <c r="M6530" s="2">
        <v>-4.7774624835458399E-2</v>
      </c>
    </row>
    <row r="6531" spans="1:13" x14ac:dyDescent="0.55000000000000004">
      <c r="A6531">
        <v>6526</v>
      </c>
      <c r="C6531">
        <f t="shared" si="309"/>
        <v>-0.19377428374033503</v>
      </c>
      <c r="D6531">
        <f t="shared" si="310"/>
        <v>-1.9081016033683896E-4</v>
      </c>
      <c r="E6531" s="2">
        <f t="shared" si="311"/>
        <v>8.6882365329746428E-2</v>
      </c>
      <c r="K6531">
        <v>6526</v>
      </c>
      <c r="L6531" s="2">
        <v>8.9024946756484998E-5</v>
      </c>
      <c r="M6531" s="2">
        <v>0.100983863440954</v>
      </c>
    </row>
    <row r="6532" spans="1:13" x14ac:dyDescent="0.55000000000000004">
      <c r="A6532">
        <v>6527</v>
      </c>
      <c r="C6532">
        <f t="shared" si="309"/>
        <v>-0.27958909279630961</v>
      </c>
      <c r="D6532">
        <f t="shared" si="310"/>
        <v>-2.896146863930271E-4</v>
      </c>
      <c r="E6532" s="2">
        <f t="shared" si="311"/>
        <v>0.25405572628523876</v>
      </c>
      <c r="K6532">
        <v>6527</v>
      </c>
      <c r="L6532" s="2">
        <v>2.2527112258866999E-4</v>
      </c>
      <c r="M6532" s="2">
        <v>0.22445031666017201</v>
      </c>
    </row>
    <row r="6533" spans="1:13" x14ac:dyDescent="0.55000000000000004">
      <c r="A6533">
        <v>6528</v>
      </c>
      <c r="C6533">
        <f t="shared" si="309"/>
        <v>-0.29523293283419294</v>
      </c>
      <c r="D6533">
        <f t="shared" si="310"/>
        <v>-3.157320307614723E-4</v>
      </c>
      <c r="E6533" s="2">
        <f t="shared" si="311"/>
        <v>0.34449237553975287</v>
      </c>
      <c r="K6533">
        <v>6528</v>
      </c>
      <c r="L6533" s="2">
        <v>3.0509674828793599E-4</v>
      </c>
      <c r="M6533" s="2">
        <v>0.291701795683172</v>
      </c>
    </row>
    <row r="6534" spans="1:13" x14ac:dyDescent="0.55000000000000004">
      <c r="A6534">
        <v>6529</v>
      </c>
      <c r="C6534">
        <f t="shared" ref="C6534:C6597" si="312">$D$1*COS($B$2*(A6534-$L$2)+$B$1)</f>
        <v>-0.23677952974715655</v>
      </c>
      <c r="D6534">
        <f t="shared" ref="D6534:D6597" si="313">$D$2*COS($B$2*(A6534-$L$3)+$B$3)</f>
        <v>-2.6260729051195129E-4</v>
      </c>
      <c r="E6534" s="2">
        <f t="shared" ref="E6534:E6597" si="314">(M6534-C6534)^2</f>
        <v>0.27318840311768622</v>
      </c>
      <c r="K6534">
        <v>6529</v>
      </c>
      <c r="L6534" s="2">
        <v>3.0850900069567003E-4</v>
      </c>
      <c r="M6534" s="2">
        <v>0.28589475039075701</v>
      </c>
    </row>
    <row r="6535" spans="1:13" x14ac:dyDescent="0.55000000000000004">
      <c r="A6535">
        <v>6530</v>
      </c>
      <c r="C6535">
        <f t="shared" si="312"/>
        <v>-0.11889945561006968</v>
      </c>
      <c r="D6535">
        <f t="shared" si="313"/>
        <v>-1.4357365566641765E-4</v>
      </c>
      <c r="E6535" s="2">
        <f t="shared" si="314"/>
        <v>0.10717965940458316</v>
      </c>
      <c r="K6535">
        <v>6530</v>
      </c>
      <c r="L6535" s="2">
        <v>2.3465326002827799E-4</v>
      </c>
      <c r="M6535" s="2">
        <v>0.20848359130070601</v>
      </c>
    </row>
    <row r="6536" spans="1:13" x14ac:dyDescent="0.55000000000000004">
      <c r="A6536">
        <v>6531</v>
      </c>
      <c r="C6536">
        <f t="shared" si="312"/>
        <v>2.8821875683473476E-2</v>
      </c>
      <c r="D6536">
        <f t="shared" si="313"/>
        <v>1.1493940458844705E-5</v>
      </c>
      <c r="E6536" s="2">
        <f t="shared" si="314"/>
        <v>2.5034559683083974E-3</v>
      </c>
      <c r="K6536">
        <v>6531</v>
      </c>
      <c r="L6536" s="2">
        <v>1.0202715470366101E-4</v>
      </c>
      <c r="M6536" s="2">
        <v>7.8856423431088798E-2</v>
      </c>
    </row>
    <row r="6537" spans="1:13" x14ac:dyDescent="0.55000000000000004">
      <c r="A6537">
        <v>6532</v>
      </c>
      <c r="C6537">
        <f t="shared" si="312"/>
        <v>0.16930952369740113</v>
      </c>
      <c r="D6537">
        <f t="shared" si="313"/>
        <v>1.636767998019789E-4</v>
      </c>
      <c r="E6537" s="2">
        <f t="shared" si="314"/>
        <v>5.7518596097117576E-2</v>
      </c>
      <c r="K6537">
        <v>6532</v>
      </c>
      <c r="L6537" s="2">
        <v>-5.6152284447004498E-5</v>
      </c>
      <c r="M6537" s="2">
        <v>-7.0520824876580596E-2</v>
      </c>
    </row>
    <row r="6538" spans="1:13" x14ac:dyDescent="0.55000000000000004">
      <c r="A6538">
        <v>6533</v>
      </c>
      <c r="C6538">
        <f t="shared" si="312"/>
        <v>0.26730405002294566</v>
      </c>
      <c r="D6538">
        <f t="shared" si="313"/>
        <v>2.747802324257165E-4</v>
      </c>
      <c r="E6538" s="2">
        <f t="shared" si="314"/>
        <v>0.22046757226371305</v>
      </c>
      <c r="K6538">
        <v>6533</v>
      </c>
      <c r="L6538" s="2">
        <v>-2.0026803561443501E-4</v>
      </c>
      <c r="M6538" s="2">
        <v>-0.20223569511447401</v>
      </c>
    </row>
    <row r="6539" spans="1:13" x14ac:dyDescent="0.55000000000000004">
      <c r="A6539">
        <v>6534</v>
      </c>
      <c r="C6539">
        <f t="shared" si="312"/>
        <v>0.29821089411863111</v>
      </c>
      <c r="D6539">
        <f t="shared" si="313"/>
        <v>3.1691961862229313E-4</v>
      </c>
      <c r="E6539" s="2">
        <f t="shared" si="314"/>
        <v>0.33815419998920127</v>
      </c>
      <c r="K6539">
        <v>6534</v>
      </c>
      <c r="L6539" s="2">
        <v>-2.94225414889533E-4</v>
      </c>
      <c r="M6539" s="2">
        <v>-0.28329938093177698</v>
      </c>
    </row>
    <row r="6540" spans="1:13" x14ac:dyDescent="0.55000000000000004">
      <c r="A6540">
        <v>6535</v>
      </c>
      <c r="C6540">
        <f t="shared" si="312"/>
        <v>0.25427308957744621</v>
      </c>
      <c r="D6540">
        <f t="shared" si="313"/>
        <v>2.7951886068020352E-4</v>
      </c>
      <c r="E6540" s="2">
        <f t="shared" si="314"/>
        <v>0.29995564860596985</v>
      </c>
      <c r="K6540">
        <v>6535</v>
      </c>
      <c r="L6540" s="2">
        <v>-3.14492213763587E-4</v>
      </c>
      <c r="M6540" s="2">
        <v>-0.29340897933294802</v>
      </c>
    </row>
    <row r="6541" spans="1:13" x14ac:dyDescent="0.55000000000000004">
      <c r="A6541">
        <v>6536</v>
      </c>
      <c r="C6541">
        <f t="shared" si="312"/>
        <v>0.1465180992037923</v>
      </c>
      <c r="D6541">
        <f t="shared" si="313"/>
        <v>1.7196476049748539E-4</v>
      </c>
      <c r="E6541" s="2">
        <f t="shared" si="314"/>
        <v>0.14179033770689228</v>
      </c>
      <c r="K6541">
        <v>6536</v>
      </c>
      <c r="L6541" s="2">
        <v>-2.5599248673249499E-4</v>
      </c>
      <c r="M6541" s="2">
        <v>-0.23003247868301999</v>
      </c>
    </row>
    <row r="6542" spans="1:13" x14ac:dyDescent="0.55000000000000004">
      <c r="A6542">
        <v>6537</v>
      </c>
      <c r="C6542">
        <f t="shared" si="312"/>
        <v>1.9901542864739804E-3</v>
      </c>
      <c r="D6542">
        <f t="shared" si="313"/>
        <v>2.1251130159447755E-5</v>
      </c>
      <c r="E6542" s="2">
        <f t="shared" si="314"/>
        <v>1.2328342859134395E-2</v>
      </c>
      <c r="K6542">
        <v>6537</v>
      </c>
      <c r="L6542" s="2">
        <v>-1.3337785333715499E-4</v>
      </c>
      <c r="M6542" s="2">
        <v>-0.10904291672903201</v>
      </c>
    </row>
    <row r="6543" spans="1:13" x14ac:dyDescent="0.55000000000000004">
      <c r="A6543">
        <v>6538</v>
      </c>
      <c r="C6543">
        <f t="shared" si="312"/>
        <v>-0.14303727740762537</v>
      </c>
      <c r="D6543">
        <f t="shared" si="313"/>
        <v>-1.3479608591032889E-4</v>
      </c>
      <c r="E6543" s="2">
        <f t="shared" si="314"/>
        <v>3.3231247389241547E-2</v>
      </c>
      <c r="K6543">
        <v>6538</v>
      </c>
      <c r="L6543" s="2">
        <v>2.2642090842606299E-5</v>
      </c>
      <c r="M6543" s="2">
        <v>3.9257120172885997E-2</v>
      </c>
    </row>
    <row r="6544" spans="1:13" x14ac:dyDescent="0.55000000000000004">
      <c r="A6544">
        <v>6539</v>
      </c>
      <c r="C6544">
        <f t="shared" si="312"/>
        <v>-0.2521653674589962</v>
      </c>
      <c r="D6544">
        <f t="shared" si="313"/>
        <v>-2.5701232569266466E-4</v>
      </c>
      <c r="E6544" s="2">
        <f t="shared" si="314"/>
        <v>0.18480570034394381</v>
      </c>
      <c r="K6544">
        <v>6539</v>
      </c>
      <c r="L6544" s="2">
        <v>1.72991182909503E-4</v>
      </c>
      <c r="M6544" s="2">
        <v>0.17772496779401201</v>
      </c>
    </row>
    <row r="6545" spans="1:13" x14ac:dyDescent="0.55000000000000004">
      <c r="A6545">
        <v>6540</v>
      </c>
      <c r="C6545">
        <f t="shared" si="312"/>
        <v>-0.29800526550211848</v>
      </c>
      <c r="D6545">
        <f t="shared" si="313"/>
        <v>-3.1472388911558106E-4</v>
      </c>
      <c r="E6545" s="2">
        <f t="shared" si="314"/>
        <v>0.32454186538329921</v>
      </c>
      <c r="K6545">
        <v>6540</v>
      </c>
      <c r="L6545" s="2">
        <v>2.8001356005732801E-4</v>
      </c>
      <c r="M6545" s="2">
        <v>0.27168049470547101</v>
      </c>
    </row>
    <row r="6546" spans="1:13" x14ac:dyDescent="0.55000000000000004">
      <c r="A6546">
        <v>6541</v>
      </c>
      <c r="C6546">
        <f t="shared" si="312"/>
        <v>-0.26905212335913259</v>
      </c>
      <c r="D6546">
        <f t="shared" si="313"/>
        <v>-2.934463902264094E-4</v>
      </c>
      <c r="E6546" s="2">
        <f t="shared" si="314"/>
        <v>0.32108551305185973</v>
      </c>
      <c r="K6546">
        <v>6541</v>
      </c>
      <c r="L6546" s="2">
        <v>3.1690480401077897E-4</v>
      </c>
      <c r="M6546" s="2">
        <v>0.29759195633451402</v>
      </c>
    </row>
    <row r="6547" spans="1:13" x14ac:dyDescent="0.55000000000000004">
      <c r="A6547">
        <v>6542</v>
      </c>
      <c r="C6547">
        <f t="shared" si="312"/>
        <v>-0.17257256942178931</v>
      </c>
      <c r="D6547">
        <f t="shared" si="313"/>
        <v>-1.9852003274954138E-4</v>
      </c>
      <c r="E6547" s="2">
        <f t="shared" si="314"/>
        <v>0.17769785655896164</v>
      </c>
      <c r="K6547">
        <v>6542</v>
      </c>
      <c r="L6547" s="2">
        <v>2.7442527386505402E-4</v>
      </c>
      <c r="M6547" s="2">
        <v>0.24896966637310899</v>
      </c>
    </row>
    <row r="6548" spans="1:13" x14ac:dyDescent="0.55000000000000004">
      <c r="A6548">
        <v>6543</v>
      </c>
      <c r="C6548">
        <f t="shared" si="312"/>
        <v>-3.2780938100721864E-2</v>
      </c>
      <c r="D6548">
        <f t="shared" si="313"/>
        <v>-5.3769331522814565E-5</v>
      </c>
      <c r="E6548" s="2">
        <f t="shared" si="314"/>
        <v>2.9163184278686465E-2</v>
      </c>
      <c r="K6548">
        <v>6543</v>
      </c>
      <c r="L6548" s="2">
        <v>1.6321423146902099E-4</v>
      </c>
      <c r="M6548" s="2">
        <v>0.137991378972879</v>
      </c>
    </row>
    <row r="6549" spans="1:13" x14ac:dyDescent="0.55000000000000004">
      <c r="A6549">
        <v>6544</v>
      </c>
      <c r="C6549">
        <f t="shared" si="312"/>
        <v>0.11523801771627598</v>
      </c>
      <c r="D6549">
        <f t="shared" si="313"/>
        <v>1.0447633854855656E-4</v>
      </c>
      <c r="E6549" s="2">
        <f t="shared" si="314"/>
        <v>1.5076333783376725E-2</v>
      </c>
      <c r="K6549">
        <v>6544</v>
      </c>
      <c r="L6549" s="2">
        <v>1.1125172293988E-5</v>
      </c>
      <c r="M6549" s="2">
        <v>-7.5477053274750202E-3</v>
      </c>
    </row>
    <row r="6550" spans="1:13" x14ac:dyDescent="0.55000000000000004">
      <c r="A6550">
        <v>6545</v>
      </c>
      <c r="C6550">
        <f t="shared" si="312"/>
        <v>0.23433466011117254</v>
      </c>
      <c r="D6550">
        <f t="shared" si="313"/>
        <v>2.3650064983072545E-4</v>
      </c>
      <c r="E6550" s="2">
        <f t="shared" si="314"/>
        <v>0.14863421373631291</v>
      </c>
      <c r="K6550">
        <v>6545</v>
      </c>
      <c r="L6550" s="2">
        <v>-1.4375025529763199E-4</v>
      </c>
      <c r="M6550" s="2">
        <v>-0.151196420005999</v>
      </c>
    </row>
    <row r="6551" spans="1:13" x14ac:dyDescent="0.55000000000000004">
      <c r="A6551">
        <v>6546</v>
      </c>
      <c r="C6551">
        <f t="shared" si="312"/>
        <v>0.29461824220018817</v>
      </c>
      <c r="D6551">
        <f t="shared" si="313"/>
        <v>3.0916828304252959E-4</v>
      </c>
      <c r="E6551" s="2">
        <f t="shared" si="314"/>
        <v>0.30425737006154452</v>
      </c>
      <c r="K6551">
        <v>6546</v>
      </c>
      <c r="L6551" s="2">
        <v>-2.6262253968811902E-4</v>
      </c>
      <c r="M6551" s="2">
        <v>-0.25697705333952597</v>
      </c>
    </row>
    <row r="6552" spans="1:13" x14ac:dyDescent="0.55000000000000004">
      <c r="A6552">
        <v>6547</v>
      </c>
      <c r="C6552">
        <f t="shared" si="312"/>
        <v>0.28095885555945971</v>
      </c>
      <c r="D6552">
        <f t="shared" si="313"/>
        <v>3.0424119396406856E-4</v>
      </c>
      <c r="E6552" s="2">
        <f t="shared" si="314"/>
        <v>0.33565226822920452</v>
      </c>
      <c r="K6552">
        <v>6547</v>
      </c>
      <c r="L6552" s="2">
        <v>-3.1571937982175901E-4</v>
      </c>
      <c r="M6552" s="2">
        <v>-0.298396189494266</v>
      </c>
    </row>
    <row r="6553" spans="1:13" x14ac:dyDescent="0.55000000000000004">
      <c r="A6553">
        <v>6548</v>
      </c>
      <c r="C6553">
        <f t="shared" si="312"/>
        <v>0.19678471831609326</v>
      </c>
      <c r="D6553">
        <f t="shared" si="313"/>
        <v>2.2295597809616772E-4</v>
      </c>
      <c r="E6553" s="2">
        <f t="shared" si="314"/>
        <v>0.21331915554507586</v>
      </c>
      <c r="K6553">
        <v>6548</v>
      </c>
      <c r="L6553" s="2">
        <v>-2.8974234269820001E-4</v>
      </c>
      <c r="M6553" s="2">
        <v>-0.26508014887459902</v>
      </c>
    </row>
    <row r="6554" spans="1:13" x14ac:dyDescent="0.55000000000000004">
      <c r="A6554">
        <v>6549</v>
      </c>
      <c r="C6554">
        <f t="shared" si="312"/>
        <v>6.3221764668137476E-2</v>
      </c>
      <c r="D6554">
        <f t="shared" si="313"/>
        <v>8.5713511265264971E-5</v>
      </c>
      <c r="E6554" s="2">
        <f t="shared" si="314"/>
        <v>5.2255630683199245E-2</v>
      </c>
      <c r="K6554">
        <v>6549</v>
      </c>
      <c r="L6554" s="2">
        <v>-1.9119753841487499E-4</v>
      </c>
      <c r="M6554" s="2">
        <v>-0.16537314053143001</v>
      </c>
    </row>
    <row r="6555" spans="1:13" x14ac:dyDescent="0.55000000000000004">
      <c r="A6555">
        <v>6550</v>
      </c>
      <c r="C6555">
        <f t="shared" si="312"/>
        <v>-8.6208519302456682E-2</v>
      </c>
      <c r="D6555">
        <f t="shared" si="313"/>
        <v>-7.3041240195753106E-5</v>
      </c>
      <c r="E6555" s="2">
        <f t="shared" si="314"/>
        <v>3.8391799034968891E-3</v>
      </c>
      <c r="K6555">
        <v>6550</v>
      </c>
      <c r="L6555" s="2">
        <v>-4.4766124532127901E-5</v>
      </c>
      <c r="M6555" s="2">
        <v>-2.42474032416812E-2</v>
      </c>
    </row>
    <row r="6556" spans="1:13" x14ac:dyDescent="0.55000000000000004">
      <c r="A6556">
        <v>6551</v>
      </c>
      <c r="C6556">
        <f t="shared" si="312"/>
        <v>-0.21400228205954192</v>
      </c>
      <c r="D6556">
        <f t="shared" si="313"/>
        <v>-2.134641799548229E-4</v>
      </c>
      <c r="E6556" s="2">
        <f t="shared" si="314"/>
        <v>0.11353768048279921</v>
      </c>
      <c r="K6556">
        <v>6551</v>
      </c>
      <c r="L6556" s="2">
        <v>1.1287724294856601E-4</v>
      </c>
      <c r="M6556" s="2">
        <v>0.12295124660991601</v>
      </c>
    </row>
    <row r="6557" spans="1:13" x14ac:dyDescent="0.55000000000000004">
      <c r="A6557">
        <v>6552</v>
      </c>
      <c r="C6557">
        <f t="shared" si="312"/>
        <v>-0.28808598282874237</v>
      </c>
      <c r="D6557">
        <f t="shared" si="313"/>
        <v>-3.0031211001166298E-4</v>
      </c>
      <c r="E6557" s="2">
        <f t="shared" si="314"/>
        <v>0.27819503893567449</v>
      </c>
      <c r="K6557">
        <v>6552</v>
      </c>
      <c r="L6557" s="2">
        <v>2.4224980469321299E-4</v>
      </c>
      <c r="M6557" s="2">
        <v>0.23935599401390001</v>
      </c>
    </row>
    <row r="6558" spans="1:13" x14ac:dyDescent="0.55000000000000004">
      <c r="A6558">
        <v>6553</v>
      </c>
      <c r="C6558">
        <f t="shared" si="312"/>
        <v>-0.28986617428166644</v>
      </c>
      <c r="D6558">
        <f t="shared" si="313"/>
        <v>-3.1178803053600804E-4</v>
      </c>
      <c r="E6558" s="2">
        <f t="shared" si="314"/>
        <v>0.34301956556986668</v>
      </c>
      <c r="K6558">
        <v>6553</v>
      </c>
      <c r="L6558" s="2">
        <v>3.1094940004376101E-4</v>
      </c>
      <c r="M6558" s="2">
        <v>0.29581254786031702</v>
      </c>
    </row>
    <row r="6559" spans="1:13" x14ac:dyDescent="0.55000000000000004">
      <c r="A6559">
        <v>6554</v>
      </c>
      <c r="C6559">
        <f t="shared" si="312"/>
        <v>-0.21889606588406027</v>
      </c>
      <c r="D6559">
        <f t="shared" si="313"/>
        <v>-2.4501172736604983E-4</v>
      </c>
      <c r="E6559" s="2">
        <f t="shared" si="314"/>
        <v>0.2470856233533188</v>
      </c>
      <c r="K6559">
        <v>6554</v>
      </c>
      <c r="L6559" s="2">
        <v>3.0176978916331501E-4</v>
      </c>
      <c r="M6559" s="2">
        <v>0.278181014007297</v>
      </c>
    </row>
    <row r="6560" spans="1:13" x14ac:dyDescent="0.55000000000000004">
      <c r="A6560">
        <v>6555</v>
      </c>
      <c r="C6560">
        <f t="shared" si="312"/>
        <v>-9.2987658912531718E-2</v>
      </c>
      <c r="D6560">
        <f t="shared" si="313"/>
        <v>-1.1674264506465679E-4</v>
      </c>
      <c r="E6560" s="2">
        <f t="shared" si="314"/>
        <v>8.0579325961440185E-2</v>
      </c>
      <c r="K6560">
        <v>6555</v>
      </c>
      <c r="L6560" s="2">
        <v>2.17010062543055E-4</v>
      </c>
      <c r="M6560" s="2">
        <v>0.190877319486425</v>
      </c>
    </row>
    <row r="6561" spans="1:13" x14ac:dyDescent="0.55000000000000004">
      <c r="A6561">
        <v>6556</v>
      </c>
      <c r="C6561">
        <f t="shared" si="312"/>
        <v>5.6258690421709369E-2</v>
      </c>
      <c r="D6561">
        <f t="shared" si="313"/>
        <v>4.0826380408253006E-5</v>
      </c>
      <c r="E6561" s="2">
        <f t="shared" si="314"/>
        <v>2.4154692706479014E-7</v>
      </c>
      <c r="K6561">
        <v>6556</v>
      </c>
      <c r="L6561" s="2">
        <v>7.7898819526195297E-5</v>
      </c>
      <c r="M6561" s="2">
        <v>5.5767216183254503E-2</v>
      </c>
    </row>
    <row r="6562" spans="1:13" x14ac:dyDescent="0.55000000000000004">
      <c r="A6562">
        <v>6557</v>
      </c>
      <c r="C6562">
        <f t="shared" si="312"/>
        <v>0.19138529429920578</v>
      </c>
      <c r="D6562">
        <f t="shared" si="313"/>
        <v>1.8814884495051034E-4</v>
      </c>
      <c r="E6562" s="2">
        <f t="shared" si="314"/>
        <v>8.1051485965054307E-2</v>
      </c>
      <c r="K6562">
        <v>6557</v>
      </c>
      <c r="L6562" s="2">
        <v>-8.0722666090192894E-5</v>
      </c>
      <c r="M6562" s="2">
        <v>-9.3310132367704898E-2</v>
      </c>
    </row>
    <row r="6563" spans="1:13" x14ac:dyDescent="0.55000000000000004">
      <c r="A6563">
        <v>6558</v>
      </c>
      <c r="C6563">
        <f t="shared" si="312"/>
        <v>0.27847822338795902</v>
      </c>
      <c r="D6563">
        <f t="shared" si="313"/>
        <v>2.882499152712541E-4</v>
      </c>
      <c r="E6563" s="2">
        <f t="shared" si="314"/>
        <v>0.24750187480642494</v>
      </c>
      <c r="K6563">
        <v>6558</v>
      </c>
      <c r="L6563" s="2">
        <v>-2.1912665921722699E-4</v>
      </c>
      <c r="M6563" s="2">
        <v>-0.21901737941313601</v>
      </c>
    </row>
    <row r="6564" spans="1:13" x14ac:dyDescent="0.55000000000000004">
      <c r="A6564">
        <v>6559</v>
      </c>
      <c r="C6564">
        <f t="shared" si="312"/>
        <v>0.29567898826487715</v>
      </c>
      <c r="D6564">
        <f t="shared" si="313"/>
        <v>3.1600633268875602E-4</v>
      </c>
      <c r="E6564" s="2">
        <f t="shared" si="314"/>
        <v>0.34286804522528319</v>
      </c>
      <c r="K6564">
        <v>6559</v>
      </c>
      <c r="L6564" s="2">
        <v>-3.0264902118020299E-4</v>
      </c>
      <c r="M6564" s="2">
        <v>-0.28987036509936598</v>
      </c>
    </row>
    <row r="6565" spans="1:13" x14ac:dyDescent="0.55000000000000004">
      <c r="A6565">
        <v>6560</v>
      </c>
      <c r="C6565">
        <f t="shared" si="312"/>
        <v>0.23867055950587626</v>
      </c>
      <c r="D6565">
        <f t="shared" si="313"/>
        <v>2.6445182148636935E-4</v>
      </c>
      <c r="E6565" s="2">
        <f t="shared" si="314"/>
        <v>0.27751200180341279</v>
      </c>
      <c r="K6565">
        <v>6560</v>
      </c>
      <c r="L6565" s="2">
        <v>-3.1037105829037501E-4</v>
      </c>
      <c r="M6565" s="2">
        <v>-0.28812351962126498</v>
      </c>
    </row>
    <row r="6566" spans="1:13" x14ac:dyDescent="0.55000000000000004">
      <c r="A6566">
        <v>6561</v>
      </c>
      <c r="C6566">
        <f t="shared" si="312"/>
        <v>0.12176085108713093</v>
      </c>
      <c r="D6566">
        <f t="shared" si="313"/>
        <v>1.4652547729301929E-4</v>
      </c>
      <c r="E6566" s="2">
        <f t="shared" si="314"/>
        <v>0.11287933659586911</v>
      </c>
      <c r="K6566">
        <v>6561</v>
      </c>
      <c r="L6566" s="2">
        <v>-2.4035873844946201E-4</v>
      </c>
      <c r="M6566" s="2">
        <v>-0.21421435126546701</v>
      </c>
    </row>
    <row r="6567" spans="1:13" x14ac:dyDescent="0.55000000000000004">
      <c r="A6567">
        <v>6562</v>
      </c>
      <c r="C6567">
        <f t="shared" si="312"/>
        <v>-2.5708264439381935E-2</v>
      </c>
      <c r="D6567">
        <f t="shared" si="313"/>
        <v>-8.1756731888734257E-6</v>
      </c>
      <c r="E6567" s="2">
        <f t="shared" si="314"/>
        <v>3.7143668061748116E-3</v>
      </c>
      <c r="K6567">
        <v>6562</v>
      </c>
      <c r="L6567" s="2">
        <v>-1.10147081486518E-4</v>
      </c>
      <c r="M6567" s="2">
        <v>-8.6653869745874801E-2</v>
      </c>
    </row>
    <row r="6568" spans="1:13" x14ac:dyDescent="0.55000000000000004">
      <c r="A6568">
        <v>6563</v>
      </c>
      <c r="C6568">
        <f t="shared" si="312"/>
        <v>-0.16672514747882861</v>
      </c>
      <c r="D6568">
        <f t="shared" si="313"/>
        <v>-1.6082490202987633E-4</v>
      </c>
      <c r="E6568" s="2">
        <f t="shared" si="314"/>
        <v>5.2594431452575578E-2</v>
      </c>
      <c r="K6568">
        <v>6563</v>
      </c>
      <c r="L6568" s="2">
        <v>4.7651595337608403E-5</v>
      </c>
      <c r="M6568" s="2">
        <v>6.2609611013153099E-2</v>
      </c>
    </row>
    <row r="6569" spans="1:13" x14ac:dyDescent="0.55000000000000004">
      <c r="A6569">
        <v>6564</v>
      </c>
      <c r="C6569">
        <f t="shared" si="312"/>
        <v>-0.26589753278835915</v>
      </c>
      <c r="D6569">
        <f t="shared" si="313"/>
        <v>-2.7311047038134392E-4</v>
      </c>
      <c r="E6569" s="2">
        <f t="shared" si="314"/>
        <v>0.21352685302910238</v>
      </c>
      <c r="K6569">
        <v>6564</v>
      </c>
      <c r="L6569" s="2">
        <v>1.9351563450039499E-4</v>
      </c>
      <c r="M6569" s="2">
        <v>0.196192126292108</v>
      </c>
    </row>
    <row r="6570" spans="1:13" x14ac:dyDescent="0.55000000000000004">
      <c r="A6570">
        <v>6565</v>
      </c>
      <c r="C6570">
        <f t="shared" si="312"/>
        <v>-0.29833524204345319</v>
      </c>
      <c r="D6570">
        <f t="shared" si="313"/>
        <v>-3.1685106737892763E-4</v>
      </c>
      <c r="E6570" s="2">
        <f t="shared" si="314"/>
        <v>0.33520898032420821</v>
      </c>
      <c r="K6570">
        <v>6565</v>
      </c>
      <c r="L6570" s="2">
        <v>2.9091248251871698E-4</v>
      </c>
      <c r="M6570" s="2">
        <v>0.28063710645361301</v>
      </c>
    </row>
    <row r="6571" spans="1:13" x14ac:dyDescent="0.55000000000000004">
      <c r="A6571">
        <v>6566</v>
      </c>
      <c r="C6571">
        <f t="shared" si="312"/>
        <v>-0.25589709395556726</v>
      </c>
      <c r="D6571">
        <f t="shared" si="313"/>
        <v>-2.8106872515732485E-4</v>
      </c>
      <c r="E6571" s="2">
        <f t="shared" si="314"/>
        <v>0.30326154263731125</v>
      </c>
      <c r="K6571">
        <v>6566</v>
      </c>
      <c r="L6571" s="2">
        <v>3.1544849460020402E-4</v>
      </c>
      <c r="M6571" s="2">
        <v>0.29479478235759499</v>
      </c>
    </row>
    <row r="6572" spans="1:13" x14ac:dyDescent="0.55000000000000004">
      <c r="A6572">
        <v>6567</v>
      </c>
      <c r="C6572">
        <f t="shared" si="312"/>
        <v>-0.14923416916760016</v>
      </c>
      <c r="D6572">
        <f t="shared" si="313"/>
        <v>-1.7474405737988733E-4</v>
      </c>
      <c r="E6572" s="2">
        <f t="shared" si="314"/>
        <v>0.14772757100134834</v>
      </c>
      <c r="K6572">
        <v>6567</v>
      </c>
      <c r="L6572" s="2">
        <v>2.6097847430868102E-4</v>
      </c>
      <c r="M6572" s="2">
        <v>0.235119276246056</v>
      </c>
    </row>
    <row r="6573" spans="1:13" x14ac:dyDescent="0.55000000000000004">
      <c r="A6573">
        <v>6568</v>
      </c>
      <c r="C6573">
        <f t="shared" si="312"/>
        <v>-5.1166135252651975E-3</v>
      </c>
      <c r="D6573">
        <f t="shared" si="313"/>
        <v>-2.4562314512577399E-5</v>
      </c>
      <c r="E6573" s="2">
        <f t="shared" si="314"/>
        <v>1.4804392504720494E-2</v>
      </c>
      <c r="K6573">
        <v>6568</v>
      </c>
      <c r="L6573" s="2">
        <v>1.41144776133632E-4</v>
      </c>
      <c r="M6573" s="2">
        <v>0.116556688824595</v>
      </c>
    </row>
    <row r="6574" spans="1:13" x14ac:dyDescent="0.55000000000000004">
      <c r="A6574">
        <v>6569</v>
      </c>
      <c r="C6574">
        <f t="shared" si="312"/>
        <v>0.14028510426225546</v>
      </c>
      <c r="D6574">
        <f t="shared" si="313"/>
        <v>1.3178405156487867E-4</v>
      </c>
      <c r="E6574" s="2">
        <f t="shared" si="314"/>
        <v>2.9406538860940291E-2</v>
      </c>
      <c r="K6574">
        <v>6569</v>
      </c>
      <c r="L6574" s="2">
        <v>-1.4039506822707401E-5</v>
      </c>
      <c r="M6574" s="2">
        <v>-3.1198244378189199E-2</v>
      </c>
    </row>
    <row r="6575" spans="1:13" x14ac:dyDescent="0.55000000000000004">
      <c r="A6575">
        <v>6570</v>
      </c>
      <c r="C6575">
        <f t="shared" si="312"/>
        <v>0.25047821785532842</v>
      </c>
      <c r="D6575">
        <f t="shared" si="313"/>
        <v>2.5505539848695536E-4</v>
      </c>
      <c r="E6575" s="2">
        <f t="shared" si="314"/>
        <v>0.17776140197212839</v>
      </c>
      <c r="K6575">
        <v>6570</v>
      </c>
      <c r="L6575" s="2">
        <v>-1.6570750820052199E-4</v>
      </c>
      <c r="M6575" s="2">
        <v>-0.17113938373659801</v>
      </c>
    </row>
    <row r="6576" spans="1:13" x14ac:dyDescent="0.55000000000000004">
      <c r="A6576">
        <v>6571</v>
      </c>
      <c r="C6576">
        <f t="shared" si="312"/>
        <v>0.29780657842833608</v>
      </c>
      <c r="D6576">
        <f t="shared" si="313"/>
        <v>3.1431321652944513E-4</v>
      </c>
      <c r="E6576" s="2">
        <f t="shared" si="314"/>
        <v>0.32038337369730391</v>
      </c>
      <c r="K6576">
        <v>6571</v>
      </c>
      <c r="L6576" s="2">
        <v>-2.75873036174767E-4</v>
      </c>
      <c r="M6576" s="2">
        <v>-0.26821760276651702</v>
      </c>
    </row>
    <row r="6577" spans="1:13" x14ac:dyDescent="0.55000000000000004">
      <c r="A6577">
        <v>6572</v>
      </c>
      <c r="C6577">
        <f t="shared" si="312"/>
        <v>0.27039176508280194</v>
      </c>
      <c r="D6577">
        <f t="shared" si="313"/>
        <v>2.9468504242271469E-4</v>
      </c>
      <c r="E6577" s="2">
        <f t="shared" si="314"/>
        <v>0.32320455742034798</v>
      </c>
      <c r="K6577">
        <v>6572</v>
      </c>
      <c r="L6577" s="2">
        <v>-3.1694445084697102E-4</v>
      </c>
      <c r="M6577" s="2">
        <v>-0.29811905928235299</v>
      </c>
    </row>
    <row r="6578" spans="1:13" x14ac:dyDescent="0.55000000000000004">
      <c r="A6578">
        <v>6573</v>
      </c>
      <c r="C6578">
        <f t="shared" si="312"/>
        <v>0.17511431810767655</v>
      </c>
      <c r="D6578">
        <f t="shared" si="313"/>
        <v>2.0109713413573197E-4</v>
      </c>
      <c r="E6578" s="2">
        <f t="shared" si="314"/>
        <v>0.18358574061508015</v>
      </c>
      <c r="K6578">
        <v>6573</v>
      </c>
      <c r="L6578" s="2">
        <v>-2.7863516162392302E-4</v>
      </c>
      <c r="M6578" s="2">
        <v>-0.25335474800454599</v>
      </c>
    </row>
    <row r="6579" spans="1:13" x14ac:dyDescent="0.55000000000000004">
      <c r="A6579">
        <v>6574</v>
      </c>
      <c r="C6579">
        <f t="shared" si="312"/>
        <v>3.5886868404480639E-2</v>
      </c>
      <c r="D6579">
        <f t="shared" si="313"/>
        <v>5.7038083971943783E-5</v>
      </c>
      <c r="E6579" s="2">
        <f t="shared" si="314"/>
        <v>3.276933985038568E-2</v>
      </c>
      <c r="K6579">
        <v>6574</v>
      </c>
      <c r="L6579" s="2">
        <v>-1.70539967645111E-4</v>
      </c>
      <c r="M6579" s="2">
        <v>-0.14513616839024801</v>
      </c>
    </row>
    <row r="6580" spans="1:13" x14ac:dyDescent="0.55000000000000004">
      <c r="A6580">
        <v>6575</v>
      </c>
      <c r="C6580">
        <f t="shared" si="312"/>
        <v>-0.11234742883307285</v>
      </c>
      <c r="D6580">
        <f t="shared" si="313"/>
        <v>-1.0133632300138533E-4</v>
      </c>
      <c r="E6580" s="2">
        <f t="shared" si="314"/>
        <v>1.2494789367674864E-2</v>
      </c>
      <c r="K6580">
        <v>6575</v>
      </c>
      <c r="L6580" s="2">
        <v>-1.97319808164293E-5</v>
      </c>
      <c r="M6580" s="2">
        <v>-5.6733504319063605E-4</v>
      </c>
    </row>
    <row r="6581" spans="1:13" x14ac:dyDescent="0.55000000000000004">
      <c r="A6581">
        <v>6576</v>
      </c>
      <c r="C6581">
        <f t="shared" si="312"/>
        <v>-0.23238488952942971</v>
      </c>
      <c r="D6581">
        <f t="shared" si="313"/>
        <v>-2.3427744890157598E-4</v>
      </c>
      <c r="E6581" s="2">
        <f t="shared" si="314"/>
        <v>0.14177369656314309</v>
      </c>
      <c r="K6581">
        <v>6576</v>
      </c>
      <c r="L6581" s="2">
        <v>1.3601800301604901E-4</v>
      </c>
      <c r="M6581" s="2">
        <v>0.14414359088492501</v>
      </c>
    </row>
    <row r="6582" spans="1:13" x14ac:dyDescent="0.55000000000000004">
      <c r="A6582">
        <v>6577</v>
      </c>
      <c r="C6582">
        <f t="shared" si="312"/>
        <v>-0.29409864123797524</v>
      </c>
      <c r="D6582">
        <f t="shared" si="313"/>
        <v>-3.0841987330321391E-4</v>
      </c>
      <c r="E6582" s="2">
        <f t="shared" si="314"/>
        <v>0.29904656470589425</v>
      </c>
      <c r="K6582">
        <v>6577</v>
      </c>
      <c r="L6582" s="2">
        <v>2.5770143419872699E-4</v>
      </c>
      <c r="M6582" s="2">
        <v>0.25275286027399302</v>
      </c>
    </row>
    <row r="6583" spans="1:13" x14ac:dyDescent="0.55000000000000004">
      <c r="A6583">
        <v>6578</v>
      </c>
      <c r="C6583">
        <f t="shared" si="312"/>
        <v>-0.28199983310600846</v>
      </c>
      <c r="D6583">
        <f t="shared" si="313"/>
        <v>-3.0515541048396517E-4</v>
      </c>
      <c r="E6583" s="2">
        <f t="shared" si="314"/>
        <v>0.33646779491564682</v>
      </c>
      <c r="K6583">
        <v>6578</v>
      </c>
      <c r="L6583" s="2">
        <v>3.14841942522699E-4</v>
      </c>
      <c r="M6583" s="2">
        <v>0.29805860784252802</v>
      </c>
    </row>
    <row r="6584" spans="1:13" x14ac:dyDescent="0.55000000000000004">
      <c r="A6584">
        <v>6579</v>
      </c>
      <c r="C6584">
        <f t="shared" si="312"/>
        <v>-0.19912501094928567</v>
      </c>
      <c r="D6584">
        <f t="shared" si="313"/>
        <v>-2.253033717989378E-4</v>
      </c>
      <c r="E6584" s="2">
        <f t="shared" si="314"/>
        <v>0.21887308571362257</v>
      </c>
      <c r="K6584">
        <v>6579</v>
      </c>
      <c r="L6584" s="2">
        <v>2.9312833320424602E-4</v>
      </c>
      <c r="M6584" s="2">
        <v>0.268713728055537</v>
      </c>
    </row>
    <row r="6585" spans="1:13" x14ac:dyDescent="0.55000000000000004">
      <c r="A6585">
        <v>6580</v>
      </c>
      <c r="C6585">
        <f t="shared" si="312"/>
        <v>-6.6274008266496875E-2</v>
      </c>
      <c r="D6585">
        <f t="shared" si="313"/>
        <v>-8.8904935810646627E-5</v>
      </c>
      <c r="E6585" s="2">
        <f t="shared" si="314"/>
        <v>5.6806830961643989E-2</v>
      </c>
      <c r="K6585">
        <v>6580</v>
      </c>
      <c r="L6585" s="2">
        <v>1.9799891439862901E-4</v>
      </c>
      <c r="M6585" s="2">
        <v>0.17206782809809101</v>
      </c>
    </row>
    <row r="6586" spans="1:13" x14ac:dyDescent="0.55000000000000004">
      <c r="A6586">
        <v>6581</v>
      </c>
      <c r="C6586">
        <f t="shared" si="312"/>
        <v>8.3210373545928126E-2</v>
      </c>
      <c r="D6586">
        <f t="shared" si="313"/>
        <v>6.9806765098758751E-5</v>
      </c>
      <c r="E6586" s="2">
        <f t="shared" si="314"/>
        <v>2.589171318264495E-3</v>
      </c>
      <c r="K6586">
        <v>6581</v>
      </c>
      <c r="L6586" s="2">
        <v>5.3279439185784998E-5</v>
      </c>
      <c r="M6586" s="2">
        <v>3.2326473162167302E-2</v>
      </c>
    </row>
    <row r="6587" spans="1:13" x14ac:dyDescent="0.55000000000000004">
      <c r="A6587">
        <v>6582</v>
      </c>
      <c r="C6587">
        <f t="shared" si="312"/>
        <v>0.21181070553383458</v>
      </c>
      <c r="D6587">
        <f t="shared" si="313"/>
        <v>2.1099843937823586E-4</v>
      </c>
      <c r="E6587" s="2">
        <f t="shared" si="314"/>
        <v>0.10713966094842425</v>
      </c>
      <c r="K6587">
        <v>6582</v>
      </c>
      <c r="L6587" s="2">
        <v>-1.04784202092784E-4</v>
      </c>
      <c r="M6587" s="2">
        <v>-0.11551124751610101</v>
      </c>
    </row>
    <row r="6588" spans="1:13" x14ac:dyDescent="0.55000000000000004">
      <c r="A6588">
        <v>6583</v>
      </c>
      <c r="C6588">
        <f t="shared" si="312"/>
        <v>0.28725101504699702</v>
      </c>
      <c r="D6588">
        <f t="shared" si="313"/>
        <v>2.9923395286647337E-4</v>
      </c>
      <c r="E6588" s="2">
        <f t="shared" si="314"/>
        <v>0.2721390408558958</v>
      </c>
      <c r="K6588">
        <v>6583</v>
      </c>
      <c r="L6588" s="2">
        <v>-2.3660398992321799E-4</v>
      </c>
      <c r="M6588" s="2">
        <v>-0.23441845967420599</v>
      </c>
    </row>
    <row r="6589" spans="1:13" x14ac:dyDescent="0.55000000000000004">
      <c r="A6589">
        <v>6584</v>
      </c>
      <c r="C6589">
        <f t="shared" si="312"/>
        <v>0.2905973745574093</v>
      </c>
      <c r="D6589">
        <f t="shared" si="313"/>
        <v>3.1236805153994141E-4</v>
      </c>
      <c r="E6589" s="2">
        <f t="shared" si="314"/>
        <v>0.34247248678475972</v>
      </c>
      <c r="K6589">
        <v>6584</v>
      </c>
      <c r="L6589" s="2">
        <v>-3.0916484069279002E-4</v>
      </c>
      <c r="M6589" s="2">
        <v>-0.294614114380359</v>
      </c>
    </row>
    <row r="6590" spans="1:13" x14ac:dyDescent="0.55000000000000004">
      <c r="A6590">
        <v>6585</v>
      </c>
      <c r="C6590">
        <f t="shared" si="312"/>
        <v>0.22100991836055875</v>
      </c>
      <c r="D6590">
        <f t="shared" si="313"/>
        <v>2.4710435347299154E-4</v>
      </c>
      <c r="E6590" s="2">
        <f t="shared" si="314"/>
        <v>0.25203588287499096</v>
      </c>
      <c r="K6590">
        <v>6585</v>
      </c>
      <c r="L6590" s="2">
        <v>-3.0429343919142099E-4</v>
      </c>
      <c r="M6590" s="2">
        <v>-0.281021836486673</v>
      </c>
    </row>
    <row r="6591" spans="1:13" x14ac:dyDescent="0.55000000000000004">
      <c r="A6591">
        <v>6586</v>
      </c>
      <c r="C6591">
        <f t="shared" si="312"/>
        <v>9.5953631174659604E-2</v>
      </c>
      <c r="D6591">
        <f t="shared" si="313"/>
        <v>1.1982267123082305E-4</v>
      </c>
      <c r="E6591" s="2">
        <f t="shared" si="314"/>
        <v>8.5848723107400521E-2</v>
      </c>
      <c r="K6591">
        <v>6586</v>
      </c>
      <c r="L6591" s="2">
        <v>-2.23209858145111E-4</v>
      </c>
      <c r="M6591" s="2">
        <v>-0.19704589631199099</v>
      </c>
    </row>
    <row r="6592" spans="1:13" x14ac:dyDescent="0.55000000000000004">
      <c r="A6592">
        <v>6587</v>
      </c>
      <c r="C6592">
        <f t="shared" si="312"/>
        <v>-5.318499489401133E-2</v>
      </c>
      <c r="D6592">
        <f t="shared" si="313"/>
        <v>-3.7531975828769579E-5</v>
      </c>
      <c r="E6592" s="2">
        <f t="shared" si="314"/>
        <v>1.1095660525268967E-4</v>
      </c>
      <c r="K6592">
        <v>6587</v>
      </c>
      <c r="L6592" s="2">
        <v>-8.6221983432926402E-5</v>
      </c>
      <c r="M6592" s="2">
        <v>-6.3718589021975899E-2</v>
      </c>
    </row>
    <row r="6593" spans="1:13" x14ac:dyDescent="0.55000000000000004">
      <c r="A6593">
        <v>6588</v>
      </c>
      <c r="C6593">
        <f t="shared" si="312"/>
        <v>-0.18897530829502868</v>
      </c>
      <c r="D6593">
        <f t="shared" si="313"/>
        <v>-1.8546688806662126E-4</v>
      </c>
      <c r="E6593" s="2">
        <f t="shared" si="314"/>
        <v>7.5373717440231539E-2</v>
      </c>
      <c r="K6593">
        <v>6588</v>
      </c>
      <c r="L6593" s="2">
        <v>7.2360721912387594E-5</v>
      </c>
      <c r="M6593" s="2">
        <v>8.5567434170022702E-2</v>
      </c>
    </row>
    <row r="6594" spans="1:13" x14ac:dyDescent="0.55000000000000004">
      <c r="A6594">
        <v>6589</v>
      </c>
      <c r="C6594">
        <f t="shared" si="312"/>
        <v>-0.27733680259744148</v>
      </c>
      <c r="D6594">
        <f t="shared" si="313"/>
        <v>-2.8685352073156789E-4</v>
      </c>
      <c r="E6594" s="2">
        <f t="shared" si="314"/>
        <v>0.24084475458034293</v>
      </c>
      <c r="K6594">
        <v>6589</v>
      </c>
      <c r="L6594" s="2">
        <v>2.12820235561415E-4</v>
      </c>
      <c r="M6594" s="2">
        <v>0.21342256265231399</v>
      </c>
    </row>
    <row r="6595" spans="1:13" x14ac:dyDescent="0.55000000000000004">
      <c r="A6595">
        <v>6590</v>
      </c>
      <c r="C6595">
        <f t="shared" si="312"/>
        <v>-0.29609260524441616</v>
      </c>
      <c r="D6595">
        <f t="shared" si="313"/>
        <v>-3.1624596608566946E-4</v>
      </c>
      <c r="E6595" s="2">
        <f t="shared" si="314"/>
        <v>0.34095940341230424</v>
      </c>
      <c r="K6595">
        <v>6590</v>
      </c>
      <c r="L6595" s="2">
        <v>2.9997760097319302E-4</v>
      </c>
      <c r="M6595" s="2">
        <v>0.28782468634087699</v>
      </c>
    </row>
    <row r="6596" spans="1:13" x14ac:dyDescent="0.55000000000000004">
      <c r="A6596">
        <v>6591</v>
      </c>
      <c r="C6596">
        <f t="shared" si="312"/>
        <v>-0.24053540511356872</v>
      </c>
      <c r="D6596">
        <f t="shared" si="313"/>
        <v>-2.6626733989029044E-4</v>
      </c>
      <c r="E6596" s="2">
        <f t="shared" si="314"/>
        <v>0.28161567639896573</v>
      </c>
      <c r="K6596">
        <v>6591</v>
      </c>
      <c r="L6596" s="2">
        <v>3.1200371529530198E-4</v>
      </c>
      <c r="M6596" s="2">
        <v>0.290139331800641</v>
      </c>
    </row>
    <row r="6597" spans="1:13" x14ac:dyDescent="0.55000000000000004">
      <c r="A6597">
        <v>6592</v>
      </c>
      <c r="C6597">
        <f t="shared" si="312"/>
        <v>-0.12460888838327253</v>
      </c>
      <c r="D6597">
        <f t="shared" si="313"/>
        <v>-1.4946122385265528E-4</v>
      </c>
      <c r="E6597" s="2">
        <f t="shared" si="314"/>
        <v>0.11860837758394871</v>
      </c>
      <c r="K6597">
        <v>6592</v>
      </c>
      <c r="L6597" s="2">
        <v>2.4588656359117201E-4</v>
      </c>
      <c r="M6597" s="2">
        <v>0.21978678171719301</v>
      </c>
    </row>
    <row r="6598" spans="1:13" x14ac:dyDescent="0.55000000000000004">
      <c r="A6598">
        <v>6593</v>
      </c>
      <c r="C6598">
        <f t="shared" ref="C6598:C6661" si="315">$D$1*COS($B$2*(A6598-$L$2)+$B$1)</f>
        <v>2.2591832784259705E-2</v>
      </c>
      <c r="D6598">
        <f t="shared" ref="D6598:D6661" si="316">$D$2*COS($B$2*(A6598-$L$3)+$B$3)</f>
        <v>4.8565089793635165E-6</v>
      </c>
      <c r="E6598" s="2">
        <f t="shared" ref="E6598:E6661" si="317">(M6598-C6598)^2</f>
        <v>5.1545846175366826E-3</v>
      </c>
      <c r="K6598">
        <v>6593</v>
      </c>
      <c r="L6598" s="2">
        <v>1.18185596666134E-4</v>
      </c>
      <c r="M6598" s="2">
        <v>9.4387268694466994E-2</v>
      </c>
    </row>
    <row r="6599" spans="1:13" x14ac:dyDescent="0.55000000000000004">
      <c r="A6599">
        <v>6594</v>
      </c>
      <c r="C6599">
        <f t="shared" si="315"/>
        <v>0.1641224801209942</v>
      </c>
      <c r="D6599">
        <f t="shared" si="316"/>
        <v>1.579553604246491E-4</v>
      </c>
      <c r="E6599" s="2">
        <f t="shared" si="317"/>
        <v>4.786232623080635E-2</v>
      </c>
      <c r="K6599">
        <v>6594</v>
      </c>
      <c r="L6599" s="2">
        <v>-3.9115686114150799E-5</v>
      </c>
      <c r="M6599" s="2">
        <v>-5.4652121308893797E-2</v>
      </c>
    </row>
    <row r="6600" spans="1:13" x14ac:dyDescent="0.55000000000000004">
      <c r="A6600">
        <v>6595</v>
      </c>
      <c r="C6600">
        <f t="shared" si="315"/>
        <v>0.26446184437475395</v>
      </c>
      <c r="D6600">
        <f t="shared" si="316"/>
        <v>2.7141074583817348E-4</v>
      </c>
      <c r="E6600" s="2">
        <f t="shared" si="317"/>
        <v>0.20653879331471012</v>
      </c>
      <c r="K6600">
        <v>6595</v>
      </c>
      <c r="L6600" s="2">
        <v>-1.8662020265104701E-4</v>
      </c>
      <c r="M6600" s="2">
        <v>-0.19000354849329501</v>
      </c>
    </row>
    <row r="6601" spans="1:13" x14ac:dyDescent="0.55000000000000004">
      <c r="A6601">
        <v>6596</v>
      </c>
      <c r="C6601">
        <f t="shared" si="315"/>
        <v>0.29842686010393599</v>
      </c>
      <c r="D6601">
        <f t="shared" si="316"/>
        <v>3.1674775493075087E-4</v>
      </c>
      <c r="E6601" s="2">
        <f t="shared" si="317"/>
        <v>0.33199983489672946</v>
      </c>
      <c r="K6601">
        <v>6596</v>
      </c>
      <c r="L6601" s="2">
        <v>-2.8738453172629999E-4</v>
      </c>
      <c r="M6601" s="2">
        <v>-0.27776740826110902</v>
      </c>
    </row>
    <row r="6602" spans="1:13" x14ac:dyDescent="0.55000000000000004">
      <c r="A6602">
        <v>6597</v>
      </c>
      <c r="C6602">
        <f t="shared" si="315"/>
        <v>0.25749302428815274</v>
      </c>
      <c r="D6602">
        <f t="shared" si="316"/>
        <v>2.8258775405102198E-4</v>
      </c>
      <c r="E6602" s="2">
        <f t="shared" si="317"/>
        <v>0.30631323596457927</v>
      </c>
      <c r="K6602">
        <v>6597</v>
      </c>
      <c r="L6602" s="2">
        <v>-3.1617162202649901E-4</v>
      </c>
      <c r="M6602" s="2">
        <v>-0.29596269748602799</v>
      </c>
    </row>
    <row r="6603" spans="1:13" x14ac:dyDescent="0.55000000000000004">
      <c r="A6603">
        <v>6598</v>
      </c>
      <c r="C6603">
        <f t="shared" si="315"/>
        <v>0.15193386689835164</v>
      </c>
      <c r="D6603">
        <f t="shared" si="316"/>
        <v>1.775041833817289E-4</v>
      </c>
      <c r="E6603" s="2">
        <f t="shared" si="317"/>
        <v>0.15363747058878435</v>
      </c>
      <c r="K6603">
        <v>6598</v>
      </c>
      <c r="L6603" s="2">
        <v>-2.6577156820381298E-4</v>
      </c>
      <c r="M6603" s="2">
        <v>-0.24003229310629001</v>
      </c>
    </row>
    <row r="6604" spans="1:13" x14ac:dyDescent="0.55000000000000004">
      <c r="A6604">
        <v>6599</v>
      </c>
      <c r="C6604">
        <f t="shared" si="315"/>
        <v>8.2425114288771986E-3</v>
      </c>
      <c r="D6604">
        <f t="shared" si="316"/>
        <v>2.787080417494121E-5</v>
      </c>
      <c r="E6604" s="2">
        <f t="shared" si="317"/>
        <v>1.7483932798612364E-2</v>
      </c>
      <c r="K6604">
        <v>6599</v>
      </c>
      <c r="L6604" s="2">
        <v>-1.4880737639737099E-4</v>
      </c>
      <c r="M6604" s="2">
        <v>-0.12398431186584</v>
      </c>
    </row>
    <row r="6605" spans="1:13" x14ac:dyDescent="0.55000000000000004">
      <c r="A6605">
        <v>6600</v>
      </c>
      <c r="C6605">
        <f t="shared" si="315"/>
        <v>-0.13751754067088967</v>
      </c>
      <c r="D6605">
        <f t="shared" si="316"/>
        <v>-1.2875755940981715E-4</v>
      </c>
      <c r="E6605" s="2">
        <f t="shared" si="317"/>
        <v>2.5803233796384592E-2</v>
      </c>
      <c r="K6605">
        <v>6600</v>
      </c>
      <c r="L6605" s="2">
        <v>5.4265459617362298E-6</v>
      </c>
      <c r="M6605" s="2">
        <v>2.3116309424239999E-2</v>
      </c>
    </row>
    <row r="6606" spans="1:13" x14ac:dyDescent="0.55000000000000004">
      <c r="A6606">
        <v>6601</v>
      </c>
      <c r="C6606">
        <f t="shared" si="315"/>
        <v>-0.24876358870202978</v>
      </c>
      <c r="D6606">
        <f t="shared" si="316"/>
        <v>-2.530704895767236E-4</v>
      </c>
      <c r="E6606" s="2">
        <f t="shared" si="317"/>
        <v>0.17072671679997037</v>
      </c>
      <c r="K6606">
        <v>6601</v>
      </c>
      <c r="L6606" s="2">
        <v>1.5830135622088001E-4</v>
      </c>
      <c r="M6606" s="2">
        <v>0.16442730761584701</v>
      </c>
    </row>
    <row r="6607" spans="1:13" x14ac:dyDescent="0.55000000000000004">
      <c r="A6607">
        <v>6602</v>
      </c>
      <c r="C6607">
        <f t="shared" si="315"/>
        <v>-0.29757521948902216</v>
      </c>
      <c r="D6607">
        <f t="shared" si="316"/>
        <v>-3.1386806116190326E-4</v>
      </c>
      <c r="E6607" s="2">
        <f t="shared" si="317"/>
        <v>0.31599203248516605</v>
      </c>
      <c r="K6607">
        <v>6602</v>
      </c>
      <c r="L6607" s="2">
        <v>2.71528609784185E-4</v>
      </c>
      <c r="M6607" s="2">
        <v>0.26455646658210302</v>
      </c>
    </row>
    <row r="6608" spans="1:13" x14ac:dyDescent="0.55000000000000004">
      <c r="A6608">
        <v>6603</v>
      </c>
      <c r="C6608">
        <f t="shared" si="315"/>
        <v>-0.27170174257461921</v>
      </c>
      <c r="D6608">
        <f t="shared" si="316"/>
        <v>-2.9589136521202377E-4</v>
      </c>
      <c r="E6608" s="2">
        <f t="shared" si="317"/>
        <v>0.32504543453280871</v>
      </c>
      <c r="K6608">
        <v>6603</v>
      </c>
      <c r="L6608" s="2">
        <v>3.1674983858583598E-4</v>
      </c>
      <c r="M6608" s="2">
        <v>0.29842581730370199</v>
      </c>
    </row>
    <row r="6609" spans="1:13" x14ac:dyDescent="0.55000000000000004">
      <c r="A6609">
        <v>6604</v>
      </c>
      <c r="C6609">
        <f t="shared" si="315"/>
        <v>-0.17763685529231346</v>
      </c>
      <c r="D6609">
        <f t="shared" si="316"/>
        <v>-2.0365217348904233E-4</v>
      </c>
      <c r="E6609" s="2">
        <f t="shared" si="317"/>
        <v>0.18938983656708444</v>
      </c>
      <c r="K6609">
        <v>6604</v>
      </c>
      <c r="L6609" s="2">
        <v>2.82639105340323E-4</v>
      </c>
      <c r="M6609" s="2">
        <v>0.25755257078222299</v>
      </c>
    </row>
    <row r="6610" spans="1:13" x14ac:dyDescent="0.55000000000000004">
      <c r="A6610">
        <v>6605</v>
      </c>
      <c r="C6610">
        <f t="shared" si="315"/>
        <v>-3.8988861619458352E-2</v>
      </c>
      <c r="D6610">
        <f t="shared" si="316"/>
        <v>-6.0300578867530924E-5</v>
      </c>
      <c r="E6610" s="2">
        <f t="shared" si="317"/>
        <v>3.654311929433679E-2</v>
      </c>
      <c r="K6610">
        <v>6605</v>
      </c>
      <c r="L6610" s="2">
        <v>1.7773965479661E-4</v>
      </c>
      <c r="M6610" s="2">
        <v>0.152173685168182</v>
      </c>
    </row>
    <row r="6611" spans="1:13" x14ac:dyDescent="0.55000000000000004">
      <c r="A6611">
        <v>6606</v>
      </c>
      <c r="C6611">
        <f t="shared" si="315"/>
        <v>0.10944451449988464</v>
      </c>
      <c r="D6611">
        <f t="shared" si="316"/>
        <v>9.818519001437775E-5</v>
      </c>
      <c r="E6611" s="2">
        <f t="shared" si="317"/>
        <v>1.0153093177957652E-2</v>
      </c>
      <c r="K6611">
        <v>6606</v>
      </c>
      <c r="L6611" s="2">
        <v>2.83242050923181E-5</v>
      </c>
      <c r="M6611" s="2">
        <v>8.6819560867634898E-3</v>
      </c>
    </row>
    <row r="6612" spans="1:13" x14ac:dyDescent="0.55000000000000004">
      <c r="A6612">
        <v>6607</v>
      </c>
      <c r="C6612">
        <f t="shared" si="315"/>
        <v>0.23040962438708212</v>
      </c>
      <c r="D6612">
        <f t="shared" si="316"/>
        <v>2.3202854578227358E-4</v>
      </c>
      <c r="E6612" s="2">
        <f t="shared" si="317"/>
        <v>0.13497823891824978</v>
      </c>
      <c r="K6612">
        <v>6607</v>
      </c>
      <c r="L6612" s="2">
        <v>-1.2818521748795701E-4</v>
      </c>
      <c r="M6612" s="2">
        <v>-0.13698422275553099</v>
      </c>
    </row>
    <row r="6613" spans="1:13" x14ac:dyDescent="0.55000000000000004">
      <c r="A6613">
        <v>6608</v>
      </c>
      <c r="C6613">
        <f t="shared" si="315"/>
        <v>0.29354677520186701</v>
      </c>
      <c r="D6613">
        <f t="shared" si="316"/>
        <v>3.0763762733139807E-4</v>
      </c>
      <c r="E6613" s="2">
        <f t="shared" si="317"/>
        <v>0.29364328561323466</v>
      </c>
      <c r="K6613">
        <v>6608</v>
      </c>
      <c r="L6613" s="2">
        <v>-2.5258985714501599E-4</v>
      </c>
      <c r="M6613" s="2">
        <v>-0.24834185322027899</v>
      </c>
    </row>
    <row r="6614" spans="1:13" x14ac:dyDescent="0.55000000000000004">
      <c r="A6614">
        <v>6609</v>
      </c>
      <c r="C6614">
        <f t="shared" si="315"/>
        <v>0.28300987291882496</v>
      </c>
      <c r="D6614">
        <f t="shared" si="316"/>
        <v>3.0603614891016033E-4</v>
      </c>
      <c r="E6614" s="2">
        <f t="shared" si="317"/>
        <v>0.33699255539323553</v>
      </c>
      <c r="K6614">
        <v>6609</v>
      </c>
      <c r="L6614" s="2">
        <v>-3.1373180012639199E-4</v>
      </c>
      <c r="M6614" s="2">
        <v>-0.29750072594499899</v>
      </c>
    </row>
    <row r="6615" spans="1:13" x14ac:dyDescent="0.55000000000000004">
      <c r="A6615">
        <v>6610</v>
      </c>
      <c r="C6615">
        <f t="shared" si="315"/>
        <v>0.20144345790795995</v>
      </c>
      <c r="D6615">
        <f t="shared" si="316"/>
        <v>2.276260478426621E-4</v>
      </c>
      <c r="E6615" s="2">
        <f t="shared" si="317"/>
        <v>0.22428952852380976</v>
      </c>
      <c r="K6615">
        <v>6610</v>
      </c>
      <c r="L6615" s="2">
        <v>-2.9629766751532302E-4</v>
      </c>
      <c r="M6615" s="2">
        <v>-0.27214869629627703</v>
      </c>
    </row>
    <row r="6616" spans="1:13" x14ac:dyDescent="0.55000000000000004">
      <c r="A6616">
        <v>6611</v>
      </c>
      <c r="C6616">
        <f t="shared" si="315"/>
        <v>6.9318981053386144E-2</v>
      </c>
      <c r="D6616">
        <f t="shared" si="316"/>
        <v>9.2086606743051674E-5</v>
      </c>
      <c r="E6616" s="2">
        <f t="shared" si="317"/>
        <v>6.1481344025901913E-2</v>
      </c>
      <c r="K6616">
        <v>6611</v>
      </c>
      <c r="L6616" s="2">
        <v>-2.0465394597775799E-4</v>
      </c>
      <c r="M6616" s="2">
        <v>-0.17863533737220999</v>
      </c>
    </row>
    <row r="6617" spans="1:13" x14ac:dyDescent="0.55000000000000004">
      <c r="A6617">
        <v>6612</v>
      </c>
      <c r="C6617">
        <f t="shared" si="315"/>
        <v>-8.0203098917399296E-2</v>
      </c>
      <c r="D6617">
        <f t="shared" si="316"/>
        <v>-6.6564631617404573E-5</v>
      </c>
      <c r="E6617" s="2">
        <f t="shared" si="317"/>
        <v>1.585747791484332E-3</v>
      </c>
      <c r="K6617">
        <v>6612</v>
      </c>
      <c r="L6617" s="2">
        <v>-6.1753374089153402E-5</v>
      </c>
      <c r="M6617" s="2">
        <v>-4.0381650030093197E-2</v>
      </c>
    </row>
    <row r="6618" spans="1:13" x14ac:dyDescent="0.55000000000000004">
      <c r="A6618">
        <v>6613</v>
      </c>
      <c r="C6618">
        <f t="shared" si="315"/>
        <v>-0.20959589160710726</v>
      </c>
      <c r="D6618">
        <f t="shared" si="316"/>
        <v>-2.0850955051300091E-4</v>
      </c>
      <c r="E6618" s="2">
        <f t="shared" si="317"/>
        <v>0.10085817662129731</v>
      </c>
      <c r="K6618">
        <v>6613</v>
      </c>
      <c r="L6618" s="2">
        <v>9.6613713430199904E-5</v>
      </c>
      <c r="M6618" s="2">
        <v>0.10798587207163</v>
      </c>
    </row>
    <row r="6619" spans="1:13" x14ac:dyDescent="0.55000000000000004">
      <c r="A6619">
        <v>6614</v>
      </c>
      <c r="C6619">
        <f t="shared" si="315"/>
        <v>-0.28638453343428832</v>
      </c>
      <c r="D6619">
        <f t="shared" si="316"/>
        <v>-2.9812296726243768E-4</v>
      </c>
      <c r="E6619" s="2">
        <f t="shared" si="317"/>
        <v>0.26593844106850673</v>
      </c>
      <c r="K6619">
        <v>6614</v>
      </c>
      <c r="L6619" s="2">
        <v>2.30783297072994E-4</v>
      </c>
      <c r="M6619" s="2">
        <v>0.22930766261729699</v>
      </c>
    </row>
    <row r="6620" spans="1:13" x14ac:dyDescent="0.55000000000000004">
      <c r="A6620">
        <v>6615</v>
      </c>
      <c r="C6620">
        <f t="shared" si="315"/>
        <v>-0.29129669387741425</v>
      </c>
      <c r="D6620">
        <f t="shared" si="316"/>
        <v>-3.1291380316329195E-4</v>
      </c>
      <c r="E6620" s="2">
        <f t="shared" si="317"/>
        <v>0.34163396129572693</v>
      </c>
      <c r="K6620">
        <v>6615</v>
      </c>
      <c r="L6620" s="2">
        <v>3.0715177228822098E-4</v>
      </c>
      <c r="M6620" s="2">
        <v>0.29319792653899901</v>
      </c>
    </row>
    <row r="6621" spans="1:13" x14ac:dyDescent="0.55000000000000004">
      <c r="A6621">
        <v>6616</v>
      </c>
      <c r="C6621">
        <f t="shared" si="315"/>
        <v>-0.22309952420566345</v>
      </c>
      <c r="D6621">
        <f t="shared" si="316"/>
        <v>-2.4916987017136513E-4</v>
      </c>
      <c r="E6621" s="2">
        <f t="shared" si="317"/>
        <v>0.2568000980306176</v>
      </c>
      <c r="K6621">
        <v>6616</v>
      </c>
      <c r="L6621" s="2">
        <v>3.0659218070260301E-4</v>
      </c>
      <c r="M6621" s="2">
        <v>0.28365495089112103</v>
      </c>
    </row>
    <row r="6622" spans="1:13" x14ac:dyDescent="0.55000000000000004">
      <c r="A6622">
        <v>6617</v>
      </c>
      <c r="C6622">
        <f t="shared" si="315"/>
        <v>-9.8909076523139239E-2</v>
      </c>
      <c r="D6622">
        <f t="shared" si="316"/>
        <v>-1.2288955185056538E-4</v>
      </c>
      <c r="E6622" s="2">
        <f t="shared" si="317"/>
        <v>9.1190657915458509E-2</v>
      </c>
      <c r="K6622">
        <v>6617</v>
      </c>
      <c r="L6622" s="2">
        <v>2.2924467550020899E-4</v>
      </c>
      <c r="M6622" s="2">
        <v>0.20306883312499799</v>
      </c>
    </row>
    <row r="6623" spans="1:13" x14ac:dyDescent="0.55000000000000004">
      <c r="A6623">
        <v>6618</v>
      </c>
      <c r="C6623">
        <f t="shared" si="315"/>
        <v>5.0105464528780022E-2</v>
      </c>
      <c r="D6623">
        <f t="shared" si="316"/>
        <v>3.4233453678499508E-5</v>
      </c>
      <c r="E6623" s="2">
        <f t="shared" si="317"/>
        <v>4.6299858135690207E-4</v>
      </c>
      <c r="K6623">
        <v>6618</v>
      </c>
      <c r="L6623" s="2">
        <v>9.4481419188068906E-5</v>
      </c>
      <c r="M6623" s="2">
        <v>7.1622866355136802E-2</v>
      </c>
    </row>
    <row r="6624" spans="1:13" x14ac:dyDescent="0.55000000000000004">
      <c r="A6624">
        <v>6619</v>
      </c>
      <c r="C6624">
        <f t="shared" si="315"/>
        <v>0.18654459012336902</v>
      </c>
      <c r="D6624">
        <f t="shared" si="316"/>
        <v>1.8276458391821093E-4</v>
      </c>
      <c r="E6624" s="2">
        <f t="shared" si="317"/>
        <v>6.9857704840915802E-2</v>
      </c>
      <c r="K6624">
        <v>6619</v>
      </c>
      <c r="L6624" s="2">
        <v>-6.3945294679896206E-5</v>
      </c>
      <c r="M6624" s="2">
        <v>-7.7761491609374706E-2</v>
      </c>
    </row>
    <row r="6625" spans="1:13" x14ac:dyDescent="0.55000000000000004">
      <c r="A6625">
        <v>6620</v>
      </c>
      <c r="C6625">
        <f t="shared" si="315"/>
        <v>0.27616495564496624</v>
      </c>
      <c r="D6625">
        <f t="shared" si="316"/>
        <v>2.8542565596621625E-4</v>
      </c>
      <c r="E6625" s="2">
        <f t="shared" si="317"/>
        <v>0.23409626585518584</v>
      </c>
      <c r="K6625">
        <v>6620</v>
      </c>
      <c r="L6625" s="2">
        <v>-2.0635651280747201E-4</v>
      </c>
      <c r="M6625" s="2">
        <v>-0.20767000160304599</v>
      </c>
    </row>
    <row r="6626" spans="1:13" x14ac:dyDescent="0.55000000000000004">
      <c r="A6626">
        <v>6621</v>
      </c>
      <c r="C6626">
        <f t="shared" si="315"/>
        <v>0.29647373839557756</v>
      </c>
      <c r="D6626">
        <f t="shared" si="316"/>
        <v>3.1645090466243044E-4</v>
      </c>
      <c r="E6626" s="2">
        <f t="shared" si="317"/>
        <v>0.33877057300757846</v>
      </c>
      <c r="K6626">
        <v>6621</v>
      </c>
      <c r="L6626" s="2">
        <v>-2.9708446215955003E-4</v>
      </c>
      <c r="M6626" s="2">
        <v>-0.28556627140407398</v>
      </c>
    </row>
    <row r="6627" spans="1:13" x14ac:dyDescent="0.55000000000000004">
      <c r="A6627">
        <v>6622</v>
      </c>
      <c r="C6627">
        <f t="shared" si="315"/>
        <v>0.24237386198111679</v>
      </c>
      <c r="D6627">
        <f t="shared" si="316"/>
        <v>2.6805364654620295E-4</v>
      </c>
      <c r="E6627" s="2">
        <f t="shared" si="317"/>
        <v>0.2854920479471113</v>
      </c>
      <c r="K6627">
        <v>6622</v>
      </c>
      <c r="L6627" s="2">
        <v>-3.1340576498556502E-4</v>
      </c>
      <c r="M6627" s="2">
        <v>-0.29194069700741698</v>
      </c>
    </row>
    <row r="6628" spans="1:13" x14ac:dyDescent="0.55000000000000004">
      <c r="A6628">
        <v>6623</v>
      </c>
      <c r="C6628">
        <f t="shared" si="315"/>
        <v>0.1274432550450488</v>
      </c>
      <c r="D6628">
        <f t="shared" si="316"/>
        <v>1.5238057326944217E-4</v>
      </c>
      <c r="E6628" s="2">
        <f t="shared" si="317"/>
        <v>0.12435498301562482</v>
      </c>
      <c r="K6628">
        <v>6623</v>
      </c>
      <c r="L6628" s="2">
        <v>-2.5123264974272999E-4</v>
      </c>
      <c r="M6628" s="2">
        <v>-0.225196763976651</v>
      </c>
    </row>
    <row r="6629" spans="1:13" x14ac:dyDescent="0.55000000000000004">
      <c r="A6629">
        <v>6624</v>
      </c>
      <c r="C6629">
        <f t="shared" si="315"/>
        <v>-1.9472922616652188E-2</v>
      </c>
      <c r="D6629">
        <f t="shared" si="316"/>
        <v>-1.5368119703124993E-6</v>
      </c>
      <c r="E6629" s="2">
        <f t="shared" si="317"/>
        <v>6.8191230735334292E-3</v>
      </c>
      <c r="K6629">
        <v>6624</v>
      </c>
      <c r="L6629" s="2">
        <v>-1.2613675883761801E-4</v>
      </c>
      <c r="M6629" s="2">
        <v>-0.102050904388632</v>
      </c>
    </row>
    <row r="6630" spans="1:13" x14ac:dyDescent="0.55000000000000004">
      <c r="A6630">
        <v>6625</v>
      </c>
      <c r="C6630">
        <f t="shared" si="315"/>
        <v>-0.1615018071582148</v>
      </c>
      <c r="D6630">
        <f t="shared" si="316"/>
        <v>-1.5506848979894485E-4</v>
      </c>
      <c r="E6630" s="2">
        <f t="shared" si="317"/>
        <v>4.3328938836733902E-2</v>
      </c>
      <c r="K6630">
        <v>6625</v>
      </c>
      <c r="L6630" s="2">
        <v>3.0550865814017599E-5</v>
      </c>
      <c r="M6630" s="2">
        <v>4.6654237281368797E-2</v>
      </c>
    </row>
    <row r="6631" spans="1:13" x14ac:dyDescent="0.55000000000000004">
      <c r="A6631">
        <v>6626</v>
      </c>
      <c r="C6631">
        <f t="shared" si="315"/>
        <v>-0.2629971422910572</v>
      </c>
      <c r="D6631">
        <f t="shared" si="316"/>
        <v>-2.6968124527246317E-4</v>
      </c>
      <c r="E6631" s="2">
        <f t="shared" si="317"/>
        <v>0.19951558801080274</v>
      </c>
      <c r="K6631">
        <v>6626</v>
      </c>
      <c r="L6631" s="2">
        <v>1.7958683659872001E-4</v>
      </c>
      <c r="M6631" s="2">
        <v>0.183674535802375</v>
      </c>
    </row>
    <row r="6632" spans="1:13" x14ac:dyDescent="0.55000000000000004">
      <c r="A6632">
        <v>6627</v>
      </c>
      <c r="C6632">
        <f t="shared" si="315"/>
        <v>-0.29848573824881391</v>
      </c>
      <c r="D6632">
        <f t="shared" si="316"/>
        <v>-3.1660969261199996E-4</v>
      </c>
      <c r="E6632" s="2">
        <f t="shared" si="317"/>
        <v>0.32853318664663761</v>
      </c>
      <c r="K6632">
        <v>6627</v>
      </c>
      <c r="L6632" s="2">
        <v>2.83644170081421E-4</v>
      </c>
      <c r="M6632" s="2">
        <v>0.274692407397579</v>
      </c>
    </row>
    <row r="6633" spans="1:13" x14ac:dyDescent="0.55000000000000004">
      <c r="A6633">
        <v>6628</v>
      </c>
      <c r="C6633">
        <f t="shared" si="315"/>
        <v>-0.25906070548833404</v>
      </c>
      <c r="D6633">
        <f t="shared" si="316"/>
        <v>-2.8407578071115556E-4</v>
      </c>
      <c r="E6633" s="2">
        <f t="shared" si="317"/>
        <v>0.30910549523478981</v>
      </c>
      <c r="K6633">
        <v>6628</v>
      </c>
      <c r="L6633" s="2">
        <v>3.1666106156654601E-4</v>
      </c>
      <c r="M6633" s="2">
        <v>0.29691186149207899</v>
      </c>
    </row>
    <row r="6634" spans="1:13" x14ac:dyDescent="0.55000000000000004">
      <c r="A6634">
        <v>6629</v>
      </c>
      <c r="C6634">
        <f t="shared" si="315"/>
        <v>-0.15461689621668873</v>
      </c>
      <c r="D6634">
        <f t="shared" si="316"/>
        <v>-1.802448356941667E-4</v>
      </c>
      <c r="E6634" s="2">
        <f t="shared" si="317"/>
        <v>0.15950821382628247</v>
      </c>
      <c r="K6634">
        <v>6629</v>
      </c>
      <c r="L6634" s="2">
        <v>2.7036822575972E-4</v>
      </c>
      <c r="M6634" s="2">
        <v>0.24476789796842099</v>
      </c>
    </row>
    <row r="6635" spans="1:13" x14ac:dyDescent="0.55000000000000004">
      <c r="A6635">
        <v>6630</v>
      </c>
      <c r="C6635">
        <f t="shared" si="315"/>
        <v>-1.1367505060238174E-2</v>
      </c>
      <c r="D6635">
        <f t="shared" si="316"/>
        <v>-3.1176236177628521E-5</v>
      </c>
      <c r="E6635" s="2">
        <f t="shared" si="317"/>
        <v>2.0359808562494114E-2</v>
      </c>
      <c r="K6635">
        <v>6630</v>
      </c>
      <c r="L6635" s="2">
        <v>1.56359990568666E-4</v>
      </c>
      <c r="M6635" s="2">
        <v>0.13132029596877101</v>
      </c>
    </row>
    <row r="6636" spans="1:13" x14ac:dyDescent="0.55000000000000004">
      <c r="A6636">
        <v>6631</v>
      </c>
      <c r="C6636">
        <f t="shared" si="315"/>
        <v>0.13473489025833704</v>
      </c>
      <c r="D6636">
        <f t="shared" si="316"/>
        <v>1.2571694147657641E-4</v>
      </c>
      <c r="E6636" s="2">
        <f t="shared" si="317"/>
        <v>2.242571513518522E-2</v>
      </c>
      <c r="K6636">
        <v>6631</v>
      </c>
      <c r="L6636" s="2">
        <v>3.1904257527305399E-6</v>
      </c>
      <c r="M6636" s="2">
        <v>-1.50172888082302E-2</v>
      </c>
    </row>
    <row r="6637" spans="1:13" x14ac:dyDescent="0.55000000000000004">
      <c r="A6637">
        <v>6632</v>
      </c>
      <c r="C6637">
        <f t="shared" si="315"/>
        <v>0.24702166810821932</v>
      </c>
      <c r="D6637">
        <f t="shared" si="316"/>
        <v>2.5105781672303204E-4</v>
      </c>
      <c r="E6637" s="2">
        <f t="shared" si="317"/>
        <v>0.16371359646760761</v>
      </c>
      <c r="K6637">
        <v>6632</v>
      </c>
      <c r="L6637" s="2">
        <v>-1.50778200984941E-4</v>
      </c>
      <c r="M6637" s="2">
        <v>-0.15759370044271401</v>
      </c>
    </row>
    <row r="6638" spans="1:13" x14ac:dyDescent="0.55000000000000004">
      <c r="A6638">
        <v>6633</v>
      </c>
      <c r="C6638">
        <f t="shared" si="315"/>
        <v>0.29731121406618216</v>
      </c>
      <c r="D6638">
        <f t="shared" si="316"/>
        <v>3.1338847185021206E-4</v>
      </c>
      <c r="E6638" s="2">
        <f t="shared" si="317"/>
        <v>0.31137628307064891</v>
      </c>
      <c r="K6638">
        <v>6633</v>
      </c>
      <c r="L6638" s="2">
        <v>-2.6698349192588299E-4</v>
      </c>
      <c r="M6638" s="2">
        <v>-0.26069979216097899</v>
      </c>
    </row>
    <row r="6639" spans="1:13" x14ac:dyDescent="0.55000000000000004">
      <c r="A6639">
        <v>6634</v>
      </c>
      <c r="C6639">
        <f t="shared" si="315"/>
        <v>0.27298191211912742</v>
      </c>
      <c r="D6639">
        <f t="shared" si="316"/>
        <v>2.9706522625066518E-4</v>
      </c>
      <c r="E6639" s="2">
        <f t="shared" si="317"/>
        <v>0.32660529578219472</v>
      </c>
      <c r="K6639">
        <v>6634</v>
      </c>
      <c r="L6639" s="2">
        <v>-3.1632111106864598E-4</v>
      </c>
      <c r="M6639" s="2">
        <v>-0.298512003668429</v>
      </c>
    </row>
    <row r="6640" spans="1:13" x14ac:dyDescent="0.55000000000000004">
      <c r="A6640">
        <v>6635</v>
      </c>
      <c r="C6640">
        <f t="shared" si="315"/>
        <v>0.18013990423233139</v>
      </c>
      <c r="D6640">
        <f t="shared" si="316"/>
        <v>2.0618487050034487E-4</v>
      </c>
      <c r="E6640" s="2">
        <f t="shared" si="317"/>
        <v>0.19509883368804687</v>
      </c>
      <c r="K6640">
        <v>6635</v>
      </c>
      <c r="L6640" s="2">
        <v>-2.86434145630557E-4</v>
      </c>
      <c r="M6640" s="2">
        <v>-0.26156003202309402</v>
      </c>
    </row>
    <row r="6641" spans="1:13" x14ac:dyDescent="0.55000000000000004">
      <c r="A6641">
        <v>6636</v>
      </c>
      <c r="C6641">
        <f t="shared" si="315"/>
        <v>4.2086577431126933E-2</v>
      </c>
      <c r="D6641">
        <f t="shared" si="316"/>
        <v>6.355645828667483E-5</v>
      </c>
      <c r="E6641" s="2">
        <f t="shared" si="317"/>
        <v>4.0475527023614025E-2</v>
      </c>
      <c r="K6641">
        <v>6636</v>
      </c>
      <c r="L6641" s="2">
        <v>-1.84807971510859E-4</v>
      </c>
      <c r="M6641" s="2">
        <v>-0.15909872775693601</v>
      </c>
    </row>
    <row r="6642" spans="1:13" x14ac:dyDescent="0.55000000000000004">
      <c r="A6642">
        <v>6637</v>
      </c>
      <c r="C6642">
        <f t="shared" si="315"/>
        <v>-0.10652959319062573</v>
      </c>
      <c r="D6642">
        <f t="shared" si="316"/>
        <v>-9.5023285293104721E-5</v>
      </c>
      <c r="E6642" s="2">
        <f t="shared" si="317"/>
        <v>8.0531658429552552E-3</v>
      </c>
      <c r="K6642">
        <v>6637</v>
      </c>
      <c r="L6642" s="2">
        <v>-3.6895494460845002E-5</v>
      </c>
      <c r="M6642" s="2">
        <v>-1.6790160147201302E-2</v>
      </c>
    </row>
    <row r="6643" spans="1:13" x14ac:dyDescent="0.55000000000000004">
      <c r="A6643">
        <v>6638</v>
      </c>
      <c r="C6643">
        <f t="shared" si="315"/>
        <v>-0.22840908138719068</v>
      </c>
      <c r="D6643">
        <f t="shared" si="316"/>
        <v>-2.2975418719624755E-4</v>
      </c>
      <c r="E6643" s="2">
        <f t="shared" si="317"/>
        <v>0.12825902265617192</v>
      </c>
      <c r="K6643">
        <v>6638</v>
      </c>
      <c r="L6643" s="2">
        <v>1.20257688059919E-4</v>
      </c>
      <c r="M6643" s="2">
        <v>0.12972360722999199</v>
      </c>
    </row>
    <row r="6644" spans="1:13" x14ac:dyDescent="0.55000000000000004">
      <c r="A6644">
        <v>6639</v>
      </c>
      <c r="C6644">
        <f t="shared" si="315"/>
        <v>-0.2929627046370043</v>
      </c>
      <c r="D6644">
        <f t="shared" si="316"/>
        <v>-3.0682163094714662E-4</v>
      </c>
      <c r="E6644" s="2">
        <f t="shared" si="317"/>
        <v>0.28805762095123327</v>
      </c>
      <c r="K6644">
        <v>6639</v>
      </c>
      <c r="L6644" s="2">
        <v>2.47291586581541E-4</v>
      </c>
      <c r="M6644" s="2">
        <v>0.243747292429599</v>
      </c>
    </row>
    <row r="6645" spans="1:13" x14ac:dyDescent="0.55000000000000004">
      <c r="A6645">
        <v>6640</v>
      </c>
      <c r="C6645">
        <f t="shared" si="315"/>
        <v>-0.28398886418811742</v>
      </c>
      <c r="D6645">
        <f t="shared" si="316"/>
        <v>-3.0688331261830286E-4</v>
      </c>
      <c r="E6645" s="2">
        <f t="shared" si="317"/>
        <v>0.33722621827087351</v>
      </c>
      <c r="K6645">
        <v>6640</v>
      </c>
      <c r="L6645" s="2">
        <v>3.1238977315818699E-4</v>
      </c>
      <c r="M6645" s="2">
        <v>0.29672295614178901</v>
      </c>
    </row>
    <row r="6646" spans="1:13" x14ac:dyDescent="0.55000000000000004">
      <c r="A6646">
        <v>6641</v>
      </c>
      <c r="C6646">
        <f t="shared" si="315"/>
        <v>-0.20373980483914766</v>
      </c>
      <c r="D6646">
        <f t="shared" si="316"/>
        <v>-2.2992375141040613E-4</v>
      </c>
      <c r="E6646" s="2">
        <f t="shared" si="317"/>
        <v>0.22955819713105727</v>
      </c>
      <c r="K6646">
        <v>6641</v>
      </c>
      <c r="L6646" s="2">
        <v>2.9924800312190601E-4</v>
      </c>
      <c r="M6646" s="2">
        <v>0.27538251475268399</v>
      </c>
    </row>
    <row r="6647" spans="1:13" x14ac:dyDescent="0.55000000000000004">
      <c r="A6647">
        <v>6642</v>
      </c>
      <c r="C6647">
        <f t="shared" si="315"/>
        <v>-7.2356348969893777E-2</v>
      </c>
      <c r="D6647">
        <f t="shared" si="316"/>
        <v>-9.5258175006641816E-5</v>
      </c>
      <c r="E6647" s="2">
        <f t="shared" si="317"/>
        <v>6.6268744334957511E-2</v>
      </c>
      <c r="K6647">
        <v>6642</v>
      </c>
      <c r="L6647" s="2">
        <v>2.1115771430390599E-4</v>
      </c>
      <c r="M6647" s="2">
        <v>0.185070814194675</v>
      </c>
    </row>
    <row r="6648" spans="1:13" x14ac:dyDescent="0.55000000000000004">
      <c r="A6648">
        <v>6643</v>
      </c>
      <c r="C6648">
        <f t="shared" si="315"/>
        <v>7.7187025339979343E-2</v>
      </c>
      <c r="D6648">
        <f t="shared" si="316"/>
        <v>6.3315195440774688E-5</v>
      </c>
      <c r="E6648" s="2">
        <f t="shared" si="317"/>
        <v>8.2829100254002113E-4</v>
      </c>
      <c r="K6648">
        <v>6643</v>
      </c>
      <c r="L6648" s="2">
        <v>7.0181666011134004E-5</v>
      </c>
      <c r="M6648" s="2">
        <v>4.8406980125629502E-2</v>
      </c>
    </row>
    <row r="6649" spans="1:13" x14ac:dyDescent="0.55000000000000004">
      <c r="A6649">
        <v>6644</v>
      </c>
      <c r="C6649">
        <f t="shared" si="315"/>
        <v>0.20735808326292057</v>
      </c>
      <c r="D6649">
        <f t="shared" si="316"/>
        <v>2.0599778641098532E-4</v>
      </c>
      <c r="E6649" s="2">
        <f t="shared" si="317"/>
        <v>9.4703147898497736E-2</v>
      </c>
      <c r="K6649">
        <v>6644</v>
      </c>
      <c r="L6649" s="2">
        <v>-8.8371815909574602E-5</v>
      </c>
      <c r="M6649" s="2">
        <v>-0.100380682410983</v>
      </c>
    </row>
    <row r="6650" spans="1:13" x14ac:dyDescent="0.55000000000000004">
      <c r="A6650">
        <v>6645</v>
      </c>
      <c r="C6650">
        <f t="shared" si="315"/>
        <v>0.2854866330484685</v>
      </c>
      <c r="D6650">
        <f t="shared" si="316"/>
        <v>2.9697927508085578E-4</v>
      </c>
      <c r="E6650" s="2">
        <f t="shared" si="317"/>
        <v>0.25960452982008814</v>
      </c>
      <c r="K6650">
        <v>6645</v>
      </c>
      <c r="L6650" s="2">
        <v>-2.24792028316784E-4</v>
      </c>
      <c r="M6650" s="2">
        <v>-0.22402738032122099</v>
      </c>
    </row>
    <row r="6651" spans="1:13" x14ac:dyDescent="0.55000000000000004">
      <c r="A6651">
        <v>6646</v>
      </c>
      <c r="C6651">
        <f t="shared" si="315"/>
        <v>0.29196405552051918</v>
      </c>
      <c r="D6651">
        <f t="shared" si="316"/>
        <v>3.1342522553255464E-4</v>
      </c>
      <c r="E6651" s="2">
        <f t="shared" si="317"/>
        <v>0.34050619489137463</v>
      </c>
      <c r="K6651">
        <v>6646</v>
      </c>
      <c r="L6651" s="2">
        <v>-3.0491168272355401E-4</v>
      </c>
      <c r="M6651" s="2">
        <v>-0.29156503106503801</v>
      </c>
    </row>
    <row r="6652" spans="1:13" x14ac:dyDescent="0.55000000000000004">
      <c r="A6652">
        <v>6647</v>
      </c>
      <c r="C6652">
        <f t="shared" si="315"/>
        <v>0.22516465417218468</v>
      </c>
      <c r="D6652">
        <f t="shared" si="316"/>
        <v>2.5120805085676107E-4</v>
      </c>
      <c r="E6652" s="2">
        <f t="shared" si="317"/>
        <v>0.26136947172803776</v>
      </c>
      <c r="K6652">
        <v>6647</v>
      </c>
      <c r="L6652" s="2">
        <v>-3.0866431465745401E-4</v>
      </c>
      <c r="M6652" s="2">
        <v>-0.28607841104047699</v>
      </c>
    </row>
    <row r="6653" spans="1:13" x14ac:dyDescent="0.55000000000000004">
      <c r="A6653">
        <v>6648</v>
      </c>
      <c r="C6653">
        <f t="shared" si="315"/>
        <v>0.10185367072096579</v>
      </c>
      <c r="D6653">
        <f t="shared" si="316"/>
        <v>1.2594295046150028E-4</v>
      </c>
      <c r="E6653" s="2">
        <f t="shared" si="317"/>
        <v>9.6593748953925168E-2</v>
      </c>
      <c r="K6653">
        <v>6648</v>
      </c>
      <c r="L6653" s="2">
        <v>-2.3511005417100201E-4</v>
      </c>
      <c r="M6653" s="2">
        <v>-0.20894167826921001</v>
      </c>
    </row>
    <row r="6654" spans="1:13" x14ac:dyDescent="0.55000000000000004">
      <c r="A6654">
        <v>6649</v>
      </c>
      <c r="C6654">
        <f t="shared" si="315"/>
        <v>-4.7020437176181561E-2</v>
      </c>
      <c r="D6654">
        <f t="shared" si="316"/>
        <v>-3.093117583283424E-5</v>
      </c>
      <c r="E6654" s="2">
        <f t="shared" si="317"/>
        <v>1.0532471105680489E-3</v>
      </c>
      <c r="K6654">
        <v>6649</v>
      </c>
      <c r="L6654" s="2">
        <v>-1.02671022100535E-4</v>
      </c>
      <c r="M6654" s="2">
        <v>-7.9474205995350294E-2</v>
      </c>
    </row>
    <row r="6655" spans="1:13" x14ac:dyDescent="0.55000000000000004">
      <c r="A6655">
        <v>6650</v>
      </c>
      <c r="C6655">
        <f t="shared" si="315"/>
        <v>-0.18409340645428385</v>
      </c>
      <c r="D6655">
        <f t="shared" si="316"/>
        <v>-1.8004222897058318E-4</v>
      </c>
      <c r="E6655" s="2">
        <f t="shared" si="317"/>
        <v>6.4511672241006526E-2</v>
      </c>
      <c r="K6655">
        <v>6650</v>
      </c>
      <c r="L6655" s="2">
        <v>5.5482604379792003E-5</v>
      </c>
      <c r="M6655" s="2">
        <v>6.9898074192226295E-2</v>
      </c>
    </row>
    <row r="6656" spans="1:13" x14ac:dyDescent="0.55000000000000004">
      <c r="A6656">
        <v>6651</v>
      </c>
      <c r="C6656">
        <f t="shared" si="315"/>
        <v>-0.27496281109348242</v>
      </c>
      <c r="D6656">
        <f t="shared" si="316"/>
        <v>-2.8396647762579132E-4</v>
      </c>
      <c r="E6656" s="2">
        <f t="shared" si="317"/>
        <v>0.22726840291413672</v>
      </c>
      <c r="K6656">
        <v>6651</v>
      </c>
      <c r="L6656" s="2">
        <v>1.9974026840411001E-4</v>
      </c>
      <c r="M6656" s="2">
        <v>0.20176394808218701</v>
      </c>
    </row>
    <row r="6657" spans="1:13" x14ac:dyDescent="0.55000000000000004">
      <c r="A6657">
        <v>6652</v>
      </c>
      <c r="C6657">
        <f t="shared" si="315"/>
        <v>-0.29682234590487577</v>
      </c>
      <c r="D6657">
        <f t="shared" si="316"/>
        <v>-3.166211259355677E-4</v>
      </c>
      <c r="E6657" s="2">
        <f t="shared" si="317"/>
        <v>0.33630620363460417</v>
      </c>
      <c r="K6657">
        <v>6652</v>
      </c>
      <c r="L6657" s="2">
        <v>2.9397174310795198E-4</v>
      </c>
      <c r="M6657" s="2">
        <v>0.283096789522301</v>
      </c>
    </row>
    <row r="6658" spans="1:13" x14ac:dyDescent="0.55000000000000004">
      <c r="A6658">
        <v>6653</v>
      </c>
      <c r="C6658">
        <f t="shared" si="315"/>
        <v>-0.24418572841446837</v>
      </c>
      <c r="D6658">
        <f t="shared" si="316"/>
        <v>-2.6981054548136808E-4</v>
      </c>
      <c r="E6658" s="2">
        <f t="shared" si="317"/>
        <v>0.28913420810293161</v>
      </c>
      <c r="K6658">
        <v>6653</v>
      </c>
      <c r="L6658" s="2">
        <v>3.1457617108211099E-4</v>
      </c>
      <c r="M6658" s="2">
        <v>0.29352628382157198</v>
      </c>
    </row>
    <row r="6659" spans="1:13" x14ac:dyDescent="0.55000000000000004">
      <c r="A6659">
        <v>6654</v>
      </c>
      <c r="C6659">
        <f t="shared" si="315"/>
        <v>-0.13026364011879671</v>
      </c>
      <c r="D6659">
        <f t="shared" si="316"/>
        <v>-1.5528320526639997E-4</v>
      </c>
      <c r="E6659" s="2">
        <f t="shared" si="317"/>
        <v>0.13010733200808736</v>
      </c>
      <c r="K6659">
        <v>6654</v>
      </c>
      <c r="L6659" s="2">
        <v>2.5639304551986798E-4</v>
      </c>
      <c r="M6659" s="2">
        <v>0.23044029943286301</v>
      </c>
    </row>
    <row r="6660" spans="1:13" x14ac:dyDescent="0.55000000000000004">
      <c r="A6660">
        <v>6655</v>
      </c>
      <c r="C6660">
        <f t="shared" si="315"/>
        <v>1.6351876107018267E-2</v>
      </c>
      <c r="D6660">
        <f t="shared" si="316"/>
        <v>-1.7830536398295559E-6</v>
      </c>
      <c r="E6660" s="2">
        <f t="shared" si="317"/>
        <v>8.7025084744671317E-3</v>
      </c>
      <c r="K6660">
        <v>6655</v>
      </c>
      <c r="L6660" s="2">
        <v>1.3399469116019301E-4</v>
      </c>
      <c r="M6660" s="2">
        <v>0.109639112503361</v>
      </c>
    </row>
    <row r="6661" spans="1:13" x14ac:dyDescent="0.55000000000000004">
      <c r="A6661">
        <v>6656</v>
      </c>
      <c r="C6661">
        <f t="shared" si="315"/>
        <v>0.15886341610017235</v>
      </c>
      <c r="D6661">
        <f t="shared" si="316"/>
        <v>1.5216460686654941E-4</v>
      </c>
      <c r="E6661" s="2">
        <f t="shared" si="317"/>
        <v>3.9000438346249874E-2</v>
      </c>
      <c r="K6661">
        <v>6656</v>
      </c>
      <c r="L6661" s="2">
        <v>-2.1963464843268301E-5</v>
      </c>
      <c r="M6661" s="2">
        <v>-3.8621870304283303E-2</v>
      </c>
    </row>
    <row r="6662" spans="1:13" x14ac:dyDescent="0.55000000000000004">
      <c r="A6662">
        <v>6657</v>
      </c>
      <c r="C6662">
        <f t="shared" ref="C6662:C6725" si="318">$D$1*COS($B$2*(A6662-$L$2)+$B$1)</f>
        <v>0.26150358722730394</v>
      </c>
      <c r="D6662">
        <f t="shared" ref="D6662:D6725" si="319">$D$2*COS($B$2*(A6662-$L$3)+$B$3)</f>
        <v>2.6792215842484998E-4</v>
      </c>
      <c r="E6662" s="2">
        <f t="shared" ref="E6662:E6725" si="320">(M6662-C6662)^2</f>
        <v>0.19246940638903029</v>
      </c>
      <c r="K6662">
        <v>6657</v>
      </c>
      <c r="L6662" s="2">
        <v>-1.72420734825289E-4</v>
      </c>
      <c r="M6662" s="2">
        <v>-0.17720976610153</v>
      </c>
    </row>
    <row r="6663" spans="1:13" x14ac:dyDescent="0.55000000000000004">
      <c r="A6663">
        <v>6658</v>
      </c>
      <c r="C6663">
        <f t="shared" si="318"/>
        <v>0.29851187001866358</v>
      </c>
      <c r="D6663">
        <f t="shared" si="319"/>
        <v>3.1643689556926297E-4</v>
      </c>
      <c r="E6663" s="2">
        <f t="shared" si="320"/>
        <v>0.32481592664077247</v>
      </c>
      <c r="K6663">
        <v>6658</v>
      </c>
      <c r="L6663" s="2">
        <v>-2.7969416214973199E-4</v>
      </c>
      <c r="M6663" s="2">
        <v>-0.27141437664907198</v>
      </c>
    </row>
    <row r="6664" spans="1:13" x14ac:dyDescent="0.55000000000000004">
      <c r="A6664">
        <v>6659</v>
      </c>
      <c r="C6664">
        <f t="shared" si="318"/>
        <v>0.26059996556840836</v>
      </c>
      <c r="D6664">
        <f t="shared" si="319"/>
        <v>2.8553264188878997E-4</v>
      </c>
      <c r="E6664" s="2">
        <f t="shared" si="320"/>
        <v>0.31163361519598842</v>
      </c>
      <c r="K6664">
        <v>6659</v>
      </c>
      <c r="L6664" s="2">
        <v>-3.1691645146715997E-4</v>
      </c>
      <c r="M6664" s="2">
        <v>-0.29764157283229897</v>
      </c>
    </row>
    <row r="6665" spans="1:13" x14ac:dyDescent="0.55000000000000004">
      <c r="A6665">
        <v>6660</v>
      </c>
      <c r="C6665">
        <f t="shared" si="318"/>
        <v>0.15728296277191711</v>
      </c>
      <c r="D6665">
        <f t="shared" si="319"/>
        <v>1.8296571364478345E-4</v>
      </c>
      <c r="E6665" s="2">
        <f t="shared" si="320"/>
        <v>0.16532807608607505</v>
      </c>
      <c r="K6665">
        <v>6660</v>
      </c>
      <c r="L6665" s="2">
        <v>-2.7476504950770398E-4</v>
      </c>
      <c r="M6665" s="2">
        <v>-0.24932259066540999</v>
      </c>
    </row>
    <row r="6666" spans="1:13" x14ac:dyDescent="0.55000000000000004">
      <c r="A6666">
        <v>6661</v>
      </c>
      <c r="C6666">
        <f t="shared" si="318"/>
        <v>1.4491251581482524E-2</v>
      </c>
      <c r="D6666">
        <f t="shared" si="319"/>
        <v>3.4478247887179429E-5</v>
      </c>
      <c r="E6666" s="2">
        <f t="shared" si="320"/>
        <v>2.3424446539490686E-2</v>
      </c>
      <c r="K6666">
        <v>6661</v>
      </c>
      <c r="L6666" s="2">
        <v>-1.6379703638042499E-4</v>
      </c>
      <c r="M6666" s="2">
        <v>-0.13855921898130499</v>
      </c>
    </row>
    <row r="6667" spans="1:13" x14ac:dyDescent="0.55000000000000004">
      <c r="A6667">
        <v>6662</v>
      </c>
      <c r="C6667">
        <f t="shared" si="318"/>
        <v>-0.13193745830455672</v>
      </c>
      <c r="D6667">
        <f t="shared" si="319"/>
        <v>-1.2266253134630419E-4</v>
      </c>
      <c r="E6667" s="2">
        <f t="shared" si="320"/>
        <v>1.9277830435721073E-2</v>
      </c>
      <c r="K6667">
        <v>6662</v>
      </c>
      <c r="L6667" s="2">
        <v>-1.1805039368625399E-5</v>
      </c>
      <c r="M6667" s="2">
        <v>6.9071686556576002E-3</v>
      </c>
    </row>
    <row r="6668" spans="1:13" x14ac:dyDescent="0.55000000000000004">
      <c r="A6668">
        <v>6663</v>
      </c>
      <c r="C6668">
        <f t="shared" si="318"/>
        <v>-0.24525264717711487</v>
      </c>
      <c r="D6668">
        <f t="shared" si="319"/>
        <v>-2.4901760073287965E-4</v>
      </c>
      <c r="E6668" s="2">
        <f t="shared" si="320"/>
        <v>0.15673384886486227</v>
      </c>
      <c r="K6668">
        <v>6663</v>
      </c>
      <c r="L6668" s="2">
        <v>1.43143602986194E-4</v>
      </c>
      <c r="M6668" s="2">
        <v>0.15064361305384799</v>
      </c>
    </row>
    <row r="6669" spans="1:13" x14ac:dyDescent="0.55000000000000004">
      <c r="A6669">
        <v>6664</v>
      </c>
      <c r="C6669">
        <f t="shared" si="318"/>
        <v>-0.29701459112384759</v>
      </c>
      <c r="D6669">
        <f t="shared" si="319"/>
        <v>-3.1287450121005701E-4</v>
      </c>
      <c r="E6669" s="2">
        <f t="shared" si="320"/>
        <v>0.30654495565767631</v>
      </c>
      <c r="K6669">
        <v>6664</v>
      </c>
      <c r="L6669" s="2">
        <v>2.6224104197467702E-4</v>
      </c>
      <c r="M6669" s="2">
        <v>0.25665043003757299</v>
      </c>
    </row>
    <row r="6670" spans="1:13" x14ac:dyDescent="0.55000000000000004">
      <c r="A6670">
        <v>6665</v>
      </c>
      <c r="C6670">
        <f t="shared" si="318"/>
        <v>-0.27423213327105034</v>
      </c>
      <c r="D6670">
        <f t="shared" si="319"/>
        <v>-2.9820649675629238E-4</v>
      </c>
      <c r="E6670" s="2">
        <f t="shared" si="320"/>
        <v>0.32788185472933995</v>
      </c>
      <c r="K6670">
        <v>6665</v>
      </c>
      <c r="L6670" s="2">
        <v>3.1565858517528498E-4</v>
      </c>
      <c r="M6670" s="2">
        <v>0.298377554674709</v>
      </c>
    </row>
    <row r="6671" spans="1:13" x14ac:dyDescent="0.55000000000000004">
      <c r="A6671">
        <v>6666</v>
      </c>
      <c r="C6671">
        <f t="shared" si="318"/>
        <v>-0.18262319032238483</v>
      </c>
      <c r="D6671">
        <f t="shared" si="319"/>
        <v>-2.0869494731165332E-4</v>
      </c>
      <c r="E6671" s="2">
        <f t="shared" si="320"/>
        <v>0.20070163462608986</v>
      </c>
      <c r="K6671">
        <v>6666</v>
      </c>
      <c r="L6671" s="2">
        <v>2.90017477515046E-4</v>
      </c>
      <c r="M6671" s="2">
        <v>0.26537416974359801</v>
      </c>
    </row>
    <row r="6672" spans="1:13" x14ac:dyDescent="0.55000000000000004">
      <c r="A6672">
        <v>6667</v>
      </c>
      <c r="C6672">
        <f t="shared" si="318"/>
        <v>-4.517967599422508E-2</v>
      </c>
      <c r="D6672">
        <f t="shared" si="319"/>
        <v>-6.680536503224733E-5</v>
      </c>
      <c r="E6672" s="2">
        <f t="shared" si="320"/>
        <v>4.4557237646018946E-2</v>
      </c>
      <c r="K6672">
        <v>6667</v>
      </c>
      <c r="L6672" s="2">
        <v>1.9173969347334999E-4</v>
      </c>
      <c r="M6672" s="2">
        <v>0.16590617773837099</v>
      </c>
    </row>
    <row r="6673" spans="1:13" x14ac:dyDescent="0.55000000000000004">
      <c r="A6673">
        <v>6668</v>
      </c>
      <c r="C6673">
        <f t="shared" si="318"/>
        <v>0.10360298469647582</v>
      </c>
      <c r="D6673">
        <f t="shared" si="319"/>
        <v>9.1850955724886272E-5</v>
      </c>
      <c r="E6673" s="2">
        <f t="shared" si="320"/>
        <v>6.1963708726506797E-3</v>
      </c>
      <c r="K6673">
        <v>6668</v>
      </c>
      <c r="L6673" s="2">
        <v>4.5439513734550001E-5</v>
      </c>
      <c r="M6673" s="2">
        <v>2.48859543113636E-2</v>
      </c>
    </row>
    <row r="6674" spans="1:13" x14ac:dyDescent="0.55000000000000004">
      <c r="A6674">
        <v>6669</v>
      </c>
      <c r="C6674">
        <f t="shared" si="318"/>
        <v>0.22638348000600816</v>
      </c>
      <c r="D6674">
        <f t="shared" si="319"/>
        <v>2.2745462265960425E-4</v>
      </c>
      <c r="E6674" s="2">
        <f t="shared" si="320"/>
        <v>0.12162697455557815</v>
      </c>
      <c r="K6674">
        <v>6669</v>
      </c>
      <c r="L6674" s="2">
        <v>-1.12241274105346E-4</v>
      </c>
      <c r="M6674" s="2">
        <v>-0.122367110754177</v>
      </c>
    </row>
    <row r="6675" spans="1:13" x14ac:dyDescent="0.55000000000000004">
      <c r="A6675">
        <v>6670</v>
      </c>
      <c r="C6675">
        <f t="shared" si="318"/>
        <v>0.29234649361917658</v>
      </c>
      <c r="D6675">
        <f t="shared" si="319"/>
        <v>3.059719736698014E-4</v>
      </c>
      <c r="E6675" s="2">
        <f t="shared" si="320"/>
        <v>0.28229995142538311</v>
      </c>
      <c r="K6675">
        <v>6670</v>
      </c>
      <c r="L6675" s="2">
        <v>-2.4181053855124401E-4</v>
      </c>
      <c r="M6675" s="2">
        <v>-0.23897257382089099</v>
      </c>
    </row>
    <row r="6676" spans="1:13" x14ac:dyDescent="0.55000000000000004">
      <c r="A6676">
        <v>6671</v>
      </c>
      <c r="C6676">
        <f t="shared" si="318"/>
        <v>0.28493669951037831</v>
      </c>
      <c r="D6676">
        <f t="shared" si="319"/>
        <v>3.0769680866746821E-4</v>
      </c>
      <c r="E6676" s="2">
        <f t="shared" si="320"/>
        <v>0.33716902345805533</v>
      </c>
      <c r="K6676">
        <v>6671</v>
      </c>
      <c r="L6676" s="2">
        <v>-3.10816853533308E-4</v>
      </c>
      <c r="M6676" s="2">
        <v>-0.29572587329594202</v>
      </c>
    </row>
    <row r="6677" spans="1:13" x14ac:dyDescent="0.55000000000000004">
      <c r="A6677">
        <v>6672</v>
      </c>
      <c r="C6677">
        <f t="shared" si="318"/>
        <v>0.20601379981443757</v>
      </c>
      <c r="D6677">
        <f t="shared" si="319"/>
        <v>2.3219623042492431E-4</v>
      </c>
      <c r="E6677" s="2">
        <f t="shared" si="320"/>
        <v>0.23466912407179188</v>
      </c>
      <c r="K6677">
        <v>6672</v>
      </c>
      <c r="L6677" s="2">
        <v>-3.0197715938017999E-4</v>
      </c>
      <c r="M6677" s="2">
        <v>-0.27841279325389501</v>
      </c>
    </row>
    <row r="6678" spans="1:13" x14ac:dyDescent="0.55000000000000004">
      <c r="A6678">
        <v>6673</v>
      </c>
      <c r="C6678">
        <f t="shared" si="318"/>
        <v>7.5385778791425911E-2</v>
      </c>
      <c r="D6678">
        <f t="shared" si="319"/>
        <v>9.8419292653925854E-5</v>
      </c>
      <c r="E6678" s="2">
        <f t="shared" si="320"/>
        <v>7.1158379826821244E-2</v>
      </c>
      <c r="K6678">
        <v>6673</v>
      </c>
      <c r="L6678" s="2">
        <v>-2.1750541232999301E-4</v>
      </c>
      <c r="M6678" s="2">
        <v>-0.19136950199383099</v>
      </c>
    </row>
    <row r="6679" spans="1:13" x14ac:dyDescent="0.55000000000000004">
      <c r="A6679">
        <v>6674</v>
      </c>
      <c r="C6679">
        <f t="shared" si="318"/>
        <v>-7.4162483702095466E-2</v>
      </c>
      <c r="D6679">
        <f t="shared" si="319"/>
        <v>-6.0058813059119888E-5</v>
      </c>
      <c r="E6679" s="2">
        <f t="shared" si="320"/>
        <v>3.1562904737097297E-4</v>
      </c>
      <c r="K6679">
        <v>6674</v>
      </c>
      <c r="L6679" s="2">
        <v>-7.8558085456140403E-5</v>
      </c>
      <c r="M6679" s="2">
        <v>-5.63965317892096E-2</v>
      </c>
    </row>
    <row r="6680" spans="1:13" x14ac:dyDescent="0.55000000000000004">
      <c r="A6680">
        <v>6675</v>
      </c>
      <c r="C6680">
        <f t="shared" si="318"/>
        <v>-0.20509752600751446</v>
      </c>
      <c r="D6680">
        <f t="shared" si="319"/>
        <v>-2.0346342263366065E-4</v>
      </c>
      <c r="E6680" s="2">
        <f t="shared" si="320"/>
        <v>8.8684140569369185E-2</v>
      </c>
      <c r="K6680">
        <v>6675</v>
      </c>
      <c r="L6680" s="2">
        <v>8.0064601259184501E-5</v>
      </c>
      <c r="M6680" s="2">
        <v>9.2701299660702702E-2</v>
      </c>
    </row>
    <row r="6681" spans="1:13" x14ac:dyDescent="0.55000000000000004">
      <c r="A6681">
        <v>6676</v>
      </c>
      <c r="C6681">
        <f t="shared" si="318"/>
        <v>-0.28455741239788085</v>
      </c>
      <c r="D6681">
        <f t="shared" si="319"/>
        <v>-2.9580300179581992E-4</v>
      </c>
      <c r="E6681" s="2">
        <f t="shared" si="320"/>
        <v>0.25314878079991809</v>
      </c>
      <c r="K6681">
        <v>6676</v>
      </c>
      <c r="L6681" s="2">
        <v>2.18634611904419E-4</v>
      </c>
      <c r="M6681" s="2">
        <v>0.21858151553347899</v>
      </c>
    </row>
    <row r="6682" spans="1:13" x14ac:dyDescent="0.55000000000000004">
      <c r="A6682">
        <v>6677</v>
      </c>
      <c r="C6682">
        <f t="shared" si="318"/>
        <v>-0.2925993862715856</v>
      </c>
      <c r="D6682">
        <f t="shared" si="319"/>
        <v>-3.1390226254043017E-4</v>
      </c>
      <c r="E6682" s="2">
        <f t="shared" si="320"/>
        <v>0.33909194846607638</v>
      </c>
      <c r="K6682">
        <v>6677</v>
      </c>
      <c r="L6682" s="2">
        <v>3.0244622768752801E-4</v>
      </c>
      <c r="M6682" s="2">
        <v>0.28971663485961802</v>
      </c>
    </row>
    <row r="6683" spans="1:13" x14ac:dyDescent="0.55000000000000004">
      <c r="A6683">
        <v>6678</v>
      </c>
      <c r="C6683">
        <f t="shared" si="318"/>
        <v>-0.22720508169814069</v>
      </c>
      <c r="D6683">
        <f t="shared" si="319"/>
        <v>-2.5321867192375864E-4</v>
      </c>
      <c r="E6683" s="2">
        <f t="shared" si="320"/>
        <v>0.2657356181617333</v>
      </c>
      <c r="K6683">
        <v>6678</v>
      </c>
      <c r="L6683" s="2">
        <v>3.1050830950611402E-4</v>
      </c>
      <c r="M6683" s="2">
        <v>0.28829042571364399</v>
      </c>
    </row>
    <row r="6684" spans="1:13" x14ac:dyDescent="0.55000000000000004">
      <c r="A6684">
        <v>6679</v>
      </c>
      <c r="C6684">
        <f t="shared" si="318"/>
        <v>-0.10478709072159618</v>
      </c>
      <c r="D6684">
        <f t="shared" si="319"/>
        <v>-1.2898253208033303E-4</v>
      </c>
      <c r="E6684" s="2">
        <f t="shared" si="320"/>
        <v>0.10204650192502888</v>
      </c>
      <c r="K6684">
        <v>6679</v>
      </c>
      <c r="L6684" s="2">
        <v>2.40801658955186E-4</v>
      </c>
      <c r="M6684" s="2">
        <v>0.21466009102372599</v>
      </c>
    </row>
    <row r="6685" spans="1:13" x14ac:dyDescent="0.55000000000000004">
      <c r="A6685">
        <v>6680</v>
      </c>
      <c r="C6685">
        <f t="shared" si="318"/>
        <v>4.3930251289447435E-2</v>
      </c>
      <c r="D6685">
        <f t="shared" si="319"/>
        <v>2.7625504579196355E-5</v>
      </c>
      <c r="E6685" s="2">
        <f t="shared" si="320"/>
        <v>1.8780568773139228E-3</v>
      </c>
      <c r="K6685">
        <v>6680</v>
      </c>
      <c r="L6685" s="2">
        <v>1.1078473909389201E-4</v>
      </c>
      <c r="M6685" s="2">
        <v>8.7266804882389304E-2</v>
      </c>
    </row>
    <row r="6686" spans="1:13" x14ac:dyDescent="0.55000000000000004">
      <c r="A6686">
        <v>6681</v>
      </c>
      <c r="C6686">
        <f t="shared" si="318"/>
        <v>0.18162202620306592</v>
      </c>
      <c r="D6686">
        <f t="shared" si="319"/>
        <v>1.7730012188878181E-4</v>
      </c>
      <c r="E6686" s="2">
        <f t="shared" si="320"/>
        <v>5.9343405822190581E-2</v>
      </c>
      <c r="K6686">
        <v>6681</v>
      </c>
      <c r="L6686" s="2">
        <v>-4.6978905932093702E-5</v>
      </c>
      <c r="M6686" s="2">
        <v>-6.1982993905696601E-2</v>
      </c>
    </row>
    <row r="6687" spans="1:13" x14ac:dyDescent="0.55000000000000004">
      <c r="A6687">
        <v>6682</v>
      </c>
      <c r="C6687">
        <f t="shared" si="318"/>
        <v>0.27373050082827394</v>
      </c>
      <c r="D6687">
        <f t="shared" si="319"/>
        <v>2.8247614579432733E-4</v>
      </c>
      <c r="E6687" s="2">
        <f t="shared" si="320"/>
        <v>0.22037322651293789</v>
      </c>
      <c r="K6687">
        <v>6682</v>
      </c>
      <c r="L6687" s="2">
        <v>-1.92976392531413E-4</v>
      </c>
      <c r="M6687" s="2">
        <v>-0.19570876735552201</v>
      </c>
    </row>
    <row r="6688" spans="1:13" x14ac:dyDescent="0.55000000000000004">
      <c r="A6688">
        <v>6683</v>
      </c>
      <c r="C6688">
        <f t="shared" si="318"/>
        <v>0.29713838952715937</v>
      </c>
      <c r="D6688">
        <f t="shared" si="319"/>
        <v>3.1675661123038777E-4</v>
      </c>
      <c r="E6688" s="2">
        <f t="shared" si="320"/>
        <v>0.33357145924267156</v>
      </c>
      <c r="K6688">
        <v>6683</v>
      </c>
      <c r="L6688" s="2">
        <v>-2.9064174448261202E-4</v>
      </c>
      <c r="M6688" s="2">
        <v>-0.280418065932107</v>
      </c>
    </row>
    <row r="6689" spans="1:13" x14ac:dyDescent="0.55000000000000004">
      <c r="A6689">
        <v>6684</v>
      </c>
      <c r="C6689">
        <f t="shared" si="318"/>
        <v>0.24597080563676374</v>
      </c>
      <c r="D6689">
        <f t="shared" si="319"/>
        <v>2.7153784394931904E-4</v>
      </c>
      <c r="E6689" s="2">
        <f t="shared" si="320"/>
        <v>0.29253573350241507</v>
      </c>
      <c r="K6689">
        <v>6684</v>
      </c>
      <c r="L6689" s="2">
        <v>-3.1551406851765702E-4</v>
      </c>
      <c r="M6689" s="2">
        <v>-0.29489492030860898</v>
      </c>
    </row>
    <row r="6690" spans="1:13" x14ac:dyDescent="0.55000000000000004">
      <c r="A6690">
        <v>6685</v>
      </c>
      <c r="C6690">
        <f t="shared" si="318"/>
        <v>0.13306973418475004</v>
      </c>
      <c r="D6690">
        <f t="shared" si="319"/>
        <v>1.5816880140058896E-4</v>
      </c>
      <c r="E6690" s="2">
        <f t="shared" si="320"/>
        <v>0.13585360973560018</v>
      </c>
      <c r="K6690">
        <v>6685</v>
      </c>
      <c r="L6690" s="2">
        <v>-2.61363936785274E-4</v>
      </c>
      <c r="M6690" s="2">
        <v>-0.23551351249854699</v>
      </c>
    </row>
    <row r="6691" spans="1:13" x14ac:dyDescent="0.55000000000000004">
      <c r="A6691">
        <v>6686</v>
      </c>
      <c r="C6691">
        <f t="shared" si="318"/>
        <v>-1.3229035660191369E-2</v>
      </c>
      <c r="D6691">
        <f t="shared" si="319"/>
        <v>5.1027236341156304E-6</v>
      </c>
      <c r="E6691" s="2">
        <f t="shared" si="320"/>
        <v>1.0798794598841057E-2</v>
      </c>
      <c r="K6691">
        <v>6686</v>
      </c>
      <c r="L6691" s="2">
        <v>-1.4175358570086701E-4</v>
      </c>
      <c r="M6691" s="2">
        <v>-0.11714628446346299</v>
      </c>
    </row>
    <row r="6692" spans="1:13" x14ac:dyDescent="0.55000000000000004">
      <c r="A6692">
        <v>6687</v>
      </c>
      <c r="C6692">
        <f t="shared" si="318"/>
        <v>-0.1562075964003716</v>
      </c>
      <c r="D6692">
        <f t="shared" si="319"/>
        <v>-1.4924403020764054E-4</v>
      </c>
      <c r="E6692" s="2">
        <f t="shared" si="320"/>
        <v>3.4882492628275523E-2</v>
      </c>
      <c r="K6692">
        <v>6687</v>
      </c>
      <c r="L6692" s="2">
        <v>1.3359830297725101E-5</v>
      </c>
      <c r="M6692" s="2">
        <v>3.0560957238284399E-2</v>
      </c>
    </row>
    <row r="6693" spans="1:13" x14ac:dyDescent="0.55000000000000004">
      <c r="A6693">
        <v>6688</v>
      </c>
      <c r="C6693">
        <f t="shared" si="318"/>
        <v>-0.25998134303894177</v>
      </c>
      <c r="D6693">
        <f t="shared" si="319"/>
        <v>-2.6613367828183298E-4</v>
      </c>
      <c r="E6693" s="2">
        <f t="shared" si="320"/>
        <v>0.18541236461522387</v>
      </c>
      <c r="K6693">
        <v>6688</v>
      </c>
      <c r="L6693" s="2">
        <v>1.6512719391988099E-4</v>
      </c>
      <c r="M6693" s="2">
        <v>0.17061401761328801</v>
      </c>
    </row>
    <row r="6694" spans="1:13" x14ac:dyDescent="0.55000000000000004">
      <c r="A6694">
        <v>6689</v>
      </c>
      <c r="C6694">
        <f t="shared" si="318"/>
        <v>-0.29850525254664373</v>
      </c>
      <c r="D6694">
        <f t="shared" si="319"/>
        <v>-3.1622938276012905E-4</v>
      </c>
      <c r="E6694" s="2">
        <f t="shared" si="320"/>
        <v>0.320855396750862</v>
      </c>
      <c r="K6694">
        <v>6689</v>
      </c>
      <c r="L6694" s="2">
        <v>2.7553742745006201E-4</v>
      </c>
      <c r="M6694" s="2">
        <v>0.26793573886451999</v>
      </c>
    </row>
    <row r="6695" spans="1:13" x14ac:dyDescent="0.55000000000000004">
      <c r="A6695">
        <v>6690</v>
      </c>
      <c r="C6695">
        <f t="shared" si="318"/>
        <v>-0.2621106356587064</v>
      </c>
      <c r="D6695">
        <f t="shared" si="319"/>
        <v>-2.8695817775410297E-4</v>
      </c>
      <c r="E6695" s="2">
        <f t="shared" si="320"/>
        <v>0.31389342776815443</v>
      </c>
      <c r="K6695">
        <v>6690</v>
      </c>
      <c r="L6695" s="2">
        <v>3.1693760296527102E-4</v>
      </c>
      <c r="M6695" s="2">
        <v>0.298151292164481</v>
      </c>
    </row>
    <row r="6696" spans="1:13" x14ac:dyDescent="0.55000000000000004">
      <c r="A6696">
        <v>6691</v>
      </c>
      <c r="C6696">
        <f t="shared" si="318"/>
        <v>-0.15993177407429926</v>
      </c>
      <c r="D6696">
        <f t="shared" si="319"/>
        <v>-1.8566651873057425E-4</v>
      </c>
      <c r="E6696" s="2">
        <f t="shared" si="320"/>
        <v>0.17108545765373695</v>
      </c>
      <c r="K6696">
        <v>6691</v>
      </c>
      <c r="L6696" s="2">
        <v>2.7895878967967901E-4</v>
      </c>
      <c r="M6696" s="2">
        <v>0.25369300474551099</v>
      </c>
    </row>
    <row r="6697" spans="1:13" x14ac:dyDescent="0.55000000000000004">
      <c r="A6697">
        <v>6692</v>
      </c>
      <c r="C6697">
        <f t="shared" si="318"/>
        <v>-1.7613408291563024E-2</v>
      </c>
      <c r="D6697">
        <f t="shared" si="319"/>
        <v>-3.7776477045368735E-5</v>
      </c>
      <c r="E6697" s="2">
        <f t="shared" si="320"/>
        <v>2.6669874809864214E-2</v>
      </c>
      <c r="K6697">
        <v>6692</v>
      </c>
      <c r="L6697" s="2">
        <v>1.7111301698411699E-4</v>
      </c>
      <c r="M6697" s="2">
        <v>0.145695730490883</v>
      </c>
    </row>
    <row r="6698" spans="1:13" x14ac:dyDescent="0.55000000000000004">
      <c r="A6698">
        <v>6693</v>
      </c>
      <c r="C6698">
        <f t="shared" si="318"/>
        <v>0.12912555171116624</v>
      </c>
      <c r="D6698">
        <f t="shared" si="319"/>
        <v>1.1959466411326737E-4</v>
      </c>
      <c r="E6698" s="2">
        <f t="shared" si="320"/>
        <v>1.636288552887746E-2</v>
      </c>
      <c r="K6698">
        <v>6693</v>
      </c>
      <c r="L6698" s="2">
        <v>2.04109276767919E-5</v>
      </c>
      <c r="M6698" s="2">
        <v>1.20805670412094E-3</v>
      </c>
    </row>
    <row r="6699" spans="1:13" x14ac:dyDescent="0.55000000000000004">
      <c r="A6699">
        <v>6694</v>
      </c>
      <c r="C6699">
        <f t="shared" si="318"/>
        <v>0.24345671998506715</v>
      </c>
      <c r="D6699">
        <f t="shared" si="319"/>
        <v>2.4695006543497711E-4</v>
      </c>
      <c r="E6699" s="2">
        <f t="shared" si="320"/>
        <v>0.14979911194273912</v>
      </c>
      <c r="K6699">
        <v>6694</v>
      </c>
      <c r="L6699" s="2">
        <v>-1.35403205087389E-4</v>
      </c>
      <c r="M6699" s="2">
        <v>-0.14358218237842801</v>
      </c>
    </row>
    <row r="6700" spans="1:13" x14ac:dyDescent="0.55000000000000004">
      <c r="A6700">
        <v>6695</v>
      </c>
      <c r="C6700">
        <f t="shared" si="318"/>
        <v>0.29668538320320503</v>
      </c>
      <c r="D6700">
        <f t="shared" si="319"/>
        <v>3.1232620562687607E-4</v>
      </c>
      <c r="E6700" s="2">
        <f t="shared" si="320"/>
        <v>0.30150724785420252</v>
      </c>
      <c r="K6700">
        <v>6695</v>
      </c>
      <c r="L6700" s="2">
        <v>-2.5730476515693198E-4</v>
      </c>
      <c r="M6700" s="2">
        <v>-0.25241137316510798</v>
      </c>
    </row>
    <row r="6701" spans="1:13" x14ac:dyDescent="0.55000000000000004">
      <c r="A6701">
        <v>6696</v>
      </c>
      <c r="C6701">
        <f t="shared" si="318"/>
        <v>0.27545226887069996</v>
      </c>
      <c r="D6701">
        <f t="shared" si="319"/>
        <v>2.99315051522012E-4</v>
      </c>
      <c r="E6701" s="2">
        <f t="shared" si="320"/>
        <v>0.32887339046922426</v>
      </c>
      <c r="K6701">
        <v>6696</v>
      </c>
      <c r="L6701" s="2">
        <v>-3.14762750590042E-4</v>
      </c>
      <c r="M6701" s="2">
        <v>-0.29802256969610602</v>
      </c>
    </row>
    <row r="6702" spans="1:13" x14ac:dyDescent="0.55000000000000004">
      <c r="A6702">
        <v>6697</v>
      </c>
      <c r="C6702">
        <f t="shared" si="318"/>
        <v>0.18508644112527761</v>
      </c>
      <c r="D6702">
        <f t="shared" si="319"/>
        <v>2.1118212854660598E-4</v>
      </c>
      <c r="E6702" s="2">
        <f t="shared" si="320"/>
        <v>0.2061873804034661</v>
      </c>
      <c r="K6702">
        <v>6697</v>
      </c>
      <c r="L6702" s="2">
        <v>-2.9338645249153298E-4</v>
      </c>
      <c r="M6702" s="2">
        <v>-0.26899216484891503</v>
      </c>
    </row>
    <row r="6703" spans="1:13" x14ac:dyDescent="0.55000000000000004">
      <c r="A6703">
        <v>6698</v>
      </c>
      <c r="C6703">
        <f t="shared" si="318"/>
        <v>4.8267817970042232E-2</v>
      </c>
      <c r="D6703">
        <f t="shared" si="319"/>
        <v>7.0046942672080708E-5</v>
      </c>
      <c r="E6703" s="2">
        <f t="shared" si="320"/>
        <v>4.8778619069314133E-2</v>
      </c>
      <c r="K6703">
        <v>6698</v>
      </c>
      <c r="L6703" s="2">
        <v>-1.9852969732910301E-4</v>
      </c>
      <c r="M6703" s="2">
        <v>-0.17259100360907001</v>
      </c>
    </row>
    <row r="6704" spans="1:13" x14ac:dyDescent="0.55000000000000004">
      <c r="A6704">
        <v>6699</v>
      </c>
      <c r="C6704">
        <f t="shared" si="318"/>
        <v>-0.10066501009079633</v>
      </c>
      <c r="D6704">
        <f t="shared" si="319"/>
        <v>-8.8668549340735118E-5</v>
      </c>
      <c r="E6704" s="2">
        <f t="shared" si="320"/>
        <v>4.5835141239036949E-3</v>
      </c>
      <c r="K6704">
        <v>6699</v>
      </c>
      <c r="L6704" s="2">
        <v>-5.3949947881770099E-5</v>
      </c>
      <c r="M6704" s="2">
        <v>-3.2963354838478502E-2</v>
      </c>
    </row>
    <row r="6705" spans="1:13" x14ac:dyDescent="0.55000000000000004">
      <c r="A6705">
        <v>6700</v>
      </c>
      <c r="C6705">
        <f t="shared" si="318"/>
        <v>-0.22433304246890079</v>
      </c>
      <c r="D6705">
        <f t="shared" si="319"/>
        <v>-2.2513010445375306E-4</v>
      </c>
      <c r="E6705" s="2">
        <f t="shared" si="320"/>
        <v>0.11509274260553901</v>
      </c>
      <c r="K6705">
        <v>6700</v>
      </c>
      <c r="L6705" s="2">
        <v>1.04141900693731E-4</v>
      </c>
      <c r="M6705" s="2">
        <v>0.114920170641217</v>
      </c>
    </row>
    <row r="6706" spans="1:13" x14ac:dyDescent="0.55000000000000004">
      <c r="A6706">
        <v>6701</v>
      </c>
      <c r="C6706">
        <f t="shared" si="318"/>
        <v>-0.29169820975266125</v>
      </c>
      <c r="D6706">
        <f t="shared" si="319"/>
        <v>-3.0508874871496266E-4</v>
      </c>
      <c r="E6706" s="2">
        <f t="shared" si="320"/>
        <v>0.27638092562315603</v>
      </c>
      <c r="K6706">
        <v>6701</v>
      </c>
      <c r="L6706" s="2">
        <v>2.36150764191038E-4</v>
      </c>
      <c r="M6706" s="2">
        <v>0.23402122647084</v>
      </c>
    </row>
    <row r="6707" spans="1:13" x14ac:dyDescent="0.55000000000000004">
      <c r="A6707">
        <v>6702</v>
      </c>
      <c r="C6707">
        <f t="shared" si="318"/>
        <v>-0.28585327490016715</v>
      </c>
      <c r="D6707">
        <f t="shared" si="319"/>
        <v>-3.0847654781035461E-4</v>
      </c>
      <c r="E6707" s="2">
        <f t="shared" si="320"/>
        <v>0.33682177967615923</v>
      </c>
      <c r="K6707">
        <v>6702</v>
      </c>
      <c r="L6707" s="2">
        <v>3.0901420382371602E-4</v>
      </c>
      <c r="M6707" s="2">
        <v>0.29451021436854902</v>
      </c>
    </row>
    <row r="6708" spans="1:13" x14ac:dyDescent="0.55000000000000004">
      <c r="A6708">
        <v>6703</v>
      </c>
      <c r="C6708">
        <f t="shared" si="318"/>
        <v>-0.20826519335761445</v>
      </c>
      <c r="D6708">
        <f t="shared" si="319"/>
        <v>-2.34443235576315E-4</v>
      </c>
      <c r="E6708" s="2">
        <f t="shared" si="320"/>
        <v>0.23961268323875948</v>
      </c>
      <c r="K6708">
        <v>6703</v>
      </c>
      <c r="L6708" s="2">
        <v>3.0448311912379598E-4</v>
      </c>
      <c r="M6708" s="2">
        <v>0.281237292068925</v>
      </c>
    </row>
    <row r="6709" spans="1:13" x14ac:dyDescent="0.55000000000000004">
      <c r="A6709">
        <v>6704</v>
      </c>
      <c r="C6709">
        <f t="shared" si="318"/>
        <v>-7.8406938164263931E-2</v>
      </c>
      <c r="D6709">
        <f t="shared" si="319"/>
        <v>-1.0156961288393236E-4</v>
      </c>
      <c r="E6709" s="2">
        <f t="shared" si="320"/>
        <v>7.6139397670786826E-2</v>
      </c>
      <c r="K6709">
        <v>6704</v>
      </c>
      <c r="L6709" s="2">
        <v>2.23692348363183E-4</v>
      </c>
      <c r="M6709" s="2">
        <v>0.197526745301142</v>
      </c>
    </row>
    <row r="6710" spans="1:13" x14ac:dyDescent="0.55000000000000004">
      <c r="A6710">
        <v>6705</v>
      </c>
      <c r="C6710">
        <f t="shared" si="318"/>
        <v>7.1129805821191772E-2</v>
      </c>
      <c r="D6710">
        <f t="shared" si="319"/>
        <v>5.6795841724747514E-5</v>
      </c>
      <c r="E6710" s="2">
        <f t="shared" si="320"/>
        <v>4.6041734794780152E-5</v>
      </c>
      <c r="K6710">
        <v>6705</v>
      </c>
      <c r="L6710" s="2">
        <v>8.6876441268426705E-5</v>
      </c>
      <c r="M6710" s="2">
        <v>6.43443998057215E-2</v>
      </c>
    </row>
    <row r="6711" spans="1:13" x14ac:dyDescent="0.55000000000000004">
      <c r="A6711">
        <v>6706</v>
      </c>
      <c r="C6711">
        <f t="shared" si="318"/>
        <v>0.20281446784287421</v>
      </c>
      <c r="D6711">
        <f t="shared" si="319"/>
        <v>2.0090673722187127E-4</v>
      </c>
      <c r="E6711" s="2">
        <f t="shared" si="320"/>
        <v>8.2810345638932234E-2</v>
      </c>
      <c r="K6711">
        <v>6706</v>
      </c>
      <c r="L6711" s="2">
        <v>-7.16982094843214E-5</v>
      </c>
      <c r="M6711" s="2">
        <v>-8.4953399784719399E-2</v>
      </c>
    </row>
    <row r="6712" spans="1:13" x14ac:dyDescent="0.55000000000000004">
      <c r="A6712">
        <v>6707</v>
      </c>
      <c r="C6712">
        <f t="shared" si="318"/>
        <v>0.28359697342578094</v>
      </c>
      <c r="D6712">
        <f t="shared" si="319"/>
        <v>2.9459427645432012E-4</v>
      </c>
      <c r="E6712" s="2">
        <f t="shared" si="320"/>
        <v>0.24658282439503318</v>
      </c>
      <c r="K6712">
        <v>6707</v>
      </c>
      <c r="L6712" s="2">
        <v>-2.1231559888831999E-4</v>
      </c>
      <c r="M6712" s="2">
        <v>-0.21297409338644599</v>
      </c>
    </row>
    <row r="6713" spans="1:13" x14ac:dyDescent="0.55000000000000004">
      <c r="A6713">
        <v>6708</v>
      </c>
      <c r="C6713">
        <f t="shared" si="318"/>
        <v>0.29320261642953122</v>
      </c>
      <c r="D6713">
        <f t="shared" si="319"/>
        <v>3.1434486185197985E-4</v>
      </c>
      <c r="E6713" s="2">
        <f t="shared" si="320"/>
        <v>0.33739452978917783</v>
      </c>
      <c r="K6713">
        <v>6708</v>
      </c>
      <c r="L6713" s="2">
        <v>-2.9975722944038601E-4</v>
      </c>
      <c r="M6713" s="2">
        <v>-0.28765410410418002</v>
      </c>
    </row>
    <row r="6714" spans="1:13" x14ac:dyDescent="0.55000000000000004">
      <c r="A6714">
        <v>6709</v>
      </c>
      <c r="C6714">
        <f t="shared" si="318"/>
        <v>0.22922058293161363</v>
      </c>
      <c r="D6714">
        <f t="shared" si="319"/>
        <v>2.5520151279045711E-4</v>
      </c>
      <c r="E6714" s="2">
        <f t="shared" si="320"/>
        <v>0.26989058077624883</v>
      </c>
      <c r="K6714">
        <v>6709</v>
      </c>
      <c r="L6714" s="2">
        <v>-3.1212280232026E-4</v>
      </c>
      <c r="M6714" s="2">
        <v>-0.29028935997251298</v>
      </c>
    </row>
    <row r="6715" spans="1:13" x14ac:dyDescent="0.55000000000000004">
      <c r="A6715">
        <v>6710</v>
      </c>
      <c r="C6715">
        <f t="shared" si="318"/>
        <v>0.1077090147043899</v>
      </c>
      <c r="D6715">
        <f t="shared" si="319"/>
        <v>1.3200796323960823E-4</v>
      </c>
      <c r="E6715" s="2">
        <f t="shared" si="320"/>
        <v>0.10753733690324863</v>
      </c>
      <c r="K6715">
        <v>6710</v>
      </c>
      <c r="L6715" s="2">
        <v>-2.4631528308973101E-4</v>
      </c>
      <c r="M6715" s="2">
        <v>-0.22021984481128101</v>
      </c>
    </row>
    <row r="6716" spans="1:13" x14ac:dyDescent="0.55000000000000004">
      <c r="A6716">
        <v>6711</v>
      </c>
      <c r="C6716">
        <f t="shared" si="318"/>
        <v>-4.0835245887743329E-2</v>
      </c>
      <c r="D6716">
        <f t="shared" si="319"/>
        <v>-2.4316802577293553E-5</v>
      </c>
      <c r="E6716" s="2">
        <f t="shared" si="320"/>
        <v>2.9332684988475398E-3</v>
      </c>
      <c r="K6716">
        <v>6711</v>
      </c>
      <c r="L6716" s="2">
        <v>-1.1881657318029801E-4</v>
      </c>
      <c r="M6716" s="2">
        <v>-9.4994903372328104E-2</v>
      </c>
    </row>
    <row r="6717" spans="1:13" x14ac:dyDescent="0.55000000000000004">
      <c r="A6717">
        <v>6712</v>
      </c>
      <c r="C6717">
        <f t="shared" si="318"/>
        <v>-0.17913072050074152</v>
      </c>
      <c r="D6717">
        <f t="shared" si="319"/>
        <v>-1.7453856350482441E-4</v>
      </c>
      <c r="E6717" s="2">
        <f t="shared" si="320"/>
        <v>5.4360238137301613E-2</v>
      </c>
      <c r="K6717">
        <v>6712</v>
      </c>
      <c r="L6717" s="2">
        <v>3.8440484566648903E-5</v>
      </c>
      <c r="M6717" s="2">
        <v>5.4022100921821602E-2</v>
      </c>
    </row>
    <row r="6718" spans="1:13" x14ac:dyDescent="0.55000000000000004">
      <c r="A6718">
        <v>6713</v>
      </c>
      <c r="C6718">
        <f t="shared" si="318"/>
        <v>-0.27246816004405505</v>
      </c>
      <c r="D6718">
        <f t="shared" si="319"/>
        <v>-2.8095482397365654E-4</v>
      </c>
      <c r="E6718" s="2">
        <f t="shared" si="320"/>
        <v>0.21342283626340489</v>
      </c>
      <c r="K6718">
        <v>6713</v>
      </c>
      <c r="L6718" s="2">
        <v>1.8606988448642499E-4</v>
      </c>
      <c r="M6718" s="2">
        <v>0.18950893491131701</v>
      </c>
    </row>
    <row r="6719" spans="1:13" x14ac:dyDescent="0.55000000000000004">
      <c r="A6719">
        <v>6714</v>
      </c>
      <c r="C6719">
        <f t="shared" si="318"/>
        <v>-0.29742183458943594</v>
      </c>
      <c r="D6719">
        <f t="shared" si="319"/>
        <v>-3.1685734568290811E-4</v>
      </c>
      <c r="E6719" s="2">
        <f t="shared" si="320"/>
        <v>0.33057200450448887</v>
      </c>
      <c r="K6719">
        <v>6714</v>
      </c>
      <c r="L6719" s="2">
        <v>2.8709692754281402E-4</v>
      </c>
      <c r="M6719" s="2">
        <v>0.27753208052419198</v>
      </c>
    </row>
    <row r="6720" spans="1:13" x14ac:dyDescent="0.55000000000000004">
      <c r="A6720">
        <v>6715</v>
      </c>
      <c r="C6720">
        <f t="shared" si="318"/>
        <v>-0.24772889781014296</v>
      </c>
      <c r="D6720">
        <f t="shared" si="319"/>
        <v>-2.7323535245100722E-4</v>
      </c>
      <c r="E6720" s="2">
        <f t="shared" si="320"/>
        <v>0.29569069890667465</v>
      </c>
      <c r="K6720">
        <v>6715</v>
      </c>
      <c r="L6720" s="2">
        <v>3.1621876407606902E-4</v>
      </c>
      <c r="M6720" s="2">
        <v>0.296045594885749</v>
      </c>
    </row>
    <row r="6721" spans="1:13" x14ac:dyDescent="0.55000000000000004">
      <c r="A6721">
        <v>6716</v>
      </c>
      <c r="C6721">
        <f t="shared" si="318"/>
        <v>-0.1358612293909853</v>
      </c>
      <c r="D6721">
        <f t="shared" si="319"/>
        <v>-1.6103704509804566E-4</v>
      </c>
      <c r="E6721" s="2">
        <f t="shared" si="320"/>
        <v>0.14158203492676755</v>
      </c>
      <c r="K6721">
        <v>6716</v>
      </c>
      <c r="L6721" s="2">
        <v>2.6614164946767702E-4</v>
      </c>
      <c r="M6721" s="2">
        <v>0.24041265347463101</v>
      </c>
    </row>
    <row r="6722" spans="1:13" x14ac:dyDescent="0.55000000000000004">
      <c r="A6722">
        <v>6717</v>
      </c>
      <c r="C6722">
        <f t="shared" si="318"/>
        <v>1.0104743877814796E-2</v>
      </c>
      <c r="D6722">
        <f t="shared" si="319"/>
        <v>-8.4218338170593971E-6</v>
      </c>
      <c r="E6722" s="2">
        <f t="shared" si="320"/>
        <v>1.3101578680163888E-2</v>
      </c>
      <c r="K6722">
        <v>6717</v>
      </c>
      <c r="L6722" s="2">
        <v>1.4940770772717599E-4</v>
      </c>
      <c r="M6722" s="2">
        <v>0.124566871588966</v>
      </c>
    </row>
    <row r="6723" spans="1:13" x14ac:dyDescent="0.55000000000000004">
      <c r="A6723">
        <v>6718</v>
      </c>
      <c r="C6723">
        <f t="shared" si="318"/>
        <v>0.15353463942438469</v>
      </c>
      <c r="D6723">
        <f t="shared" si="319"/>
        <v>1.46307080233837E-4</v>
      </c>
      <c r="E6723" s="2">
        <f t="shared" si="320"/>
        <v>3.0980257750792953E-2</v>
      </c>
      <c r="K6723">
        <v>6718</v>
      </c>
      <c r="L6723" s="2">
        <v>-4.7463212717243101E-6</v>
      </c>
      <c r="M6723" s="2">
        <v>-2.24774560429239E-2</v>
      </c>
    </row>
    <row r="6724" spans="1:13" x14ac:dyDescent="0.55000000000000004">
      <c r="A6724">
        <v>6719</v>
      </c>
      <c r="C6724">
        <f t="shared" si="318"/>
        <v>0.2584305767288545</v>
      </c>
      <c r="D6724">
        <f t="shared" si="319"/>
        <v>2.6431600105460075E-4</v>
      </c>
      <c r="E6724" s="2">
        <f t="shared" si="320"/>
        <v>0.1783564984929242</v>
      </c>
      <c r="K6724">
        <v>6719</v>
      </c>
      <c r="L6724" s="2">
        <v>-1.5771160466408201E-4</v>
      </c>
      <c r="M6724" s="2">
        <v>-0.16389216536885001</v>
      </c>
    </row>
    <row r="6725" spans="1:13" x14ac:dyDescent="0.55000000000000004">
      <c r="A6725">
        <v>6720</v>
      </c>
      <c r="C6725">
        <f t="shared" si="318"/>
        <v>0.29846588655872786</v>
      </c>
      <c r="D6725">
        <f t="shared" si="319"/>
        <v>3.1598717694990747E-4</v>
      </c>
      <c r="E6725" s="2">
        <f t="shared" si="320"/>
        <v>0.31665937129243471</v>
      </c>
      <c r="K6725">
        <v>6720</v>
      </c>
      <c r="L6725" s="2">
        <v>-2.71177038296555E-4</v>
      </c>
      <c r="M6725" s="2">
        <v>-0.264259065164967</v>
      </c>
    </row>
    <row r="6726" spans="1:13" x14ac:dyDescent="0.55000000000000004">
      <c r="A6726">
        <v>6721</v>
      </c>
      <c r="C6726">
        <f t="shared" ref="C6726:C6789" si="321">$D$1*COS($B$2*(A6726-$L$2)+$B$1)</f>
        <v>0.26359255002611953</v>
      </c>
      <c r="D6726">
        <f t="shared" ref="D6726:D6789" si="322">$D$2*COS($B$2*(A6726-$L$3)+$B$3)</f>
        <v>2.8835223191392043E-4</v>
      </c>
      <c r="E6726" s="2">
        <f t="shared" ref="E6726:E6789" si="323">(M6726-C6726)^2</f>
        <v>0.31588130977795303</v>
      </c>
      <c r="K6726">
        <v>6721</v>
      </c>
      <c r="L6726" s="2">
        <v>-3.16724500427442E-4</v>
      </c>
      <c r="M6726" s="2">
        <v>-0.298440642746294</v>
      </c>
    </row>
    <row r="6727" spans="1:13" x14ac:dyDescent="0.55000000000000004">
      <c r="A6727">
        <v>6722</v>
      </c>
      <c r="C6727">
        <f t="shared" si="321"/>
        <v>0.16256303952714257</v>
      </c>
      <c r="D6727">
        <f t="shared" si="322"/>
        <v>1.8834695465069494E-4</v>
      </c>
      <c r="E6727" s="2">
        <f t="shared" si="323"/>
        <v>0.17676891024625144</v>
      </c>
      <c r="K6727">
        <v>6722</v>
      </c>
      <c r="L6727" s="2">
        <v>-2.8294634661012099E-4</v>
      </c>
      <c r="M6727" s="2">
        <v>-0.25787590996047499</v>
      </c>
    </row>
    <row r="6728" spans="1:13" x14ac:dyDescent="0.55000000000000004">
      <c r="A6728">
        <v>6723</v>
      </c>
      <c r="C6728">
        <f t="shared" si="321"/>
        <v>2.0733632663848003E-2</v>
      </c>
      <c r="D6728">
        <f t="shared" si="322"/>
        <v>4.1070561808948651E-5</v>
      </c>
      <c r="E6728" s="2">
        <f t="shared" si="323"/>
        <v>3.0087743137891917E-2</v>
      </c>
      <c r="K6728">
        <v>6723</v>
      </c>
      <c r="L6728" s="2">
        <v>-1.78302525012592E-4</v>
      </c>
      <c r="M6728" s="2">
        <v>-0.15272455577905</v>
      </c>
    </row>
    <row r="6729" spans="1:13" x14ac:dyDescent="0.55000000000000004">
      <c r="A6729">
        <v>6724</v>
      </c>
      <c r="C6729">
        <f t="shared" si="321"/>
        <v>-0.12629947896777177</v>
      </c>
      <c r="D6729">
        <f t="shared" si="322"/>
        <v>-1.1651367634808912E-4</v>
      </c>
      <c r="E6729" s="2">
        <f t="shared" si="323"/>
        <v>1.3683639537929761E-2</v>
      </c>
      <c r="K6729">
        <v>6724</v>
      </c>
      <c r="L6729" s="2">
        <v>-2.9001729917099001E-5</v>
      </c>
      <c r="M6729" s="2">
        <v>-9.3223891684022508E-3</v>
      </c>
    </row>
    <row r="6730" spans="1:13" x14ac:dyDescent="0.55000000000000004">
      <c r="A6730">
        <v>6725</v>
      </c>
      <c r="C6730">
        <f t="shared" si="321"/>
        <v>-0.2416340835602683</v>
      </c>
      <c r="D6730">
        <f t="shared" si="322"/>
        <v>-2.4485543765519099E-4</v>
      </c>
      <c r="E6730" s="2">
        <f t="shared" si="323"/>
        <v>0.14292082804122425</v>
      </c>
      <c r="K6730">
        <v>6725</v>
      </c>
      <c r="L6730" s="2">
        <v>1.27562728349802E-4</v>
      </c>
      <c r="M6730" s="2">
        <v>0.13641462764137599</v>
      </c>
    </row>
    <row r="6731" spans="1:13" x14ac:dyDescent="0.55000000000000004">
      <c r="A6731">
        <v>6726</v>
      </c>
      <c r="C6731">
        <f t="shared" si="321"/>
        <v>-0.29632362642149868</v>
      </c>
      <c r="D6731">
        <f t="shared" si="322"/>
        <v>-3.1174364525395792E-4</v>
      </c>
      <c r="E6731" s="2">
        <f t="shared" si="323"/>
        <v>0.29627270238063547</v>
      </c>
      <c r="K6731">
        <v>6726</v>
      </c>
      <c r="L6731" s="2">
        <v>2.5217830995978102E-4</v>
      </c>
      <c r="M6731" s="2">
        <v>0.24798575470345999</v>
      </c>
    </row>
    <row r="6732" spans="1:13" x14ac:dyDescent="0.55000000000000004">
      <c r="A6732">
        <v>6727</v>
      </c>
      <c r="C6732">
        <f t="shared" si="321"/>
        <v>-0.27664218505902438</v>
      </c>
      <c r="D6732">
        <f t="shared" si="322"/>
        <v>-3.0039076893012025E-4</v>
      </c>
      <c r="E6732" s="2">
        <f t="shared" si="323"/>
        <v>0.32957874960945377</v>
      </c>
      <c r="K6732">
        <v>6727</v>
      </c>
      <c r="L6732" s="2">
        <v>3.1363426943967302E-4</v>
      </c>
      <c r="M6732" s="2">
        <v>0.297447311108127</v>
      </c>
    </row>
    <row r="6733" spans="1:13" x14ac:dyDescent="0.55000000000000004">
      <c r="A6733">
        <v>6728</v>
      </c>
      <c r="C6733">
        <f t="shared" si="321"/>
        <v>-0.18752938640185177</v>
      </c>
      <c r="D6733">
        <f t="shared" si="322"/>
        <v>-2.1364614134067691E-4</v>
      </c>
      <c r="E6733" s="2">
        <f t="shared" si="323"/>
        <v>0.21154547476196203</v>
      </c>
      <c r="K6733">
        <v>6728</v>
      </c>
      <c r="L6733" s="2">
        <v>2.9653858049264402E-4</v>
      </c>
      <c r="M6733" s="2">
        <v>0.27241134321660898</v>
      </c>
    </row>
    <row r="6734" spans="1:13" x14ac:dyDescent="0.55000000000000004">
      <c r="A6734">
        <v>6729</v>
      </c>
      <c r="C6734">
        <f t="shared" si="321"/>
        <v>-5.1350664563646745E-2</v>
      </c>
      <c r="D6734">
        <f t="shared" si="322"/>
        <v>-7.3280835578071229E-5</v>
      </c>
      <c r="E6734" s="2">
        <f t="shared" si="323"/>
        <v>5.3129756299121561E-2</v>
      </c>
      <c r="K6734">
        <v>6729</v>
      </c>
      <c r="L6734" s="2">
        <v>2.05172964469433E-4</v>
      </c>
      <c r="M6734" s="2">
        <v>0.17914826449920501</v>
      </c>
    </row>
    <row r="6735" spans="1:13" x14ac:dyDescent="0.55000000000000004">
      <c r="A6735">
        <v>6730</v>
      </c>
      <c r="C6735">
        <f t="shared" si="321"/>
        <v>9.7715991693905893E-2</v>
      </c>
      <c r="D6735">
        <f t="shared" si="322"/>
        <v>8.5476415277174647E-5</v>
      </c>
      <c r="E6735" s="2">
        <f t="shared" si="323"/>
        <v>3.2148446527562125E-3</v>
      </c>
      <c r="K6735">
        <v>6730</v>
      </c>
      <c r="L6735" s="2">
        <v>6.2420506694186705E-5</v>
      </c>
      <c r="M6735" s="2">
        <v>4.1016391582827397E-2</v>
      </c>
    </row>
    <row r="6736" spans="1:13" x14ac:dyDescent="0.55000000000000004">
      <c r="A6736">
        <v>6731</v>
      </c>
      <c r="C6736">
        <f t="shared" si="321"/>
        <v>0.22225799372596824</v>
      </c>
      <c r="D6736">
        <f t="shared" si="322"/>
        <v>2.2278088759772896E-4</v>
      </c>
      <c r="E6736" s="2">
        <f t="shared" si="323"/>
        <v>0.10866667306837226</v>
      </c>
      <c r="K6736">
        <v>6731</v>
      </c>
      <c r="L6736" s="2">
        <v>-9.5965554211330101E-5</v>
      </c>
      <c r="M6736" s="2">
        <v>-0.10738829105269</v>
      </c>
    </row>
    <row r="6737" spans="1:13" x14ac:dyDescent="0.55000000000000004">
      <c r="A6737">
        <v>6732</v>
      </c>
      <c r="C6737">
        <f t="shared" si="321"/>
        <v>0.29101792415960553</v>
      </c>
      <c r="D6737">
        <f t="shared" si="322"/>
        <v>3.0417205297977461E-4</v>
      </c>
      <c r="E6737" s="2">
        <f t="shared" si="323"/>
        <v>0.270311434784897</v>
      </c>
      <c r="K6737">
        <v>6732</v>
      </c>
      <c r="L6737" s="2">
        <v>-2.30316446737541E-4</v>
      </c>
      <c r="M6737" s="2">
        <v>-0.228896910005469</v>
      </c>
    </row>
    <row r="6738" spans="1:13" x14ac:dyDescent="0.55000000000000004">
      <c r="A6738">
        <v>6733</v>
      </c>
      <c r="C6738">
        <f t="shared" si="321"/>
        <v>0.28673848980151906</v>
      </c>
      <c r="D6738">
        <f t="shared" si="322"/>
        <v>3.092224445030747E-4</v>
      </c>
      <c r="E6738" s="2">
        <f t="shared" si="323"/>
        <v>0.33618586059274258</v>
      </c>
      <c r="K6738">
        <v>6733</v>
      </c>
      <c r="L6738" s="2">
        <v>-3.0698315639882899E-4</v>
      </c>
      <c r="M6738" s="2">
        <v>-0.29307687787403902</v>
      </c>
    </row>
    <row r="6739" spans="1:13" x14ac:dyDescent="0.55000000000000004">
      <c r="A6739">
        <v>6734</v>
      </c>
      <c r="C6739">
        <f t="shared" si="321"/>
        <v>0.21049373847202871</v>
      </c>
      <c r="D6739">
        <f t="shared" si="322"/>
        <v>2.3666452034937175E-4</v>
      </c>
      <c r="E6739" s="2">
        <f t="shared" si="323"/>
        <v>0.24437961095860916</v>
      </c>
      <c r="K6739">
        <v>6734</v>
      </c>
      <c r="L6739" s="2">
        <v>-3.0676403015478498E-4</v>
      </c>
      <c r="M6739" s="2">
        <v>-0.28385392356209999</v>
      </c>
    </row>
    <row r="6740" spans="1:13" x14ac:dyDescent="0.55000000000000004">
      <c r="A6740">
        <v>6735</v>
      </c>
      <c r="C6740">
        <f t="shared" si="321"/>
        <v>8.1419495642026468E-2</v>
      </c>
      <c r="D6740">
        <f t="shared" si="322"/>
        <v>1.0470879008025659E-4</v>
      </c>
      <c r="E6740" s="2">
        <f t="shared" si="323"/>
        <v>8.1200770442669573E-2</v>
      </c>
      <c r="K6740">
        <v>6735</v>
      </c>
      <c r="L6740" s="2">
        <v>-2.29713949532593E-4</v>
      </c>
      <c r="M6740" s="2">
        <v>-0.20353799319213201</v>
      </c>
    </row>
    <row r="6741" spans="1:13" x14ac:dyDescent="0.55000000000000004">
      <c r="A6741">
        <v>6736</v>
      </c>
      <c r="C6741">
        <f t="shared" si="321"/>
        <v>-6.8089324407326082E-2</v>
      </c>
      <c r="D6741">
        <f t="shared" si="322"/>
        <v>-5.3526639412827999E-5</v>
      </c>
      <c r="E6741" s="2">
        <f t="shared" si="323"/>
        <v>1.7267227505297844E-5</v>
      </c>
      <c r="K6741">
        <v>6736</v>
      </c>
      <c r="L6741" s="2">
        <v>-9.5130585208077004E-5</v>
      </c>
      <c r="M6741" s="2">
        <v>-7.2244709769154494E-2</v>
      </c>
    </row>
    <row r="6742" spans="1:13" x14ac:dyDescent="0.55000000000000004">
      <c r="A6742">
        <v>6737</v>
      </c>
      <c r="C6742">
        <f t="shared" si="321"/>
        <v>-0.20050915923952251</v>
      </c>
      <c r="D6742">
        <f t="shared" si="322"/>
        <v>-1.9832801066533112E-4</v>
      </c>
      <c r="E6742" s="2">
        <f t="shared" si="323"/>
        <v>7.709056015299387E-2</v>
      </c>
      <c r="K6742">
        <v>6737</v>
      </c>
      <c r="L6742" s="2">
        <v>6.3278824329107903E-5</v>
      </c>
      <c r="M6742" s="2">
        <v>7.7142709389150493E-2</v>
      </c>
    </row>
    <row r="6743" spans="1:13" x14ac:dyDescent="0.55000000000000004">
      <c r="A6743">
        <v>6738</v>
      </c>
      <c r="C6743">
        <f t="shared" si="321"/>
        <v>-0.28260542150033457</v>
      </c>
      <c r="D6743">
        <f t="shared" si="322"/>
        <v>-2.9335323166360783E-4</v>
      </c>
      <c r="E6743" s="2">
        <f t="shared" si="323"/>
        <v>0.23991842066772864</v>
      </c>
      <c r="K6743">
        <v>6738</v>
      </c>
      <c r="L6743" s="2">
        <v>2.0583965975974001E-4</v>
      </c>
      <c r="M6743" s="2">
        <v>0.207209258422316</v>
      </c>
    </row>
    <row r="6744" spans="1:13" x14ac:dyDescent="0.55000000000000004">
      <c r="A6744">
        <v>6739</v>
      </c>
      <c r="C6744">
        <f t="shared" si="321"/>
        <v>-0.29377367981420527</v>
      </c>
      <c r="D6744">
        <f t="shared" si="322"/>
        <v>-3.147529749098247E-4</v>
      </c>
      <c r="E6744" s="2">
        <f t="shared" si="323"/>
        <v>0.33541778396906086</v>
      </c>
      <c r="K6744">
        <v>6739</v>
      </c>
      <c r="L6744" s="2">
        <v>2.9684667546700202E-4</v>
      </c>
      <c r="M6744" s="2">
        <v>0.28537896325069601</v>
      </c>
    </row>
    <row r="6745" spans="1:13" x14ac:dyDescent="0.55000000000000004">
      <c r="A6745">
        <v>6740</v>
      </c>
      <c r="C6745">
        <f t="shared" si="321"/>
        <v>-0.23121093675530763</v>
      </c>
      <c r="D6745">
        <f t="shared" si="322"/>
        <v>-2.5715635592267531E-4</v>
      </c>
      <c r="E6745" s="2">
        <f t="shared" si="323"/>
        <v>0.27382684912825772</v>
      </c>
      <c r="K6745">
        <v>6740</v>
      </c>
      <c r="L6745" s="2">
        <v>3.13506599800472E-4</v>
      </c>
      <c r="M6745" s="2">
        <v>0.29207373637037998</v>
      </c>
    </row>
    <row r="6746" spans="1:13" x14ac:dyDescent="0.55000000000000004">
      <c r="A6746">
        <v>6741</v>
      </c>
      <c r="C6746">
        <f t="shared" si="321"/>
        <v>-0.11061912210991552</v>
      </c>
      <c r="D6746">
        <f t="shared" si="322"/>
        <v>-1.350189120242938E-4</v>
      </c>
      <c r="E6746" s="2">
        <f t="shared" si="323"/>
        <v>0.11305461570792109</v>
      </c>
      <c r="K6746">
        <v>6741</v>
      </c>
      <c r="L6746" s="2">
        <v>2.5164685136016402E-4</v>
      </c>
      <c r="M6746" s="2">
        <v>0.22561683032218399</v>
      </c>
    </row>
    <row r="6747" spans="1:13" x14ac:dyDescent="0.55000000000000004">
      <c r="A6747">
        <v>6742</v>
      </c>
      <c r="C6747">
        <f t="shared" si="321"/>
        <v>3.7735760518975939E-2</v>
      </c>
      <c r="D6747">
        <f t="shared" si="322"/>
        <v>2.1005432819331932E-5</v>
      </c>
      <c r="E6747" s="2">
        <f t="shared" si="323"/>
        <v>4.2142206510212346E-3</v>
      </c>
      <c r="K6747">
        <v>6742</v>
      </c>
      <c r="L6747" s="2">
        <v>1.26760587892973E-4</v>
      </c>
      <c r="M6747" s="2">
        <v>0.102652789494594</v>
      </c>
    </row>
    <row r="6748" spans="1:13" x14ac:dyDescent="0.55000000000000004">
      <c r="A6748">
        <v>6743</v>
      </c>
      <c r="C6748">
        <f t="shared" si="321"/>
        <v>0.17661976266432514</v>
      </c>
      <c r="D6748">
        <f t="shared" si="322"/>
        <v>1.7175785678469875E-4</v>
      </c>
      <c r="E6748" s="2">
        <f t="shared" si="323"/>
        <v>4.956903355520044E-2</v>
      </c>
      <c r="K6748">
        <v>6743</v>
      </c>
      <c r="L6748" s="2">
        <v>-2.9873651177610301E-5</v>
      </c>
      <c r="M6748" s="2">
        <v>-4.6021279273589899E-2</v>
      </c>
    </row>
    <row r="6749" spans="1:13" x14ac:dyDescent="0.55000000000000004">
      <c r="A6749">
        <v>6744</v>
      </c>
      <c r="C6749">
        <f t="shared" si="321"/>
        <v>0.27117592723013845</v>
      </c>
      <c r="D6749">
        <f t="shared" si="322"/>
        <v>2.7940267906547122E-4</v>
      </c>
      <c r="E6749" s="2">
        <f t="shared" si="323"/>
        <v>0.20642934302502225</v>
      </c>
      <c r="K6749">
        <v>6744</v>
      </c>
      <c r="L6749" s="2">
        <v>-1.7902584898808299E-4</v>
      </c>
      <c r="M6749" s="2">
        <v>-0.18316903315241301</v>
      </c>
    </row>
    <row r="6750" spans="1:13" x14ac:dyDescent="0.55000000000000004">
      <c r="A6750">
        <v>6745</v>
      </c>
      <c r="C6750">
        <f t="shared" si="321"/>
        <v>0.29767264999620563</v>
      </c>
      <c r="D6750">
        <f t="shared" si="322"/>
        <v>3.1692331824199893E-4</v>
      </c>
      <c r="E6750" s="2">
        <f t="shared" si="323"/>
        <v>0.32731399004309331</v>
      </c>
      <c r="K6750">
        <v>6745</v>
      </c>
      <c r="L6750" s="2">
        <v>-2.8333991232375302E-4</v>
      </c>
      <c r="M6750" s="2">
        <v>-0.27444096638002902</v>
      </c>
    </row>
    <row r="6751" spans="1:13" x14ac:dyDescent="0.55000000000000004">
      <c r="A6751">
        <v>6746</v>
      </c>
      <c r="C6751">
        <f t="shared" si="321"/>
        <v>0.24945981205723117</v>
      </c>
      <c r="D6751">
        <f t="shared" si="322"/>
        <v>2.7490288475559181E-4</v>
      </c>
      <c r="E6751" s="2">
        <f t="shared" si="323"/>
        <v>0.29859368909080197</v>
      </c>
      <c r="K6751">
        <v>6746</v>
      </c>
      <c r="L6751" s="2">
        <v>-3.1668973690473302E-4</v>
      </c>
      <c r="M6751" s="2">
        <v>-0.29697745706961198</v>
      </c>
    </row>
    <row r="6752" spans="1:13" x14ac:dyDescent="0.55000000000000004">
      <c r="A6752">
        <v>6747</v>
      </c>
      <c r="C6752">
        <f t="shared" si="321"/>
        <v>0.13863781948719575</v>
      </c>
      <c r="D6752">
        <f t="shared" si="322"/>
        <v>1.638876216885137E-4</v>
      </c>
      <c r="E6752" s="2">
        <f t="shared" si="323"/>
        <v>0.1472808872013647</v>
      </c>
      <c r="K6752">
        <v>6747</v>
      </c>
      <c r="L6752" s="2">
        <v>-2.7072265227742401E-4</v>
      </c>
      <c r="M6752" s="2">
        <v>-0.24513410132172</v>
      </c>
    </row>
    <row r="6753" spans="1:13" x14ac:dyDescent="0.55000000000000004">
      <c r="A6753">
        <v>6748</v>
      </c>
      <c r="C6753">
        <f t="shared" si="321"/>
        <v>-6.979343520755462E-3</v>
      </c>
      <c r="D6753">
        <f t="shared" si="322"/>
        <v>1.1740020054590503E-5</v>
      </c>
      <c r="E6753" s="2">
        <f t="shared" si="323"/>
        <v>1.5604018467199738E-2</v>
      </c>
      <c r="K6753">
        <v>6748</v>
      </c>
      <c r="L6753" s="2">
        <v>-1.5695139994582601E-4</v>
      </c>
      <c r="M6753" s="2">
        <v>-0.13189538919624</v>
      </c>
    </row>
    <row r="6754" spans="1:13" x14ac:dyDescent="0.55000000000000004">
      <c r="A6754">
        <v>6749</v>
      </c>
      <c r="C6754">
        <f t="shared" si="321"/>
        <v>-0.15084483841788587</v>
      </c>
      <c r="D6754">
        <f t="shared" si="322"/>
        <v>-1.4335407915304672E-4</v>
      </c>
      <c r="E6754" s="2">
        <f t="shared" si="323"/>
        <v>2.7298368694861633E-2</v>
      </c>
      <c r="K6754">
        <v>6749</v>
      </c>
      <c r="L6754" s="2">
        <v>-3.8706958419989404E-6</v>
      </c>
      <c r="M6754" s="2">
        <v>1.4377341373029699E-2</v>
      </c>
    </row>
    <row r="6755" spans="1:13" x14ac:dyDescent="0.55000000000000004">
      <c r="A6755">
        <v>6750</v>
      </c>
      <c r="C6755">
        <f t="shared" si="321"/>
        <v>-0.25685145842904078</v>
      </c>
      <c r="D6755">
        <f t="shared" si="322"/>
        <v>-2.6246932615750566E-4</v>
      </c>
      <c r="E6755" s="2">
        <f t="shared" si="323"/>
        <v>0.17131373650927839</v>
      </c>
      <c r="K6755">
        <v>6750</v>
      </c>
      <c r="L6755" s="2">
        <v>1.50179448047511E-4</v>
      </c>
      <c r="M6755" s="2">
        <v>0.157049177604873</v>
      </c>
    </row>
    <row r="6756" spans="1:13" x14ac:dyDescent="0.55000000000000004">
      <c r="A6756">
        <v>6751</v>
      </c>
      <c r="C6756">
        <f t="shared" si="321"/>
        <v>-0.29839377637367964</v>
      </c>
      <c r="D6756">
        <f t="shared" si="322"/>
        <v>-3.1571030471085998E-4</v>
      </c>
      <c r="E6756" s="2">
        <f t="shared" si="323"/>
        <v>0.3122360376750607</v>
      </c>
      <c r="K6756">
        <v>6751</v>
      </c>
      <c r="L6756" s="2">
        <v>2.6661621752786297E-4</v>
      </c>
      <c r="M6756" s="2">
        <v>0.26038707304321002</v>
      </c>
    </row>
    <row r="6757" spans="1:13" x14ac:dyDescent="0.55000000000000004">
      <c r="A6757">
        <v>6752</v>
      </c>
      <c r="C6757">
        <f t="shared" si="321"/>
        <v>-0.26504554609228159</v>
      </c>
      <c r="D6757">
        <f t="shared" si="322"/>
        <v>-2.8971465142887379E-4</v>
      </c>
      <c r="E6757" s="2">
        <f t="shared" si="323"/>
        <v>0.31759418934064365</v>
      </c>
      <c r="K6757">
        <v>6752</v>
      </c>
      <c r="L6757" s="2">
        <v>3.1627730136142698E-4</v>
      </c>
      <c r="M6757" s="2">
        <v>0.29850941071374598</v>
      </c>
    </row>
    <row r="6758" spans="1:13" x14ac:dyDescent="0.55000000000000004">
      <c r="A6758">
        <v>6753</v>
      </c>
      <c r="C6758">
        <f t="shared" si="321"/>
        <v>-0.16517647045868072</v>
      </c>
      <c r="D6758">
        <f t="shared" si="322"/>
        <v>-1.9100672733896867E-4</v>
      </c>
      <c r="E6758" s="2">
        <f t="shared" si="323"/>
        <v>0.1823671630822046</v>
      </c>
      <c r="K6758">
        <v>6753</v>
      </c>
      <c r="L6758" s="2">
        <v>2.8672477302708698E-4</v>
      </c>
      <c r="M6758" s="2">
        <v>0.26186821465308202</v>
      </c>
    </row>
    <row r="6759" spans="1:13" x14ac:dyDescent="0.55000000000000004">
      <c r="A6759">
        <v>6754</v>
      </c>
      <c r="C6759">
        <f t="shared" si="321"/>
        <v>-2.3851582383699357E-2</v>
      </c>
      <c r="D6759">
        <f t="shared" si="322"/>
        <v>-4.4360140789346065E-5</v>
      </c>
      <c r="E6759" s="2">
        <f t="shared" si="323"/>
        <v>3.3669344194783409E-2</v>
      </c>
      <c r="K6759">
        <v>6754</v>
      </c>
      <c r="L6759" s="2">
        <v>1.85360246576755E-4</v>
      </c>
      <c r="M6759" s="2">
        <v>0.15964049972008901</v>
      </c>
    </row>
    <row r="6760" spans="1:13" x14ac:dyDescent="0.55000000000000004">
      <c r="A6760">
        <v>6755</v>
      </c>
      <c r="C6760">
        <f t="shared" si="321"/>
        <v>0.1234595501181244</v>
      </c>
      <c r="D6760">
        <f t="shared" si="322"/>
        <v>1.1341990606082455E-4</v>
      </c>
      <c r="E6760" s="2">
        <f t="shared" si="323"/>
        <v>1.1242301273830061E-2</v>
      </c>
      <c r="K6760">
        <v>6755</v>
      </c>
      <c r="L6760" s="2">
        <v>3.75710964797879E-5</v>
      </c>
      <c r="M6760" s="2">
        <v>1.74298312944377E-2</v>
      </c>
    </row>
    <row r="6761" spans="1:13" x14ac:dyDescent="0.55000000000000004">
      <c r="A6761">
        <v>6756</v>
      </c>
      <c r="C6761">
        <f t="shared" si="321"/>
        <v>0.23978493786113583</v>
      </c>
      <c r="D6761">
        <f t="shared" si="322"/>
        <v>2.4273394719165917E-4</v>
      </c>
      <c r="E6761" s="2">
        <f t="shared" si="323"/>
        <v>0.13611021879833687</v>
      </c>
      <c r="K6761">
        <v>6756</v>
      </c>
      <c r="L6761" s="2">
        <v>-1.19627967804704E-4</v>
      </c>
      <c r="M6761" s="2">
        <v>-0.12914624650572801</v>
      </c>
    </row>
    <row r="6762" spans="1:13" x14ac:dyDescent="0.55000000000000004">
      <c r="A6762">
        <v>6757</v>
      </c>
      <c r="C6762">
        <f t="shared" si="321"/>
        <v>0.29592936046646473</v>
      </c>
      <c r="D6762">
        <f t="shared" si="322"/>
        <v>3.1112688400303446E-4</v>
      </c>
      <c r="E6762" s="2">
        <f t="shared" si="323"/>
        <v>0.2908511840133175</v>
      </c>
      <c r="K6762">
        <v>6757</v>
      </c>
      <c r="L6762" s="2">
        <v>-2.46865465434473E-4</v>
      </c>
      <c r="M6762" s="2">
        <v>-0.243376845703386</v>
      </c>
    </row>
    <row r="6763" spans="1:13" x14ac:dyDescent="0.55000000000000004">
      <c r="A6763">
        <v>6758</v>
      </c>
      <c r="C6763">
        <f t="shared" si="321"/>
        <v>0.27780175129229318</v>
      </c>
      <c r="D6763">
        <f t="shared" si="322"/>
        <v>3.0143353096544542E-4</v>
      </c>
      <c r="E6763" s="2">
        <f t="shared" si="323"/>
        <v>0.32999734685929277</v>
      </c>
      <c r="K6763">
        <v>6758</v>
      </c>
      <c r="L6763" s="2">
        <v>-3.1227397580401399E-4</v>
      </c>
      <c r="M6763" s="2">
        <v>-0.29665220409429199</v>
      </c>
    </row>
    <row r="6764" spans="1:13" x14ac:dyDescent="0.55000000000000004">
      <c r="A6764">
        <v>6759</v>
      </c>
      <c r="C6764">
        <f t="shared" si="321"/>
        <v>0.18995175814063492</v>
      </c>
      <c r="D6764">
        <f t="shared" si="322"/>
        <v>2.1608671537111124E-4</v>
      </c>
      <c r="E6764" s="2">
        <f t="shared" si="323"/>
        <v>0.21676560779320528</v>
      </c>
      <c r="K6764">
        <v>6759</v>
      </c>
      <c r="L6764" s="2">
        <v>-2.9947153172633402E-4</v>
      </c>
      <c r="M6764" s="2">
        <v>-0.27562917767311301</v>
      </c>
    </row>
    <row r="6765" spans="1:13" x14ac:dyDescent="0.55000000000000004">
      <c r="A6765">
        <v>6760</v>
      </c>
      <c r="C6765">
        <f t="shared" si="321"/>
        <v>5.4427877561054605E-2</v>
      </c>
      <c r="D6765">
        <f t="shared" si="322"/>
        <v>7.650668896519459E-5</v>
      </c>
      <c r="E6765" s="2">
        <f t="shared" si="323"/>
        <v>5.7600475866011129E-2</v>
      </c>
      <c r="K6765">
        <v>6760</v>
      </c>
      <c r="L6765" s="2">
        <v>-2.1166458474128599E-4</v>
      </c>
      <c r="M6765" s="2">
        <v>-0.18557311382442099</v>
      </c>
    </row>
    <row r="6766" spans="1:13" x14ac:dyDescent="0.55000000000000004">
      <c r="A6766">
        <v>6761</v>
      </c>
      <c r="C6766">
        <f t="shared" si="321"/>
        <v>-9.475625303771916E-2</v>
      </c>
      <c r="D6766">
        <f t="shared" si="322"/>
        <v>-8.2274903737935905E-5</v>
      </c>
      <c r="E6766" s="2">
        <f t="shared" si="323"/>
        <v>2.0900569475053679E-3</v>
      </c>
      <c r="K6766">
        <v>6761</v>
      </c>
      <c r="L6766" s="2">
        <v>-7.0844929436027803E-5</v>
      </c>
      <c r="M6766" s="2">
        <v>-4.9039112406382999E-2</v>
      </c>
    </row>
    <row r="6767" spans="1:13" x14ac:dyDescent="0.55000000000000004">
      <c r="A6767">
        <v>6762</v>
      </c>
      <c r="C6767">
        <f t="shared" si="321"/>
        <v>-0.22015856142736465</v>
      </c>
      <c r="D6767">
        <f t="shared" si="322"/>
        <v>-2.2040722982021485E-4</v>
      </c>
      <c r="E6767" s="2">
        <f t="shared" si="323"/>
        <v>0.102358788376284</v>
      </c>
      <c r="K6767">
        <v>6762</v>
      </c>
      <c r="L6767" s="2">
        <v>8.7718277936518801E-5</v>
      </c>
      <c r="M6767" s="2">
        <v>9.9777038930401102E-2</v>
      </c>
    </row>
    <row r="6768" spans="1:13" x14ac:dyDescent="0.55000000000000004">
      <c r="A6768">
        <v>6763</v>
      </c>
      <c r="C6768">
        <f t="shared" si="321"/>
        <v>-0.29030571147301293</v>
      </c>
      <c r="D6768">
        <f t="shared" si="322"/>
        <v>-3.0322198703340504E-4</v>
      </c>
      <c r="E6768" s="2">
        <f t="shared" si="323"/>
        <v>0.26410258708114054</v>
      </c>
      <c r="K6768">
        <v>6763</v>
      </c>
      <c r="L6768" s="2">
        <v>2.2431189843517401E-4</v>
      </c>
      <c r="M6768" s="2">
        <v>0.22360341189525401</v>
      </c>
    </row>
    <row r="6769" spans="1:13" x14ac:dyDescent="0.55000000000000004">
      <c r="A6769">
        <v>6764</v>
      </c>
      <c r="C6769">
        <f t="shared" si="321"/>
        <v>-0.28759224709781189</v>
      </c>
      <c r="D6769">
        <f t="shared" si="322"/>
        <v>-3.0993441691357451E-4</v>
      </c>
      <c r="E6769" s="2">
        <f t="shared" si="323"/>
        <v>0.33526319959098666</v>
      </c>
      <c r="K6769">
        <v>6764</v>
      </c>
      <c r="L6769" s="2">
        <v>3.0472521244074701E-4</v>
      </c>
      <c r="M6769" s="2">
        <v>0.29142692321607899</v>
      </c>
    </row>
    <row r="6770" spans="1:13" x14ac:dyDescent="0.55000000000000004">
      <c r="A6770">
        <v>6765</v>
      </c>
      <c r="C6770">
        <f t="shared" si="321"/>
        <v>-0.21269919066769394</v>
      </c>
      <c r="D6770">
        <f t="shared" si="322"/>
        <v>-2.3885984105062824E-4</v>
      </c>
      <c r="E6770" s="2">
        <f t="shared" si="323"/>
        <v>0.24896102611939425</v>
      </c>
      <c r="K6770">
        <v>6765</v>
      </c>
      <c r="L6770" s="2">
        <v>3.0881820661255799E-4</v>
      </c>
      <c r="M6770" s="2">
        <v>0.28626075373605703</v>
      </c>
    </row>
    <row r="6771" spans="1:13" x14ac:dyDescent="0.55000000000000004">
      <c r="A6771">
        <v>6766</v>
      </c>
      <c r="C6771">
        <f t="shared" si="321"/>
        <v>-8.442312072203173E-2</v>
      </c>
      <c r="D6771">
        <f t="shared" si="322"/>
        <v>-1.0783647984897761E-4</v>
      </c>
      <c r="E6771" s="2">
        <f t="shared" si="323"/>
        <v>8.6331322654068884E-2</v>
      </c>
      <c r="K6771">
        <v>6766</v>
      </c>
      <c r="L6771" s="2">
        <v>2.3556576516918401E-4</v>
      </c>
      <c r="M6771" s="2">
        <v>0.20939880265004901</v>
      </c>
    </row>
    <row r="6772" spans="1:13" x14ac:dyDescent="0.55000000000000004">
      <c r="A6772">
        <v>6767</v>
      </c>
      <c r="C6772">
        <f t="shared" si="321"/>
        <v>6.5041373026668847E-2</v>
      </c>
      <c r="D6772">
        <f t="shared" si="322"/>
        <v>5.0251564782121994E-5</v>
      </c>
      <c r="E6772" s="2">
        <f t="shared" si="323"/>
        <v>2.2651000693609213E-4</v>
      </c>
      <c r="K6772">
        <v>6767</v>
      </c>
      <c r="L6772" s="2">
        <v>1.03314416495275E-4</v>
      </c>
      <c r="M6772" s="2">
        <v>8.0091622424472597E-2</v>
      </c>
    </row>
    <row r="6773" spans="1:13" x14ac:dyDescent="0.55000000000000004">
      <c r="A6773">
        <v>6768</v>
      </c>
      <c r="C6773">
        <f t="shared" si="321"/>
        <v>0.19818185310904066</v>
      </c>
      <c r="D6773">
        <f t="shared" si="322"/>
        <v>1.9572752587185149E-4</v>
      </c>
      <c r="E6773" s="2">
        <f t="shared" si="323"/>
        <v>7.153316907183431E-2</v>
      </c>
      <c r="K6773">
        <v>6768</v>
      </c>
      <c r="L6773" s="2">
        <v>-5.4812668705985397E-5</v>
      </c>
      <c r="M6773" s="2">
        <v>-6.9275001489667101E-2</v>
      </c>
    </row>
    <row r="6774" spans="1:13" x14ac:dyDescent="0.55000000000000004">
      <c r="A6774">
        <v>6769</v>
      </c>
      <c r="C6774">
        <f t="shared" si="321"/>
        <v>0.28158286540305816</v>
      </c>
      <c r="D6774">
        <f t="shared" si="322"/>
        <v>2.9208000357664772E-4</v>
      </c>
      <c r="E6774" s="2">
        <f t="shared" si="323"/>
        <v>0.23316743211866234</v>
      </c>
      <c r="K6774">
        <v>6769</v>
      </c>
      <c r="L6774" s="2">
        <v>-1.99211580996721E-4</v>
      </c>
      <c r="M6774" s="2">
        <v>-0.20129127152981</v>
      </c>
    </row>
    <row r="6775" spans="1:13" x14ac:dyDescent="0.55000000000000004">
      <c r="A6775">
        <v>6770</v>
      </c>
      <c r="C6775">
        <f t="shared" si="321"/>
        <v>0.29431251377677831</v>
      </c>
      <c r="D6775">
        <f t="shared" si="322"/>
        <v>3.1512655694169241E-4</v>
      </c>
      <c r="E6775" s="2">
        <f t="shared" si="323"/>
        <v>0.3331660826454515</v>
      </c>
      <c r="K6775">
        <v>6770</v>
      </c>
      <c r="L6775" s="2">
        <v>-2.9371671700790099E-4</v>
      </c>
      <c r="M6775" s="2">
        <v>-0.28289289389492001</v>
      </c>
    </row>
    <row r="6776" spans="1:13" x14ac:dyDescent="0.55000000000000004">
      <c r="A6776">
        <v>6771</v>
      </c>
      <c r="C6776">
        <f t="shared" si="321"/>
        <v>0.23317592481080762</v>
      </c>
      <c r="D6776">
        <f t="shared" si="322"/>
        <v>2.5908298685781714E-4</v>
      </c>
      <c r="E6776" s="2">
        <f t="shared" si="323"/>
        <v>0.27753737460638089</v>
      </c>
      <c r="K6776">
        <v>6771</v>
      </c>
      <c r="L6776" s="2">
        <v>-3.1465867915822201E-4</v>
      </c>
      <c r="M6776" s="2">
        <v>-0.29364223604394202</v>
      </c>
    </row>
    <row r="6777" spans="1:13" x14ac:dyDescent="0.55000000000000004">
      <c r="A6777">
        <v>6772</v>
      </c>
      <c r="C6777">
        <f t="shared" si="321"/>
        <v>0.1135170936751187</v>
      </c>
      <c r="D6777">
        <f t="shared" si="322"/>
        <v>1.3801504810819509E-4</v>
      </c>
      <c r="E6777" s="2">
        <f t="shared" si="323"/>
        <v>0.11858666933881015</v>
      </c>
      <c r="K6777">
        <v>6772</v>
      </c>
      <c r="L6777" s="2">
        <v>-2.5679242311263601E-4</v>
      </c>
      <c r="M6777" s="2">
        <v>-0.230847058551576</v>
      </c>
    </row>
    <row r="6778" spans="1:13" x14ac:dyDescent="0.55000000000000004">
      <c r="A6778">
        <v>6773</v>
      </c>
      <c r="C6778">
        <f t="shared" si="321"/>
        <v>-3.4632135222541716E-2</v>
      </c>
      <c r="D6778">
        <f t="shared" si="322"/>
        <v>-1.769175859019266E-5</v>
      </c>
      <c r="E6778" s="2">
        <f t="shared" si="323"/>
        <v>5.7157634013459491E-3</v>
      </c>
      <c r="K6778">
        <v>6773</v>
      </c>
      <c r="L6778" s="2">
        <v>-1.3461091167395E-4</v>
      </c>
      <c r="M6778" s="2">
        <v>-0.11023480317378501</v>
      </c>
    </row>
    <row r="6779" spans="1:13" x14ac:dyDescent="0.55000000000000004">
      <c r="A6779">
        <v>6774</v>
      </c>
      <c r="C6779">
        <f t="shared" si="321"/>
        <v>-0.17408942816683423</v>
      </c>
      <c r="D6779">
        <f t="shared" si="322"/>
        <v>-1.6895830679512457E-4</v>
      </c>
      <c r="E6779" s="2">
        <f t="shared" si="323"/>
        <v>4.4976174921620558E-2</v>
      </c>
      <c r="K6779">
        <v>6774</v>
      </c>
      <c r="L6779" s="2">
        <v>2.1284737658946101E-5</v>
      </c>
      <c r="M6779" s="2">
        <v>3.7986442505952497E-2</v>
      </c>
    </row>
    <row r="6780" spans="1:13" x14ac:dyDescent="0.55000000000000004">
      <c r="A6780">
        <v>6775</v>
      </c>
      <c r="C6780">
        <f t="shared" si="321"/>
        <v>-0.26985394415524178</v>
      </c>
      <c r="D6780">
        <f t="shared" si="322"/>
        <v>-2.7781988135301363E-4</v>
      </c>
      <c r="E6780" s="2">
        <f t="shared" si="323"/>
        <v>0.19940484137747211</v>
      </c>
      <c r="K6780">
        <v>6775</v>
      </c>
      <c r="L6780" s="2">
        <v>1.7184949240423299E-4</v>
      </c>
      <c r="M6780" s="2">
        <v>0.17669374800929299</v>
      </c>
    </row>
    <row r="6781" spans="1:13" x14ac:dyDescent="0.55000000000000004">
      <c r="A6781">
        <v>6776</v>
      </c>
      <c r="C6781">
        <f t="shared" si="321"/>
        <v>-0.2978908082305099</v>
      </c>
      <c r="D6781">
        <f t="shared" si="322"/>
        <v>-3.1695452166975615E-4</v>
      </c>
      <c r="E6781" s="2">
        <f t="shared" si="323"/>
        <v>0.32380403652262296</v>
      </c>
      <c r="K6781">
        <v>6776</v>
      </c>
      <c r="L6781" s="2">
        <v>2.7937347570002697E-4</v>
      </c>
      <c r="M6781" s="2">
        <v>0.27114700819527299</v>
      </c>
    </row>
    <row r="6782" spans="1:13" x14ac:dyDescent="0.55000000000000004">
      <c r="A6782">
        <v>6777</v>
      </c>
      <c r="C6782">
        <f t="shared" si="321"/>
        <v>-0.25116335848229865</v>
      </c>
      <c r="D6782">
        <f t="shared" si="322"/>
        <v>-2.7654025792087078E-4</v>
      </c>
      <c r="E6782" s="2">
        <f t="shared" si="323"/>
        <v>0.3012398094497763</v>
      </c>
      <c r="K6782">
        <v>6777</v>
      </c>
      <c r="L6782" s="2">
        <v>3.1692663889952799E-4</v>
      </c>
      <c r="M6782" s="2">
        <v>0.29768981810482498</v>
      </c>
    </row>
    <row r="6783" spans="1:13" x14ac:dyDescent="0.55000000000000004">
      <c r="A6783">
        <v>6778</v>
      </c>
      <c r="C6783">
        <f t="shared" si="321"/>
        <v>-0.14139919985828939</v>
      </c>
      <c r="D6783">
        <f t="shared" si="322"/>
        <v>-1.6672021843996566E-4</v>
      </c>
      <c r="E6783" s="2">
        <f t="shared" si="323"/>
        <v>0.15293853417628375</v>
      </c>
      <c r="K6783">
        <v>6778</v>
      </c>
      <c r="L6783" s="2">
        <v>2.7510355931651098E-4</v>
      </c>
      <c r="M6783" s="2">
        <v>0.249674366336466</v>
      </c>
    </row>
    <row r="6784" spans="1:13" x14ac:dyDescent="0.55000000000000004">
      <c r="A6784">
        <v>6779</v>
      </c>
      <c r="C6784">
        <f t="shared" si="321"/>
        <v>3.8531774715001681E-3</v>
      </c>
      <c r="D6784">
        <f t="shared" si="322"/>
        <v>-1.5056918314003114E-5</v>
      </c>
      <c r="E6784" s="2">
        <f t="shared" si="323"/>
        <v>1.8298850320521136E-2</v>
      </c>
      <c r="K6784">
        <v>6779</v>
      </c>
      <c r="L6784" s="2">
        <v>1.6437908668409201E-4</v>
      </c>
      <c r="M6784" s="2">
        <v>0.13912642065181699</v>
      </c>
    </row>
    <row r="6785" spans="1:13" x14ac:dyDescent="0.55000000000000004">
      <c r="A6785">
        <v>6780</v>
      </c>
      <c r="C6785">
        <f t="shared" si="321"/>
        <v>0.14813848847448005</v>
      </c>
      <c r="D6785">
        <f t="shared" si="322"/>
        <v>1.4038535093411806E-4</v>
      </c>
      <c r="E6785" s="2">
        <f t="shared" si="323"/>
        <v>2.3840931397065876E-2</v>
      </c>
      <c r="K6785">
        <v>6780</v>
      </c>
      <c r="L6785" s="2">
        <v>1.24848520578216E-5</v>
      </c>
      <c r="M6785" s="2">
        <v>-6.2666001627338401E-3</v>
      </c>
    </row>
    <row r="6786" spans="1:13" x14ac:dyDescent="0.55000000000000004">
      <c r="A6786">
        <v>6781</v>
      </c>
      <c r="C6786">
        <f t="shared" si="321"/>
        <v>0.25524416138194872</v>
      </c>
      <c r="D6786">
        <f t="shared" si="322"/>
        <v>2.6059385618618623E-4</v>
      </c>
      <c r="E6786" s="2">
        <f t="shared" si="323"/>
        <v>0.16429587325213665</v>
      </c>
      <c r="K6786">
        <v>6781</v>
      </c>
      <c r="L6786" s="2">
        <v>-1.4253629121673E-4</v>
      </c>
      <c r="M6786" s="2">
        <v>-0.150090112091362</v>
      </c>
    </row>
    <row r="6787" spans="1:13" x14ac:dyDescent="0.55000000000000004">
      <c r="A6787">
        <v>6782</v>
      </c>
      <c r="C6787">
        <f t="shared" si="321"/>
        <v>0.29828892990258782</v>
      </c>
      <c r="D6787">
        <f t="shared" si="322"/>
        <v>3.1539879641818058E-4</v>
      </c>
      <c r="E6787" s="2">
        <f t="shared" si="323"/>
        <v>0.30759397611629569</v>
      </c>
      <c r="K6787">
        <v>6782</v>
      </c>
      <c r="L6787" s="2">
        <v>-2.6185833612509598E-4</v>
      </c>
      <c r="M6787" s="2">
        <v>-0.25632262435525099</v>
      </c>
    </row>
    <row r="6788" spans="1:13" x14ac:dyDescent="0.55000000000000004">
      <c r="A6788">
        <v>6783</v>
      </c>
      <c r="C6788">
        <f t="shared" si="321"/>
        <v>0.26646946445140524</v>
      </c>
      <c r="D6788">
        <f t="shared" si="322"/>
        <v>2.9104528683017883E-4</v>
      </c>
      <c r="E6788" s="2">
        <f t="shared" si="323"/>
        <v>0.31902955087608531</v>
      </c>
      <c r="K6788">
        <v>6783</v>
      </c>
      <c r="L6788" s="2">
        <v>-3.1559633629974903E-4</v>
      </c>
      <c r="M6788" s="2">
        <v>-0.29835754523924801</v>
      </c>
    </row>
    <row r="6789" spans="1:13" x14ac:dyDescent="0.55000000000000004">
      <c r="A6789">
        <v>6784</v>
      </c>
      <c r="C6789">
        <f t="shared" si="321"/>
        <v>0.16777178015374292</v>
      </c>
      <c r="D6789">
        <f t="shared" si="322"/>
        <v>1.9364554499614754E-4</v>
      </c>
      <c r="E6789" s="2">
        <f t="shared" si="323"/>
        <v>0.18786914843769811</v>
      </c>
      <c r="K6789">
        <v>6784</v>
      </c>
      <c r="L6789" s="2">
        <v>-2.9029127623059702E-4</v>
      </c>
      <c r="M6789" s="2">
        <v>-0.265666968042237</v>
      </c>
    </row>
    <row r="6790" spans="1:13" x14ac:dyDescent="0.55000000000000004">
      <c r="A6790">
        <v>6785</v>
      </c>
      <c r="C6790">
        <f t="shared" ref="C6790:C6853" si="324">$D$1*COS($B$2*(A6790-$L$2)+$B$1)</f>
        <v>2.6966915386027326E-2</v>
      </c>
      <c r="D6790">
        <f t="shared" ref="D6790:D6853" si="325">$D$2*COS($B$2*(A6790-$L$3)+$B$3)</f>
        <v>4.764485309230984E-5</v>
      </c>
      <c r="E6790" s="2">
        <f t="shared" ref="E6790:E6853" si="326">(M6790-C6790)^2</f>
        <v>3.7405635600246054E-2</v>
      </c>
      <c r="K6790">
        <v>6785</v>
      </c>
      <c r="L6790" s="2">
        <v>-1.92280965193155E-4</v>
      </c>
      <c r="M6790" s="2">
        <v>-0.16643845062082899</v>
      </c>
    </row>
    <row r="6791" spans="1:13" x14ac:dyDescent="0.55000000000000004">
      <c r="A6791">
        <v>6786</v>
      </c>
      <c r="C6791">
        <f t="shared" si="324"/>
        <v>-0.12060607672610553</v>
      </c>
      <c r="D6791">
        <f t="shared" si="325"/>
        <v>-1.1031369266387795E-4</v>
      </c>
      <c r="E6791" s="2">
        <f t="shared" si="326"/>
        <v>9.0405270114349012E-3</v>
      </c>
      <c r="K6791">
        <v>6786</v>
      </c>
      <c r="L6791" s="2">
        <v>-4.6112693598577703E-5</v>
      </c>
      <c r="M6791" s="2">
        <v>-2.5524390732246001E-2</v>
      </c>
    </row>
    <row r="6792" spans="1:13" x14ac:dyDescent="0.55000000000000004">
      <c r="A6792">
        <v>6787</v>
      </c>
      <c r="C6792">
        <f t="shared" si="324"/>
        <v>-0.23790948575437598</v>
      </c>
      <c r="D6792">
        <f t="shared" si="325"/>
        <v>-2.4058582678957994E-4</v>
      </c>
      <c r="E6792" s="2">
        <f t="shared" si="326"/>
        <v>0.12937826070374134</v>
      </c>
      <c r="K6792">
        <v>6787</v>
      </c>
      <c r="L6792" s="2">
        <v>1.1160478817014599E-4</v>
      </c>
      <c r="M6792" s="2">
        <v>0.121782411157052</v>
      </c>
    </row>
    <row r="6793" spans="1:13" x14ac:dyDescent="0.55000000000000004">
      <c r="A6793">
        <v>6788</v>
      </c>
      <c r="C6793">
        <f t="shared" si="324"/>
        <v>-0.29550262859236676</v>
      </c>
      <c r="D6793">
        <f t="shared" si="325"/>
        <v>-3.10475989537959E-4</v>
      </c>
      <c r="E6793" s="2">
        <f t="shared" si="326"/>
        <v>0.28525285583141929</v>
      </c>
      <c r="K6793">
        <v>6788</v>
      </c>
      <c r="L6793" s="2">
        <v>2.41370158395816E-4</v>
      </c>
      <c r="M6793" s="2">
        <v>0.23858805268883601</v>
      </c>
    </row>
    <row r="6794" spans="1:13" x14ac:dyDescent="0.55000000000000004">
      <c r="A6794">
        <v>6789</v>
      </c>
      <c r="C6794">
        <f t="shared" si="324"/>
        <v>-0.27893084035487165</v>
      </c>
      <c r="D6794">
        <f t="shared" si="325"/>
        <v>-3.0244322322691515E-4</v>
      </c>
      <c r="E6794" s="2">
        <f t="shared" si="326"/>
        <v>0.3301291642295604</v>
      </c>
      <c r="K6794">
        <v>6789</v>
      </c>
      <c r="L6794" s="2">
        <v>3.1068287509949802E-4</v>
      </c>
      <c r="M6794" s="2">
        <v>0.29563783633187601</v>
      </c>
    </row>
    <row r="6795" spans="1:13" x14ac:dyDescent="0.55000000000000004">
      <c r="A6795">
        <v>6790</v>
      </c>
      <c r="C6795">
        <f t="shared" si="324"/>
        <v>-0.19235329058724326</v>
      </c>
      <c r="D6795">
        <f t="shared" si="325"/>
        <v>-2.1850358288658209E-4</v>
      </c>
      <c r="E6795" s="2">
        <f t="shared" si="326"/>
        <v>0.22183777879451314</v>
      </c>
      <c r="K6795">
        <v>6790</v>
      </c>
      <c r="L6795" s="2">
        <v>3.0218313839787799E-4</v>
      </c>
      <c r="M6795" s="2">
        <v>0.27864328986161002</v>
      </c>
    </row>
    <row r="6796" spans="1:13" x14ac:dyDescent="0.55000000000000004">
      <c r="A6796">
        <v>6791</v>
      </c>
      <c r="C6796">
        <f t="shared" si="324"/>
        <v>-5.749911936633427E-2</v>
      </c>
      <c r="D6796">
        <f t="shared" si="325"/>
        <v>-7.9724148930428765E-5</v>
      </c>
      <c r="E6796" s="2">
        <f t="shared" si="326"/>
        <v>6.2180370816726699E-2</v>
      </c>
      <c r="K6796">
        <v>6791</v>
      </c>
      <c r="L6796" s="2">
        <v>2.17999760076415E-4</v>
      </c>
      <c r="M6796" s="2">
        <v>0.19186080286802701</v>
      </c>
    </row>
    <row r="6797" spans="1:13" x14ac:dyDescent="0.55000000000000004">
      <c r="A6797">
        <v>6792</v>
      </c>
      <c r="C6797">
        <f t="shared" si="324"/>
        <v>9.178611883025263E-2</v>
      </c>
      <c r="D6797">
        <f t="shared" si="325"/>
        <v>7.9064365955537155E-5</v>
      </c>
      <c r="E6797" s="2">
        <f t="shared" si="326"/>
        <v>1.2082945329293562E-3</v>
      </c>
      <c r="K6797">
        <v>6792</v>
      </c>
      <c r="L6797" s="2">
        <v>7.9216989471484397E-5</v>
      </c>
      <c r="M6797" s="2">
        <v>5.7025587578136298E-2</v>
      </c>
    </row>
    <row r="6798" spans="1:13" x14ac:dyDescent="0.55000000000000004">
      <c r="A6798">
        <v>6793</v>
      </c>
      <c r="C6798">
        <f t="shared" si="324"/>
        <v>0.21803497589832363</v>
      </c>
      <c r="D6798">
        <f t="shared" si="325"/>
        <v>2.1800939153126663E-4</v>
      </c>
      <c r="E6798" s="2">
        <f t="shared" si="326"/>
        <v>9.6178765916661232E-2</v>
      </c>
      <c r="K6798">
        <v>6793</v>
      </c>
      <c r="L6798" s="2">
        <v>-7.9406167573104703E-5</v>
      </c>
      <c r="M6798" s="2">
        <v>-9.2092039881761595E-2</v>
      </c>
    </row>
    <row r="6799" spans="1:13" x14ac:dyDescent="0.55000000000000004">
      <c r="A6799">
        <v>6794</v>
      </c>
      <c r="C6799">
        <f t="shared" si="324"/>
        <v>0.28956164982855537</v>
      </c>
      <c r="D6799">
        <f t="shared" si="325"/>
        <v>3.0223865510601249E-4</v>
      </c>
      <c r="E6799" s="2">
        <f t="shared" si="326"/>
        <v>0.25776568145896694</v>
      </c>
      <c r="K6799">
        <v>6794</v>
      </c>
      <c r="L6799" s="2">
        <v>-2.18141557348908E-4</v>
      </c>
      <c r="M6799" s="2">
        <v>-0.21814464465573299</v>
      </c>
    </row>
    <row r="6800" spans="1:13" x14ac:dyDescent="0.55000000000000004">
      <c r="A6800">
        <v>6795</v>
      </c>
      <c r="C6800">
        <f t="shared" si="324"/>
        <v>0.28841445312712155</v>
      </c>
      <c r="D6800">
        <f t="shared" si="325"/>
        <v>3.1061238693452065E-4</v>
      </c>
      <c r="E6800" s="2">
        <f t="shared" si="326"/>
        <v>0.33405628319950498</v>
      </c>
      <c r="K6800">
        <v>6795</v>
      </c>
      <c r="L6800" s="2">
        <v>-3.0224204083470198E-4</v>
      </c>
      <c r="M6800" s="2">
        <v>-0.28956156990454801</v>
      </c>
    </row>
    <row r="6801" spans="1:13" x14ac:dyDescent="0.55000000000000004">
      <c r="A6801">
        <v>6796</v>
      </c>
      <c r="C6801">
        <f t="shared" si="324"/>
        <v>0.21488130798810953</v>
      </c>
      <c r="D6801">
        <f t="shared" si="325"/>
        <v>2.4102895683509321E-4</v>
      </c>
      <c r="E6801" s="2">
        <f t="shared" si="326"/>
        <v>0.25334844929835515</v>
      </c>
      <c r="K6801">
        <v>6796</v>
      </c>
      <c r="L6801" s="2">
        <v>-3.1064413021994599E-4</v>
      </c>
      <c r="M6801" s="2">
        <v>-0.288456003661201</v>
      </c>
    </row>
    <row r="6802" spans="1:13" x14ac:dyDescent="0.55000000000000004">
      <c r="A6802">
        <v>6797</v>
      </c>
      <c r="C6802">
        <f t="shared" si="324"/>
        <v>8.7417483881556457E-2</v>
      </c>
      <c r="D6802">
        <f t="shared" si="325"/>
        <v>1.1095233905644101E-4</v>
      </c>
      <c r="E6802" s="2">
        <f t="shared" si="326"/>
        <v>9.1519757565892576E-2</v>
      </c>
      <c r="K6802">
        <v>6797</v>
      </c>
      <c r="L6802" s="2">
        <v>-2.4124347009532799E-4</v>
      </c>
      <c r="M6802" s="2">
        <v>-0.21510484184977299</v>
      </c>
    </row>
    <row r="6803" spans="1:13" x14ac:dyDescent="0.55000000000000004">
      <c r="A6803">
        <v>6798</v>
      </c>
      <c r="C6803">
        <f t="shared" si="324"/>
        <v>-6.1986286064908178E-2</v>
      </c>
      <c r="D6803">
        <f t="shared" si="325"/>
        <v>-4.6970977135632484E-5</v>
      </c>
      <c r="E6803" s="2">
        <f t="shared" si="326"/>
        <v>6.7045013765937853E-4</v>
      </c>
      <c r="K6803">
        <v>6798</v>
      </c>
      <c r="L6803" s="2">
        <v>-1.11421886319496E-4</v>
      </c>
      <c r="M6803" s="2">
        <v>-8.7879337983509401E-2</v>
      </c>
    </row>
    <row r="6804" spans="1:13" x14ac:dyDescent="0.55000000000000004">
      <c r="A6804">
        <v>6799</v>
      </c>
      <c r="C6804">
        <f t="shared" si="324"/>
        <v>-0.19583280477632234</v>
      </c>
      <c r="D6804">
        <f t="shared" si="325"/>
        <v>-1.9310556813630376E-4</v>
      </c>
      <c r="E6804" s="2">
        <f t="shared" si="326"/>
        <v>6.6146128236439464E-2</v>
      </c>
      <c r="K6804">
        <v>6799</v>
      </c>
      <c r="L6804" s="2">
        <v>4.6306000096253599E-5</v>
      </c>
      <c r="M6804" s="2">
        <v>6.13560912445585E-2</v>
      </c>
    </row>
    <row r="6805" spans="1:13" x14ac:dyDescent="0.55000000000000004">
      <c r="A6805">
        <v>6800</v>
      </c>
      <c r="C6805">
        <f t="shared" si="324"/>
        <v>-0.28052941731688424</v>
      </c>
      <c r="D6805">
        <f t="shared" si="325"/>
        <v>-2.9077473187718027E-4</v>
      </c>
      <c r="E6805" s="2">
        <f t="shared" si="326"/>
        <v>0.2263417963077328</v>
      </c>
      <c r="K6805">
        <v>6800</v>
      </c>
      <c r="L6805" s="2">
        <v>1.92436261526328E-4</v>
      </c>
      <c r="M6805" s="2">
        <v>0.19522450679487</v>
      </c>
    </row>
    <row r="6806" spans="1:13" x14ac:dyDescent="0.55000000000000004">
      <c r="A6806">
        <v>6801</v>
      </c>
      <c r="C6806">
        <f t="shared" si="324"/>
        <v>-0.29481905920185464</v>
      </c>
      <c r="D6806">
        <f t="shared" si="325"/>
        <v>-3.1546556696192713E-4</v>
      </c>
      <c r="E6806" s="2">
        <f t="shared" si="326"/>
        <v>0.33064431192764338</v>
      </c>
      <c r="K6806">
        <v>6801</v>
      </c>
      <c r="L6806" s="2">
        <v>2.90369667469235E-4</v>
      </c>
      <c r="M6806" s="2">
        <v>0.28019773353349098</v>
      </c>
    </row>
    <row r="6807" spans="1:13" x14ac:dyDescent="0.55000000000000004">
      <c r="A6807">
        <v>6802</v>
      </c>
      <c r="C6807">
        <f t="shared" si="324"/>
        <v>-0.2351153315225348</v>
      </c>
      <c r="D6807">
        <f t="shared" si="325"/>
        <v>-2.6098119422839972E-4</v>
      </c>
      <c r="E6807" s="2">
        <f t="shared" si="326"/>
        <v>0.28101558497108203</v>
      </c>
      <c r="K6807">
        <v>6802</v>
      </c>
      <c r="L6807" s="2">
        <v>3.1557818887183203E-4</v>
      </c>
      <c r="M6807" s="2">
        <v>0.29499369968810402</v>
      </c>
    </row>
    <row r="6808" spans="1:13" x14ac:dyDescent="0.55000000000000004">
      <c r="A6808">
        <v>6803</v>
      </c>
      <c r="C6808">
        <f t="shared" si="324"/>
        <v>-0.11640261146834796</v>
      </c>
      <c r="D6808">
        <f t="shared" si="325"/>
        <v>-1.4099604279019413E-4</v>
      </c>
      <c r="E6808" s="2">
        <f t="shared" si="326"/>
        <v>0.12412182540331129</v>
      </c>
      <c r="K6808">
        <v>6803</v>
      </c>
      <c r="L6808" s="2">
        <v>2.6174819516652299E-4</v>
      </c>
      <c r="M6808" s="2">
        <v>0.235906663747777</v>
      </c>
    </row>
    <row r="6809" spans="1:13" x14ac:dyDescent="0.55000000000000004">
      <c r="A6809">
        <v>6804</v>
      </c>
      <c r="C6809">
        <f t="shared" si="324"/>
        <v>3.1524710492021685E-2</v>
      </c>
      <c r="D6809">
        <f t="shared" si="325"/>
        <v>1.4376143427576615E-5</v>
      </c>
      <c r="E6809" s="2">
        <f t="shared" si="326"/>
        <v>7.4322727113934339E-3</v>
      </c>
      <c r="K6809">
        <v>6804</v>
      </c>
      <c r="L6809" s="2">
        <v>1.4236174221384101E-4</v>
      </c>
      <c r="M6809" s="2">
        <v>0.117735340413125</v>
      </c>
    </row>
    <row r="6810" spans="1:13" x14ac:dyDescent="0.55000000000000004">
      <c r="A6810">
        <v>6805</v>
      </c>
      <c r="C6810">
        <f t="shared" si="324"/>
        <v>0.17153999460706765</v>
      </c>
      <c r="D6810">
        <f t="shared" si="325"/>
        <v>1.6614022067008575E-4</v>
      </c>
      <c r="E6810" s="2">
        <f t="shared" si="326"/>
        <v>4.0587551467076877E-2</v>
      </c>
      <c r="K6810">
        <v>6805</v>
      </c>
      <c r="L6810" s="2">
        <v>-1.26800922244293E-5</v>
      </c>
      <c r="M6810" s="2">
        <v>-2.9923529305021401E-2</v>
      </c>
    </row>
    <row r="6811" spans="1:13" x14ac:dyDescent="0.55000000000000004">
      <c r="A6811">
        <v>6806</v>
      </c>
      <c r="C6811">
        <f t="shared" si="324"/>
        <v>0.26850235585193438</v>
      </c>
      <c r="D6811">
        <f t="shared" si="325"/>
        <v>2.7620660448239435E-4</v>
      </c>
      <c r="E6811" s="2">
        <f t="shared" si="326"/>
        <v>0.1923613822450356</v>
      </c>
      <c r="K6811">
        <v>6806</v>
      </c>
      <c r="L6811" s="2">
        <v>-1.6454611890351001E-4</v>
      </c>
      <c r="M6811" s="2">
        <v>-0.17008786547662599</v>
      </c>
    </row>
    <row r="6812" spans="1:13" x14ac:dyDescent="0.55000000000000004">
      <c r="A6812">
        <v>6807</v>
      </c>
      <c r="C6812">
        <f t="shared" si="324"/>
        <v>0.29807628535857095</v>
      </c>
      <c r="D6812">
        <f t="shared" si="325"/>
        <v>3.1695095254290353E-4</v>
      </c>
      <c r="E6812" s="2">
        <f t="shared" si="326"/>
        <v>0.32004921765616373</v>
      </c>
      <c r="K6812">
        <v>6807</v>
      </c>
      <c r="L6812" s="2">
        <v>-2.75200549333193E-4</v>
      </c>
      <c r="M6812" s="2">
        <v>-0.267652640591096</v>
      </c>
    </row>
    <row r="6813" spans="1:13" x14ac:dyDescent="0.55000000000000004">
      <c r="A6813">
        <v>6808</v>
      </c>
      <c r="C6813">
        <f t="shared" si="324"/>
        <v>0.25283935019209403</v>
      </c>
      <c r="D6813">
        <f t="shared" si="325"/>
        <v>2.7814729231335133E-4</v>
      </c>
      <c r="E6813" s="2">
        <f t="shared" si="326"/>
        <v>0.3036246952973522</v>
      </c>
      <c r="K6813">
        <v>6808</v>
      </c>
      <c r="L6813" s="2">
        <v>-3.1692929496211401E-4</v>
      </c>
      <c r="M6813" s="2">
        <v>-0.29818215147308802</v>
      </c>
    </row>
    <row r="6814" spans="1:13" x14ac:dyDescent="0.55000000000000004">
      <c r="A6814">
        <v>6809</v>
      </c>
      <c r="C6814">
        <f t="shared" si="324"/>
        <v>0.14414506755780809</v>
      </c>
      <c r="D6814">
        <f t="shared" si="325"/>
        <v>1.695345245929124E-4</v>
      </c>
      <c r="E6814" s="2">
        <f t="shared" si="326"/>
        <v>0.15854345827091609</v>
      </c>
      <c r="K6814">
        <v>6809</v>
      </c>
      <c r="L6814" s="2">
        <v>-2.7928113258116402E-4</v>
      </c>
      <c r="M6814" s="2">
        <v>-0.25403009273087201</v>
      </c>
    </row>
    <row r="6815" spans="1:13" x14ac:dyDescent="0.55000000000000004">
      <c r="A6815">
        <v>6810</v>
      </c>
      <c r="C6815">
        <f t="shared" si="324"/>
        <v>-7.2658869653853845E-4</v>
      </c>
      <c r="D6815">
        <f t="shared" si="325"/>
        <v>1.8372164703893332E-5</v>
      </c>
      <c r="E6815" s="2">
        <f t="shared" si="326"/>
        <v>2.1178408295531984E-2</v>
      </c>
      <c r="K6815">
        <v>6810</v>
      </c>
      <c r="L6815" s="2">
        <v>-1.71685278010898E-4</v>
      </c>
      <c r="M6815" s="2">
        <v>-0.14625462137592299</v>
      </c>
    </row>
    <row r="6816" spans="1:13" x14ac:dyDescent="0.55000000000000004">
      <c r="A6816">
        <v>6811</v>
      </c>
      <c r="C6816">
        <f t="shared" si="324"/>
        <v>-0.14541588650332854</v>
      </c>
      <c r="D6816">
        <f t="shared" si="325"/>
        <v>-1.3740122127129748E-4</v>
      </c>
      <c r="E6816" s="2">
        <f t="shared" si="326"/>
        <v>2.0611516137227195E-2</v>
      </c>
      <c r="K6816">
        <v>6811</v>
      </c>
      <c r="L6816" s="2">
        <v>-2.10897805046599E-5</v>
      </c>
      <c r="M6816" s="2">
        <v>-1.8487727995725701E-3</v>
      </c>
    </row>
    <row r="6817" spans="1:13" x14ac:dyDescent="0.55000000000000004">
      <c r="A6817">
        <v>6812</v>
      </c>
      <c r="C6817">
        <f t="shared" si="324"/>
        <v>-0.25360886192147014</v>
      </c>
      <c r="D6817">
        <f t="shared" si="325"/>
        <v>-2.5868979689534072E-4</v>
      </c>
      <c r="E6817" s="2">
        <f t="shared" si="326"/>
        <v>0.15731454326605321</v>
      </c>
      <c r="K6817">
        <v>6812</v>
      </c>
      <c r="L6817" s="2">
        <v>1.34787783360469E-4</v>
      </c>
      <c r="M6817" s="2">
        <v>0.143020112393384</v>
      </c>
    </row>
    <row r="6818" spans="1:13" x14ac:dyDescent="0.55000000000000004">
      <c r="A6818">
        <v>6813</v>
      </c>
      <c r="C6818">
        <f t="shared" si="324"/>
        <v>-0.2981513586479847</v>
      </c>
      <c r="D6818">
        <f t="shared" si="325"/>
        <v>-3.1505268624692698E-4</v>
      </c>
      <c r="E6818" s="2">
        <f t="shared" si="326"/>
        <v>0.30274213847436465</v>
      </c>
      <c r="K6818">
        <v>6813</v>
      </c>
      <c r="L6818" s="2">
        <v>2.5690691072026699E-4</v>
      </c>
      <c r="M6818" s="2">
        <v>0.25206872320505402</v>
      </c>
    </row>
    <row r="6819" spans="1:13" x14ac:dyDescent="0.55000000000000004">
      <c r="A6819">
        <v>6814</v>
      </c>
      <c r="C6819">
        <f t="shared" si="324"/>
        <v>-0.26786414888585303</v>
      </c>
      <c r="D6819">
        <f t="shared" si="325"/>
        <v>-2.9234399213425174E-4</v>
      </c>
      <c r="E6819" s="2">
        <f t="shared" si="326"/>
        <v>0.32018543874734617</v>
      </c>
      <c r="K6819">
        <v>6814</v>
      </c>
      <c r="L6819" s="2">
        <v>3.14682108555405E-4</v>
      </c>
      <c r="M6819" s="2">
        <v>0.297985158569185</v>
      </c>
    </row>
    <row r="6820" spans="1:13" x14ac:dyDescent="0.55000000000000004">
      <c r="A6820">
        <v>6815</v>
      </c>
      <c r="C6820">
        <f t="shared" si="324"/>
        <v>-0.17034868388520927</v>
      </c>
      <c r="D6820">
        <f t="shared" si="325"/>
        <v>-1.9626311812192534E-4</v>
      </c>
      <c r="E6820" s="2">
        <f t="shared" si="326"/>
        <v>0.19326402662309297</v>
      </c>
      <c r="K6820">
        <v>6815</v>
      </c>
      <c r="L6820" s="2">
        <v>2.93643220156765E-4</v>
      </c>
      <c r="M6820" s="2">
        <v>0.269269362403945</v>
      </c>
    </row>
    <row r="6821" spans="1:13" x14ac:dyDescent="0.55000000000000004">
      <c r="A6821">
        <v>6816</v>
      </c>
      <c r="C6821">
        <f t="shared" si="324"/>
        <v>-3.0079289892817888E-2</v>
      </c>
      <c r="D6821">
        <f t="shared" si="325"/>
        <v>-5.0924338357503964E-5</v>
      </c>
      <c r="E6821" s="2">
        <f t="shared" si="326"/>
        <v>4.1287262723219684E-2</v>
      </c>
      <c r="K6821">
        <v>6816</v>
      </c>
      <c r="L6821" s="2">
        <v>1.9905956563957499E-4</v>
      </c>
      <c r="M6821" s="2">
        <v>0.17311338399878601</v>
      </c>
    </row>
    <row r="6822" spans="1:13" x14ac:dyDescent="0.55000000000000004">
      <c r="A6822">
        <v>6817</v>
      </c>
      <c r="C6822">
        <f t="shared" si="324"/>
        <v>0.11773937184154587</v>
      </c>
      <c r="D6822">
        <f t="shared" si="325"/>
        <v>1.071953769347666E-4</v>
      </c>
      <c r="E6822" s="2">
        <f t="shared" si="326"/>
        <v>7.079419648485131E-3</v>
      </c>
      <c r="K6822">
        <v>6817</v>
      </c>
      <c r="L6822" s="2">
        <v>5.4620208032061198E-5</v>
      </c>
      <c r="M6822" s="2">
        <v>3.3600084653662397E-2</v>
      </c>
    </row>
    <row r="6823" spans="1:13" x14ac:dyDescent="0.55000000000000004">
      <c r="A6823">
        <v>6818</v>
      </c>
      <c r="C6823">
        <f t="shared" si="324"/>
        <v>0.23600793299272715</v>
      </c>
      <c r="D6823">
        <f t="shared" si="325"/>
        <v>2.3841131211567793E-4</v>
      </c>
      <c r="E6823" s="2">
        <f t="shared" si="326"/>
        <v>0.12273566135829317</v>
      </c>
      <c r="K6823">
        <v>6818</v>
      </c>
      <c r="L6823" s="2">
        <v>-1.03499119516254E-4</v>
      </c>
      <c r="M6823" s="2">
        <v>-0.11432856433276301</v>
      </c>
    </row>
    <row r="6824" spans="1:13" x14ac:dyDescent="0.55000000000000004">
      <c r="A6824">
        <v>6819</v>
      </c>
      <c r="C6824">
        <f t="shared" si="324"/>
        <v>0.29504347761525063</v>
      </c>
      <c r="D6824">
        <f t="shared" si="325"/>
        <v>3.097910332672832E-4</v>
      </c>
      <c r="E6824" s="2">
        <f t="shared" si="326"/>
        <v>0.27948815482792483</v>
      </c>
      <c r="K6824">
        <v>6819</v>
      </c>
      <c r="L6824" s="2">
        <v>-2.3569645051979901E-4</v>
      </c>
      <c r="M6824" s="2">
        <v>-0.233622915139126</v>
      </c>
    </row>
    <row r="6825" spans="1:13" x14ac:dyDescent="0.55000000000000004">
      <c r="A6825">
        <v>6820</v>
      </c>
      <c r="C6825">
        <f t="shared" si="324"/>
        <v>0.28002932837940969</v>
      </c>
      <c r="D6825">
        <f t="shared" si="325"/>
        <v>3.0341973494567255E-4</v>
      </c>
      <c r="E6825" s="2">
        <f t="shared" si="326"/>
        <v>0.32997474885990247</v>
      </c>
      <c r="K6825">
        <v>6820</v>
      </c>
      <c r="L6825" s="2">
        <v>-3.0886214333603399E-4</v>
      </c>
      <c r="M6825" s="2">
        <v>-0.29440495755754797</v>
      </c>
    </row>
    <row r="6826" spans="1:13" x14ac:dyDescent="0.55000000000000004">
      <c r="A6826">
        <v>6821</v>
      </c>
      <c r="C6826">
        <f t="shared" si="324"/>
        <v>0.19473372027353733</v>
      </c>
      <c r="D6826">
        <f t="shared" si="325"/>
        <v>2.2089647873656495E-4</v>
      </c>
      <c r="E6826" s="2">
        <f t="shared" si="326"/>
        <v>0.22675231829310036</v>
      </c>
      <c r="K6826">
        <v>6821</v>
      </c>
      <c r="L6826" s="2">
        <v>-3.0467139631212598E-4</v>
      </c>
      <c r="M6826" s="2">
        <v>-0.281451451999918</v>
      </c>
    </row>
    <row r="6827" spans="1:13" x14ac:dyDescent="0.55000000000000004">
      <c r="A6827">
        <v>6822</v>
      </c>
      <c r="C6827">
        <f t="shared" si="324"/>
        <v>6.0564053038643775E-2</v>
      </c>
      <c r="D6827">
        <f t="shared" si="325"/>
        <v>8.2932862491580094E-5</v>
      </c>
      <c r="E6827" s="2">
        <f t="shared" si="326"/>
        <v>6.6858826203123223E-2</v>
      </c>
      <c r="K6827">
        <v>6822</v>
      </c>
      <c r="L6827" s="2">
        <v>-2.2417380803772E-4</v>
      </c>
      <c r="M6827" s="2">
        <v>-0.19800668429085999</v>
      </c>
    </row>
    <row r="6828" spans="1:13" x14ac:dyDescent="0.55000000000000004">
      <c r="A6828">
        <v>6823</v>
      </c>
      <c r="C6828">
        <f t="shared" si="324"/>
        <v>-8.8805914920001491E-2</v>
      </c>
      <c r="D6828">
        <f t="shared" si="325"/>
        <v>-7.5845154152750884E-5</v>
      </c>
      <c r="E6828" s="2">
        <f t="shared" si="326"/>
        <v>5.6815493238029577E-4</v>
      </c>
      <c r="K6828">
        <v>6823</v>
      </c>
      <c r="L6828" s="2">
        <v>-8.7530498866925495E-5</v>
      </c>
      <c r="M6828" s="2">
        <v>-6.49699141568639E-2</v>
      </c>
    </row>
    <row r="6829" spans="1:13" x14ac:dyDescent="0.55000000000000004">
      <c r="A6829">
        <v>6824</v>
      </c>
      <c r="C6829">
        <f t="shared" si="324"/>
        <v>-0.2158874701138897</v>
      </c>
      <c r="D6829">
        <f t="shared" si="325"/>
        <v>-2.1558763579374393E-4</v>
      </c>
      <c r="E6829" s="2">
        <f t="shared" si="326"/>
        <v>9.0135917758363521E-2</v>
      </c>
      <c r="K6829">
        <v>6824</v>
      </c>
      <c r="L6829" s="2">
        <v>7.1035366744884502E-5</v>
      </c>
      <c r="M6829" s="2">
        <v>8.4338974021805194E-2</v>
      </c>
    </row>
    <row r="6830" spans="1:13" x14ac:dyDescent="0.55000000000000004">
      <c r="A6830">
        <v>6825</v>
      </c>
      <c r="C6830">
        <f t="shared" si="324"/>
        <v>-0.28878582085600124</v>
      </c>
      <c r="D6830">
        <f t="shared" si="325"/>
        <v>-3.0122216507731084E-4</v>
      </c>
      <c r="E6830" s="2">
        <f t="shared" si="326"/>
        <v>0.25131218112710496</v>
      </c>
      <c r="K6830">
        <v>6825</v>
      </c>
      <c r="L6830" s="2">
        <v>2.1180998408401499E-4</v>
      </c>
      <c r="M6830" s="2">
        <v>0.212524642955702</v>
      </c>
    </row>
    <row r="6831" spans="1:13" x14ac:dyDescent="0.55000000000000004">
      <c r="A6831">
        <v>6826</v>
      </c>
      <c r="C6831">
        <f t="shared" si="324"/>
        <v>-0.28920501768538104</v>
      </c>
      <c r="D6831">
        <f t="shared" si="325"/>
        <v>-3.1125628018593445E-4</v>
      </c>
      <c r="E6831" s="2">
        <f t="shared" si="326"/>
        <v>0.33256814318271705</v>
      </c>
      <c r="K6831">
        <v>6826</v>
      </c>
      <c r="L6831" s="2">
        <v>2.9953547693555802E-4</v>
      </c>
      <c r="M6831" s="2">
        <v>0.28748219665417502</v>
      </c>
    </row>
    <row r="6832" spans="1:13" x14ac:dyDescent="0.55000000000000004">
      <c r="A6832">
        <v>6827</v>
      </c>
      <c r="C6832">
        <f t="shared" si="324"/>
        <v>-0.2170398510368054</v>
      </c>
      <c r="D6832">
        <f t="shared" si="325"/>
        <v>-2.4317162973267348E-4</v>
      </c>
      <c r="E6832" s="2">
        <f t="shared" si="326"/>
        <v>0.25753382084308168</v>
      </c>
      <c r="K6832">
        <v>6827</v>
      </c>
      <c r="L6832" s="2">
        <v>3.12240451405394E-4</v>
      </c>
      <c r="M6832" s="2">
        <v>0.29043805079053697</v>
      </c>
    </row>
    <row r="6833" spans="1:13" x14ac:dyDescent="0.55000000000000004">
      <c r="A6833">
        <v>6828</v>
      </c>
      <c r="C6833">
        <f t="shared" si="324"/>
        <v>-9.0402256613987403E-2</v>
      </c>
      <c r="D6833">
        <f t="shared" si="325"/>
        <v>-1.1405602586690372E-4</v>
      </c>
      <c r="E6833" s="2">
        <f t="shared" si="326"/>
        <v>9.6754684215759293E-2</v>
      </c>
      <c r="K6833">
        <v>6828</v>
      </c>
      <c r="L6833" s="2">
        <v>2.4674286782161502E-4</v>
      </c>
      <c r="M6833" s="2">
        <v>0.22065189335954899</v>
      </c>
    </row>
    <row r="6834" spans="1:13" x14ac:dyDescent="0.55000000000000004">
      <c r="A6834">
        <v>6829</v>
      </c>
      <c r="C6834">
        <f t="shared" si="324"/>
        <v>5.8924398690564983E-2</v>
      </c>
      <c r="D6834">
        <f t="shared" si="325"/>
        <v>4.3685236381186278E-5</v>
      </c>
      <c r="E6834" s="2">
        <f t="shared" si="326"/>
        <v>1.3452538035438972E-3</v>
      </c>
      <c r="K6834">
        <v>6829</v>
      </c>
      <c r="L6834" s="2">
        <v>1.19447002310288E-4</v>
      </c>
      <c r="M6834" s="2">
        <v>9.5602100411691093E-2</v>
      </c>
    </row>
    <row r="6835" spans="1:13" x14ac:dyDescent="0.55000000000000004">
      <c r="A6835">
        <v>6830</v>
      </c>
      <c r="C6835">
        <f t="shared" si="324"/>
        <v>0.19346227195156204</v>
      </c>
      <c r="D6835">
        <f t="shared" si="325"/>
        <v>1.9046242510932022E-4</v>
      </c>
      <c r="E6835" s="2">
        <f t="shared" si="326"/>
        <v>6.0936948468213251E-2</v>
      </c>
      <c r="K6835">
        <v>6830</v>
      </c>
      <c r="L6835" s="2">
        <v>-3.77651059250572E-5</v>
      </c>
      <c r="M6835" s="2">
        <v>-5.3391831656648701E-2</v>
      </c>
    </row>
    <row r="6836" spans="1:13" x14ac:dyDescent="0.55000000000000004">
      <c r="A6836">
        <v>6831</v>
      </c>
      <c r="C6836">
        <f t="shared" si="324"/>
        <v>0.27944519281385433</v>
      </c>
      <c r="D6836">
        <f t="shared" si="325"/>
        <v>2.8943755976439773E-4</v>
      </c>
      <c r="E6836" s="2">
        <f t="shared" si="326"/>
        <v>0.21945349840397935</v>
      </c>
      <c r="K6836">
        <v>6831</v>
      </c>
      <c r="L6836" s="2">
        <v>-1.8551870910376301E-4</v>
      </c>
      <c r="M6836" s="2">
        <v>-0.189013448267703</v>
      </c>
    </row>
    <row r="6837" spans="1:13" x14ac:dyDescent="0.55000000000000004">
      <c r="A6837">
        <v>6832</v>
      </c>
      <c r="C6837">
        <f t="shared" si="324"/>
        <v>0.29529326051717636</v>
      </c>
      <c r="D6837">
        <f t="shared" si="325"/>
        <v>3.1576996777830224E-4</v>
      </c>
      <c r="E6837" s="2">
        <f t="shared" si="326"/>
        <v>0.32785785913166582</v>
      </c>
      <c r="K6837">
        <v>6832</v>
      </c>
      <c r="L6837" s="2">
        <v>-2.8680800071291399E-4</v>
      </c>
      <c r="M6837" s="2">
        <v>-0.27729547420580603</v>
      </c>
    </row>
    <row r="6838" spans="1:13" x14ac:dyDescent="0.55000000000000004">
      <c r="A6838">
        <v>6833</v>
      </c>
      <c r="C6838">
        <f t="shared" si="324"/>
        <v>0.23702894412139711</v>
      </c>
      <c r="D6838">
        <f t="shared" si="325"/>
        <v>2.6285076978524251E-4</v>
      </c>
      <c r="E6838" s="2">
        <f t="shared" si="326"/>
        <v>0.28425539768012209</v>
      </c>
      <c r="K6838">
        <v>6833</v>
      </c>
      <c r="L6838" s="2">
        <v>-3.1626444931585001E-4</v>
      </c>
      <c r="M6838" s="2">
        <v>-0.29612712841283001</v>
      </c>
    </row>
    <row r="6839" spans="1:13" x14ac:dyDescent="0.55000000000000004">
      <c r="A6839">
        <v>6834</v>
      </c>
      <c r="C6839">
        <f t="shared" si="324"/>
        <v>0.11927535892423455</v>
      </c>
      <c r="D6839">
        <f t="shared" si="325"/>
        <v>1.4396156903031114E-4</v>
      </c>
      <c r="E6839" s="2">
        <f t="shared" si="326"/>
        <v>0.12964843546411314</v>
      </c>
      <c r="K6839">
        <v>6834</v>
      </c>
      <c r="L6839" s="2">
        <v>-2.6651050462542702E-4</v>
      </c>
      <c r="M6839" s="2">
        <v>-0.24079190626952501</v>
      </c>
    </row>
    <row r="6840" spans="1:13" x14ac:dyDescent="0.55000000000000004">
      <c r="A6840">
        <v>6835</v>
      </c>
      <c r="C6840">
        <f t="shared" si="324"/>
        <v>-2.8413827237826494E-2</v>
      </c>
      <c r="D6840">
        <f t="shared" si="325"/>
        <v>-1.1058951082121277E-5</v>
      </c>
      <c r="E6840" s="2">
        <f t="shared" si="326"/>
        <v>9.3576660675338246E-3</v>
      </c>
      <c r="K6840">
        <v>6835</v>
      </c>
      <c r="L6840" s="2">
        <v>-1.50007350740424E-4</v>
      </c>
      <c r="M6840" s="2">
        <v>-0.125148857436477</v>
      </c>
    </row>
    <row r="6841" spans="1:13" x14ac:dyDescent="0.55000000000000004">
      <c r="A6841">
        <v>6836</v>
      </c>
      <c r="C6841">
        <f t="shared" si="324"/>
        <v>-0.16897174167915061</v>
      </c>
      <c r="D6841">
        <f t="shared" si="325"/>
        <v>-1.6330390757713454E-4</v>
      </c>
      <c r="E6841" s="2">
        <f t="shared" si="326"/>
        <v>3.6408547989510889E-2</v>
      </c>
      <c r="K6841">
        <v>6836</v>
      </c>
      <c r="L6841" s="2">
        <v>4.0660747155611701E-6</v>
      </c>
      <c r="M6841" s="2">
        <v>2.1838499108682598E-2</v>
      </c>
    </row>
    <row r="6842" spans="1:13" x14ac:dyDescent="0.55000000000000004">
      <c r="A6842">
        <v>6837</v>
      </c>
      <c r="C6842">
        <f t="shared" si="324"/>
        <v>-0.26712131060072625</v>
      </c>
      <c r="D6842">
        <f t="shared" si="325"/>
        <v>-2.7456302544354161E-4</v>
      </c>
      <c r="E6842" s="2">
        <f t="shared" si="326"/>
        <v>0.18531094574325652</v>
      </c>
      <c r="K6842">
        <v>6837</v>
      </c>
      <c r="L6842" s="2">
        <v>1.5712112653493799E-4</v>
      </c>
      <c r="M6842" s="2">
        <v>0.16335626807586001</v>
      </c>
    </row>
    <row r="6843" spans="1:13" x14ac:dyDescent="0.55000000000000004">
      <c r="A6843">
        <v>6838</v>
      </c>
      <c r="C6843">
        <f t="shared" si="324"/>
        <v>-0.29822906103200075</v>
      </c>
      <c r="D6843">
        <f t="shared" si="325"/>
        <v>-3.1691261125300397E-4</v>
      </c>
      <c r="E6843" s="2">
        <f t="shared" si="326"/>
        <v>0.31605704217075298</v>
      </c>
      <c r="K6843">
        <v>6838</v>
      </c>
      <c r="L6843" s="2">
        <v>2.7082421750493498E-4</v>
      </c>
      <c r="M6843" s="2">
        <v>0.26396044631472398</v>
      </c>
    </row>
    <row r="6844" spans="1:13" x14ac:dyDescent="0.55000000000000004">
      <c r="A6844">
        <v>6839</v>
      </c>
      <c r="C6844">
        <f t="shared" si="324"/>
        <v>-0.25448760331407738</v>
      </c>
      <c r="D6844">
        <f t="shared" si="325"/>
        <v>-2.7972381162578796E-4</v>
      </c>
      <c r="E6844" s="2">
        <f t="shared" si="326"/>
        <v>0.30574451983492124</v>
      </c>
      <c r="K6844">
        <v>6839</v>
      </c>
      <c r="L6844" s="2">
        <v>3.1669770312934799E-4</v>
      </c>
      <c r="M6844" s="2">
        <v>0.29845409328233702</v>
      </c>
    </row>
    <row r="6845" spans="1:13" x14ac:dyDescent="0.55000000000000004">
      <c r="A6845">
        <v>6840</v>
      </c>
      <c r="C6845">
        <f t="shared" si="324"/>
        <v>-0.14687512134116307</v>
      </c>
      <c r="D6845">
        <f t="shared" si="325"/>
        <v>-1.7233023139449601E-4</v>
      </c>
      <c r="E6845" s="2">
        <f t="shared" si="326"/>
        <v>0.16408428314322857</v>
      </c>
      <c r="K6845">
        <v>6840</v>
      </c>
      <c r="L6845" s="2">
        <v>2.8325228435509899E-4</v>
      </c>
      <c r="M6845" s="2">
        <v>0.25819806111261101</v>
      </c>
    </row>
    <row r="6846" spans="1:13" x14ac:dyDescent="0.55000000000000004">
      <c r="A6846">
        <v>6841</v>
      </c>
      <c r="C6846">
        <f t="shared" si="324"/>
        <v>-2.4000797912632687E-3</v>
      </c>
      <c r="D6846">
        <f t="shared" si="325"/>
        <v>-2.1685395514081132E-5</v>
      </c>
      <c r="E6846" s="2">
        <f t="shared" si="326"/>
        <v>2.4234644159570575E-2</v>
      </c>
      <c r="K6846">
        <v>6841</v>
      </c>
      <c r="L6846" s="2">
        <v>1.78864573794513E-4</v>
      </c>
      <c r="M6846" s="2">
        <v>0.15327472279274701</v>
      </c>
    </row>
    <row r="6847" spans="1:13" x14ac:dyDescent="0.55000000000000004">
      <c r="A6847">
        <v>6842</v>
      </c>
      <c r="C6847">
        <f t="shared" si="324"/>
        <v>0.14267733119657561</v>
      </c>
      <c r="D6847">
        <f t="shared" si="325"/>
        <v>1.3440201754849834E-4</v>
      </c>
      <c r="E6847" s="2">
        <f t="shared" si="326"/>
        <v>1.7613152284553908E-2</v>
      </c>
      <c r="K6847">
        <v>6842</v>
      </c>
      <c r="L6847" s="2">
        <v>2.96791211318328E-5</v>
      </c>
      <c r="M6847" s="2">
        <v>9.9627793020907705E-3</v>
      </c>
    </row>
    <row r="6848" spans="1:13" x14ac:dyDescent="0.55000000000000004">
      <c r="A6848">
        <v>6843</v>
      </c>
      <c r="C6848">
        <f t="shared" si="324"/>
        <v>0.25194573945359533</v>
      </c>
      <c r="D6848">
        <f t="shared" si="325"/>
        <v>2.5675735717615436E-4</v>
      </c>
      <c r="E6848" s="2">
        <f t="shared" si="326"/>
        <v>0.15038119541356207</v>
      </c>
      <c r="K6848">
        <v>6843</v>
      </c>
      <c r="L6848" s="2">
        <v>-1.26939651534216E-4</v>
      </c>
      <c r="M6848" s="2">
        <v>-0.13584440406937001</v>
      </c>
    </row>
    <row r="6849" spans="1:13" x14ac:dyDescent="0.55000000000000004">
      <c r="A6849">
        <v>6844</v>
      </c>
      <c r="C6849">
        <f t="shared" si="324"/>
        <v>0.29798107770258442</v>
      </c>
      <c r="D6849">
        <f t="shared" si="325"/>
        <v>3.1467201216827181E-4</v>
      </c>
      <c r="E6849" s="2">
        <f t="shared" si="326"/>
        <v>0.29768982625685469</v>
      </c>
      <c r="K6849">
        <v>6844</v>
      </c>
      <c r="L6849" s="2">
        <v>-2.5176560099709301E-4</v>
      </c>
      <c r="M6849" s="2">
        <v>-0.24762851372415601</v>
      </c>
    </row>
    <row r="6850" spans="1:13" x14ac:dyDescent="0.55000000000000004">
      <c r="A6850">
        <v>6845</v>
      </c>
      <c r="C6850">
        <f t="shared" si="324"/>
        <v>0.26922944639098517</v>
      </c>
      <c r="D6850">
        <f t="shared" si="325"/>
        <v>2.9361062486589728E-4</v>
      </c>
      <c r="E6850" s="2">
        <f t="shared" si="326"/>
        <v>0.32106045952933693</v>
      </c>
      <c r="K6850">
        <v>6845</v>
      </c>
      <c r="L6850" s="2">
        <v>-3.1353529384984901E-4</v>
      </c>
      <c r="M6850" s="2">
        <v>-0.297392525940954</v>
      </c>
    </row>
    <row r="6851" spans="1:13" x14ac:dyDescent="0.55000000000000004">
      <c r="A6851">
        <v>6846</v>
      </c>
      <c r="C6851">
        <f t="shared" si="324"/>
        <v>0.17290689894524758</v>
      </c>
      <c r="D6851">
        <f t="shared" si="325"/>
        <v>1.9885915954669808E-4</v>
      </c>
      <c r="E6851" s="2">
        <f t="shared" si="326"/>
        <v>0.19854121031737754</v>
      </c>
      <c r="K6851">
        <v>6846</v>
      </c>
      <c r="L6851" s="2">
        <v>-2.96778127326156E-4</v>
      </c>
      <c r="M6851" s="2">
        <v>-0.272672735146547</v>
      </c>
    </row>
    <row r="6852" spans="1:13" x14ac:dyDescent="0.55000000000000004">
      <c r="A6852">
        <v>6847</v>
      </c>
      <c r="C6852">
        <f t="shared" si="324"/>
        <v>3.3188364450628664E-2</v>
      </c>
      <c r="D6852">
        <f t="shared" si="325"/>
        <v>5.4198236798042036E-5</v>
      </c>
      <c r="E6852" s="2">
        <f t="shared" si="326"/>
        <v>4.5304582180384849E-2</v>
      </c>
      <c r="K6852">
        <v>6847</v>
      </c>
      <c r="L6852" s="2">
        <v>-2.05691037735787E-4</v>
      </c>
      <c r="M6852" s="2">
        <v>-0.179660366295845</v>
      </c>
    </row>
    <row r="6853" spans="1:13" x14ac:dyDescent="0.55000000000000004">
      <c r="A6853">
        <v>6848</v>
      </c>
      <c r="C6853">
        <f t="shared" si="324"/>
        <v>-0.11485974996588123</v>
      </c>
      <c r="D6853">
        <f t="shared" si="325"/>
        <v>-1.040653009787345E-4</v>
      </c>
      <c r="E6853" s="2">
        <f t="shared" si="326"/>
        <v>5.3595292454221063E-3</v>
      </c>
      <c r="K6853">
        <v>6848</v>
      </c>
      <c r="L6853" s="2">
        <v>-6.3087351729931206E-5</v>
      </c>
      <c r="M6853" s="2">
        <v>-4.1650944174350203E-2</v>
      </c>
    </row>
    <row r="6854" spans="1:13" x14ac:dyDescent="0.55000000000000004">
      <c r="A6854">
        <v>6849</v>
      </c>
      <c r="C6854">
        <f t="shared" ref="C6854:C6917" si="327">$D$1*COS($B$2*(A6854-$L$2)+$B$1)</f>
        <v>-0.23408048819238736</v>
      </c>
      <c r="D6854">
        <f t="shared" ref="D6854:D6917" si="328">$D$2*COS($B$2*(A6854-$L$3)+$B$3)</f>
        <v>-2.3621064173234962E-4</v>
      </c>
      <c r="E6854" s="2">
        <f t="shared" ref="E6854:E6917" si="329">(M6854-C6854)^2</f>
        <v>0.11619283649892397</v>
      </c>
      <c r="K6854">
        <v>6849</v>
      </c>
      <c r="L6854" s="2">
        <v>9.5316952882203704E-5</v>
      </c>
      <c r="M6854" s="2">
        <v>0.106790215299309</v>
      </c>
    </row>
    <row r="6855" spans="1:13" x14ac:dyDescent="0.55000000000000004">
      <c r="A6855">
        <v>6850</v>
      </c>
      <c r="C6855">
        <f t="shared" si="327"/>
        <v>-0.29455195790780808</v>
      </c>
      <c r="D6855">
        <f t="shared" si="328"/>
        <v>-3.0907209033642288E-4</v>
      </c>
      <c r="E6855" s="2">
        <f t="shared" si="329"/>
        <v>0.27356776695007723</v>
      </c>
      <c r="K6855">
        <v>6850</v>
      </c>
      <c r="L6855" s="2">
        <v>2.2984853534154301E-4</v>
      </c>
      <c r="M6855" s="2">
        <v>0.228485102872857</v>
      </c>
    </row>
    <row r="6856" spans="1:13" x14ac:dyDescent="0.55000000000000004">
      <c r="A6856">
        <v>6851</v>
      </c>
      <c r="C6856">
        <f t="shared" si="327"/>
        <v>-0.28109709485101914</v>
      </c>
      <c r="D6856">
        <f t="shared" si="328"/>
        <v>-3.0436295898881156E-4</v>
      </c>
      <c r="E6856" s="2">
        <f t="shared" si="329"/>
        <v>0.32953520945601456</v>
      </c>
      <c r="K6856">
        <v>6851</v>
      </c>
      <c r="L6856" s="2">
        <v>3.0681312624779799E-4</v>
      </c>
      <c r="M6856" s="2">
        <v>0.29295447901322402</v>
      </c>
    </row>
    <row r="6857" spans="1:13" x14ac:dyDescent="0.55000000000000004">
      <c r="A6857">
        <v>6852</v>
      </c>
      <c r="C6857">
        <f t="shared" si="327"/>
        <v>-0.19709278604652633</v>
      </c>
      <c r="D6857">
        <f t="shared" si="328"/>
        <v>-2.2326514040042693E-4</v>
      </c>
      <c r="E6857" s="2">
        <f t="shared" si="329"/>
        <v>0.23149990918382779</v>
      </c>
      <c r="K6857">
        <v>6852</v>
      </c>
      <c r="L6857" s="2">
        <v>3.06934466354839E-4</v>
      </c>
      <c r="M6857" s="2">
        <v>0.28405158852708101</v>
      </c>
    </row>
    <row r="6858" spans="1:13" x14ac:dyDescent="0.55000000000000004">
      <c r="A6858">
        <v>6853</v>
      </c>
      <c r="C6858">
        <f t="shared" si="327"/>
        <v>-6.3622342329195961E-2</v>
      </c>
      <c r="D6858">
        <f t="shared" si="328"/>
        <v>-8.6132477626008386E-5</v>
      </c>
      <c r="E6858" s="2">
        <f t="shared" si="329"/>
        <v>7.1625045001171991E-2</v>
      </c>
      <c r="K6858">
        <v>6853</v>
      </c>
      <c r="L6858" s="2">
        <v>2.3018216528011701E-4</v>
      </c>
      <c r="M6858" s="2">
        <v>0.20400621556620499</v>
      </c>
    </row>
    <row r="6859" spans="1:13" x14ac:dyDescent="0.55000000000000004">
      <c r="A6859">
        <v>6854</v>
      </c>
      <c r="C6859">
        <f t="shared" si="327"/>
        <v>8.5815968260191319E-2</v>
      </c>
      <c r="D6859">
        <f t="shared" si="328"/>
        <v>7.2617621503961928E-5</v>
      </c>
      <c r="E6859" s="2">
        <f t="shared" si="329"/>
        <v>1.6769597083152367E-4</v>
      </c>
      <c r="K6859">
        <v>6854</v>
      </c>
      <c r="L6859" s="2">
        <v>9.5779312964504795E-5</v>
      </c>
      <c r="M6859" s="2">
        <v>7.2866220354092001E-2</v>
      </c>
    </row>
    <row r="6860" spans="1:13" x14ac:dyDescent="0.55000000000000004">
      <c r="A6860">
        <v>6855</v>
      </c>
      <c r="C6860">
        <f t="shared" si="327"/>
        <v>0.21371627967335882</v>
      </c>
      <c r="D6860">
        <f t="shared" si="328"/>
        <v>2.1314222829444998E-4</v>
      </c>
      <c r="E6860" s="2">
        <f t="shared" si="329"/>
        <v>8.423917136871753E-2</v>
      </c>
      <c r="K6860">
        <v>6855</v>
      </c>
      <c r="L6860" s="2">
        <v>-6.2612062454788401E-5</v>
      </c>
      <c r="M6860" s="2">
        <v>-7.6523571774917504E-2</v>
      </c>
    </row>
    <row r="6861" spans="1:13" x14ac:dyDescent="0.55000000000000004">
      <c r="A6861">
        <v>6856</v>
      </c>
      <c r="C6861">
        <f t="shared" si="327"/>
        <v>0.28797830967025961</v>
      </c>
      <c r="D6861">
        <f t="shared" si="328"/>
        <v>3.0017262846473443E-4</v>
      </c>
      <c r="E6861" s="2">
        <f t="shared" si="329"/>
        <v>0.24475368674941925</v>
      </c>
      <c r="K6861">
        <v>6856</v>
      </c>
      <c r="L6861" s="2">
        <v>-2.05321858415243E-4</v>
      </c>
      <c r="M6861" s="2">
        <v>-0.20674756063512401</v>
      </c>
    </row>
    <row r="6862" spans="1:13" x14ac:dyDescent="0.55000000000000004">
      <c r="A6862">
        <v>6857</v>
      </c>
      <c r="C6862">
        <f t="shared" si="327"/>
        <v>0.28996385404106462</v>
      </c>
      <c r="D6862">
        <f t="shared" si="328"/>
        <v>3.1186602602735573E-4</v>
      </c>
      <c r="E6862" s="2">
        <f t="shared" si="329"/>
        <v>0.33080234734347808</v>
      </c>
      <c r="K6862">
        <v>6857</v>
      </c>
      <c r="L6862" s="2">
        <v>-2.9660752121126301E-4</v>
      </c>
      <c r="M6862" s="2">
        <v>-0.285190340365512</v>
      </c>
    </row>
    <row r="6863" spans="1:13" x14ac:dyDescent="0.55000000000000004">
      <c r="A6863">
        <v>6858</v>
      </c>
      <c r="C6863">
        <f t="shared" si="327"/>
        <v>0.21917458300360548</v>
      </c>
      <c r="D6863">
        <f t="shared" si="328"/>
        <v>2.4528762467428112E-4</v>
      </c>
      <c r="E6863" s="2">
        <f t="shared" si="329"/>
        <v>0.26150951786211291</v>
      </c>
      <c r="K6863">
        <v>6858</v>
      </c>
      <c r="L6863" s="2">
        <v>-3.1360599030044598E-4</v>
      </c>
      <c r="M6863" s="2">
        <v>-0.29220543015892803</v>
      </c>
    </row>
    <row r="6864" spans="1:13" x14ac:dyDescent="0.55000000000000004">
      <c r="A6864">
        <v>6859</v>
      </c>
      <c r="C6864">
        <f t="shared" si="327"/>
        <v>9.3377111464861051E-2</v>
      </c>
      <c r="D6864">
        <f t="shared" si="328"/>
        <v>1.1714719978003608E-4</v>
      </c>
      <c r="E6864" s="2">
        <f t="shared" si="329"/>
        <v>0.10202464458845044</v>
      </c>
      <c r="K6864">
        <v>6859</v>
      </c>
      <c r="L6864" s="2">
        <v>-2.5205989364855799E-4</v>
      </c>
      <c r="M6864" s="2">
        <v>-0.226035857258155</v>
      </c>
    </row>
    <row r="6865" spans="1:13" x14ac:dyDescent="0.55000000000000004">
      <c r="A6865">
        <v>6860</v>
      </c>
      <c r="C6865">
        <f t="shared" si="327"/>
        <v>-5.5856046818222108E-2</v>
      </c>
      <c r="D6865">
        <f t="shared" si="328"/>
        <v>-4.0394702991949104E-5</v>
      </c>
      <c r="E6865" s="2">
        <f t="shared" si="329"/>
        <v>2.2465850845304861E-3</v>
      </c>
      <c r="K6865">
        <v>6860</v>
      </c>
      <c r="L6865" s="2">
        <v>-1.2738383296633101E-4</v>
      </c>
      <c r="M6865" s="2">
        <v>-0.10325420168242</v>
      </c>
    </row>
    <row r="6866" spans="1:13" x14ac:dyDescent="0.55000000000000004">
      <c r="A6866">
        <v>6861</v>
      </c>
      <c r="C6866">
        <f t="shared" si="327"/>
        <v>-0.19107051470198216</v>
      </c>
      <c r="D6866">
        <f t="shared" si="328"/>
        <v>-1.8779838676573614E-4</v>
      </c>
      <c r="E6866" s="2">
        <f t="shared" si="329"/>
        <v>5.5912680839960142E-2</v>
      </c>
      <c r="K6866">
        <v>6861</v>
      </c>
      <c r="L6866" s="2">
        <v>2.9196298914242099E-5</v>
      </c>
      <c r="M6866" s="2">
        <v>4.5388109247241001E-2</v>
      </c>
    </row>
    <row r="6867" spans="1:13" x14ac:dyDescent="0.55000000000000004">
      <c r="A6867">
        <v>6862</v>
      </c>
      <c r="C6867">
        <f t="shared" si="327"/>
        <v>-0.27833031084243931</v>
      </c>
      <c r="D6867">
        <f t="shared" si="328"/>
        <v>-2.8806863393723354E-4</v>
      </c>
      <c r="E6867" s="2">
        <f t="shared" si="329"/>
        <v>0.2125145437357199</v>
      </c>
      <c r="K6867">
        <v>6862</v>
      </c>
      <c r="L6867" s="2">
        <v>1.7846403661105401E-4</v>
      </c>
      <c r="M6867" s="2">
        <v>0.18266268664854199</v>
      </c>
    </row>
    <row r="6868" spans="1:13" x14ac:dyDescent="0.55000000000000004">
      <c r="A6868">
        <v>6863</v>
      </c>
      <c r="C6868">
        <f t="shared" si="327"/>
        <v>-0.29573506569890401</v>
      </c>
      <c r="D6868">
        <f t="shared" si="328"/>
        <v>-3.1603972599550921E-4</v>
      </c>
      <c r="E6868" s="2">
        <f t="shared" si="329"/>
        <v>0.32481259834025294</v>
      </c>
      <c r="K6868">
        <v>6863</v>
      </c>
      <c r="L6868" s="2">
        <v>2.8303434922812102E-4</v>
      </c>
      <c r="M6868" s="2">
        <v>0.27418826102167598</v>
      </c>
    </row>
    <row r="6869" spans="1:13" x14ac:dyDescent="0.55000000000000004">
      <c r="A6869">
        <v>6864</v>
      </c>
      <c r="C6869">
        <f t="shared" si="327"/>
        <v>-0.23891655266552747</v>
      </c>
      <c r="D6869">
        <f t="shared" si="328"/>
        <v>-2.6469150841777631E-4</v>
      </c>
      <c r="E6869" s="2">
        <f t="shared" si="329"/>
        <v>0.28725123196569247</v>
      </c>
      <c r="K6869">
        <v>6864</v>
      </c>
      <c r="L6869" s="2">
        <v>3.1671695326337501E-4</v>
      </c>
      <c r="M6869" s="2">
        <v>0.29704168448144702</v>
      </c>
    </row>
    <row r="6870" spans="1:13" x14ac:dyDescent="0.55000000000000004">
      <c r="A6870">
        <v>6865</v>
      </c>
      <c r="C6870">
        <f t="shared" si="327"/>
        <v>-0.12213502087842215</v>
      </c>
      <c r="D6870">
        <f t="shared" si="328"/>
        <v>-1.4691130148558341E-4</v>
      </c>
      <c r="E6870" s="2">
        <f t="shared" si="329"/>
        <v>0.13515490223652538</v>
      </c>
      <c r="K6870">
        <v>6865</v>
      </c>
      <c r="L6870" s="2">
        <v>2.7107583158448E-4</v>
      </c>
      <c r="M6870" s="2">
        <v>0.24549917535001001</v>
      </c>
    </row>
    <row r="6871" spans="1:13" x14ac:dyDescent="0.55000000000000004">
      <c r="A6871">
        <v>6866</v>
      </c>
      <c r="C6871">
        <f t="shared" si="327"/>
        <v>2.5299826749795674E-2</v>
      </c>
      <c r="D6871">
        <f t="shared" si="328"/>
        <v>7.7405454774942255E-6</v>
      </c>
      <c r="E6871" s="2">
        <f t="shared" si="329"/>
        <v>1.1485419196049333E-2</v>
      </c>
      <c r="K6871">
        <v>6866</v>
      </c>
      <c r="L6871" s="2">
        <v>1.5754208625287899E-4</v>
      </c>
      <c r="M6871" s="2">
        <v>0.13246987478584599</v>
      </c>
    </row>
    <row r="6872" spans="1:13" x14ac:dyDescent="0.55000000000000004">
      <c r="A6872">
        <v>6867</v>
      </c>
      <c r="C6872">
        <f t="shared" si="327"/>
        <v>0.16638495114185006</v>
      </c>
      <c r="D6872">
        <f t="shared" si="328"/>
        <v>1.604496786834738E-4</v>
      </c>
      <c r="E6872" s="2">
        <f t="shared" si="329"/>
        <v>3.2444035335856616E-2</v>
      </c>
      <c r="K6872">
        <v>6867</v>
      </c>
      <c r="L6872" s="2">
        <v>4.5509480990945899E-6</v>
      </c>
      <c r="M6872" s="2">
        <v>-1.3737327701874901E-2</v>
      </c>
    </row>
    <row r="6873" spans="1:13" x14ac:dyDescent="0.55000000000000004">
      <c r="A6873">
        <v>6868</v>
      </c>
      <c r="C6873">
        <f t="shared" si="327"/>
        <v>0.26571095991380012</v>
      </c>
      <c r="D6873">
        <f t="shared" si="328"/>
        <v>2.7288932455078448E-4</v>
      </c>
      <c r="E6873" s="2">
        <f t="shared" si="329"/>
        <v>0.1782654143174762</v>
      </c>
      <c r="K6873">
        <v>6868</v>
      </c>
      <c r="L6873" s="2">
        <v>-1.4958000323814E-4</v>
      </c>
      <c r="M6873" s="2">
        <v>-0.156503931246467</v>
      </c>
    </row>
    <row r="6874" spans="1:13" x14ac:dyDescent="0.55000000000000004">
      <c r="A6874">
        <v>6869</v>
      </c>
      <c r="C6874">
        <f t="shared" si="327"/>
        <v>0.29834911849003382</v>
      </c>
      <c r="D6874">
        <f t="shared" si="328"/>
        <v>3.1683950200641687E-4</v>
      </c>
      <c r="E6874" s="2">
        <f t="shared" si="329"/>
        <v>0.31183543478202613</v>
      </c>
      <c r="K6874">
        <v>6869</v>
      </c>
      <c r="L6874" s="2">
        <v>-2.6624771483741002E-4</v>
      </c>
      <c r="M6874" s="2">
        <v>-0.26007315433047801</v>
      </c>
    </row>
    <row r="6875" spans="1:13" x14ac:dyDescent="0.55000000000000004">
      <c r="A6875">
        <v>6870</v>
      </c>
      <c r="C6875">
        <f t="shared" si="327"/>
        <v>0.25610793702571366</v>
      </c>
      <c r="D6875">
        <f t="shared" si="328"/>
        <v>2.8126964290524359E-4</v>
      </c>
      <c r="E6875" s="2">
        <f t="shared" si="329"/>
        <v>0.30759600078853488</v>
      </c>
      <c r="K6875">
        <v>6870</v>
      </c>
      <c r="L6875" s="2">
        <v>-3.1623203457473999E-4</v>
      </c>
      <c r="M6875" s="2">
        <v>-0.29850544253570199</v>
      </c>
    </row>
    <row r="6876" spans="1:13" x14ac:dyDescent="0.55000000000000004">
      <c r="A6876">
        <v>6871</v>
      </c>
      <c r="C6876">
        <f t="shared" si="327"/>
        <v>0.14958906169868405</v>
      </c>
      <c r="D6876">
        <f t="shared" si="328"/>
        <v>1.7510703213236256E-4</v>
      </c>
      <c r="E6876" s="2">
        <f t="shared" si="329"/>
        <v>0.1695497996889456</v>
      </c>
      <c r="K6876">
        <v>6871</v>
      </c>
      <c r="L6876" s="2">
        <v>-2.8701407949170699E-4</v>
      </c>
      <c r="M6876" s="2">
        <v>-0.262175190864534</v>
      </c>
    </row>
    <row r="6877" spans="1:13" x14ac:dyDescent="0.55000000000000004">
      <c r="A6877">
        <v>6872</v>
      </c>
      <c r="C6877">
        <f t="shared" si="327"/>
        <v>5.526484970293931E-3</v>
      </c>
      <c r="D6877">
        <f t="shared" si="328"/>
        <v>2.4996247255512386E-5</v>
      </c>
      <c r="E6877" s="2">
        <f t="shared" si="329"/>
        <v>2.7459148288306541E-2</v>
      </c>
      <c r="K6877">
        <v>6872</v>
      </c>
      <c r="L6877" s="2">
        <v>-1.8591166769389101E-4</v>
      </c>
      <c r="M6877" s="2">
        <v>-0.16018153622453701</v>
      </c>
    </row>
    <row r="6878" spans="1:13" x14ac:dyDescent="0.55000000000000004">
      <c r="A6878">
        <v>6873</v>
      </c>
      <c r="C6878">
        <f t="shared" si="327"/>
        <v>-0.13992312299657955</v>
      </c>
      <c r="D6878">
        <f t="shared" si="328"/>
        <v>-1.3138806880338413E-4</v>
      </c>
      <c r="E6878" s="2">
        <f t="shared" si="329"/>
        <v>1.4848324411714702E-2</v>
      </c>
      <c r="K6878">
        <v>6873</v>
      </c>
      <c r="L6878" s="2">
        <v>-3.8246525409884199E-5</v>
      </c>
      <c r="M6878" s="2">
        <v>-1.80694221429957E-2</v>
      </c>
    </row>
    <row r="6879" spans="1:13" x14ac:dyDescent="0.55000000000000004">
      <c r="A6879">
        <v>6874</v>
      </c>
      <c r="C6879">
        <f t="shared" si="327"/>
        <v>-0.25025497643673034</v>
      </c>
      <c r="D6879">
        <f t="shared" si="328"/>
        <v>-2.5479674903338204E-4</v>
      </c>
      <c r="E6879" s="2">
        <f t="shared" si="329"/>
        <v>0.14350706780658987</v>
      </c>
      <c r="K6879">
        <v>6874</v>
      </c>
      <c r="L6879" s="2">
        <v>1.18997696427246E-4</v>
      </c>
      <c r="M6879" s="2">
        <v>0.12856829080881499</v>
      </c>
    </row>
    <row r="6880" spans="1:13" x14ac:dyDescent="0.55000000000000004">
      <c r="A6880">
        <v>6875</v>
      </c>
      <c r="C6880">
        <f t="shared" si="327"/>
        <v>-0.29777810574762681</v>
      </c>
      <c r="D6880">
        <f t="shared" si="328"/>
        <v>-3.1425681594533653E-4</v>
      </c>
      <c r="E6880" s="2">
        <f t="shared" si="329"/>
        <v>0.29244666786474777</v>
      </c>
      <c r="K6880">
        <v>6875</v>
      </c>
      <c r="L6880" s="2">
        <v>2.4643820698605799E-4</v>
      </c>
      <c r="M6880" s="2">
        <v>0.24300527774778699</v>
      </c>
    </row>
    <row r="6881" spans="1:13" x14ac:dyDescent="0.55000000000000004">
      <c r="A6881">
        <v>6876</v>
      </c>
      <c r="C6881">
        <f t="shared" si="327"/>
        <v>-0.27056520718032007</v>
      </c>
      <c r="D6881">
        <f t="shared" si="328"/>
        <v>-2.9484504606311384E-4</v>
      </c>
      <c r="E6881" s="2">
        <f t="shared" si="329"/>
        <v>0.32165378287279345</v>
      </c>
      <c r="K6881">
        <v>6876</v>
      </c>
      <c r="L6881" s="2">
        <v>3.12156739813566E-4</v>
      </c>
      <c r="M6881" s="2">
        <v>0.29658008537952602</v>
      </c>
    </row>
    <row r="6882" spans="1:13" x14ac:dyDescent="0.55000000000000004">
      <c r="A6882">
        <v>6877</v>
      </c>
      <c r="C6882">
        <f t="shared" si="327"/>
        <v>-0.1754461446763288</v>
      </c>
      <c r="D6882">
        <f t="shared" si="328"/>
        <v>-2.0143338446306893E-4</v>
      </c>
      <c r="E6882" s="2">
        <f t="shared" si="329"/>
        <v>0.20369038819882643</v>
      </c>
      <c r="K6882">
        <v>6877</v>
      </c>
      <c r="L6882" s="2">
        <v>2.9969368067493999E-4</v>
      </c>
      <c r="M6882" s="2">
        <v>0.27587457077868599</v>
      </c>
    </row>
    <row r="6883" spans="1:13" x14ac:dyDescent="0.55000000000000004">
      <c r="A6883">
        <v>6878</v>
      </c>
      <c r="C6883">
        <f t="shared" si="327"/>
        <v>-3.6293797968049185E-2</v>
      </c>
      <c r="D6883">
        <f t="shared" si="328"/>
        <v>-5.7466189239958957E-5</v>
      </c>
      <c r="E6883" s="2">
        <f t="shared" si="329"/>
        <v>4.9447685969301512E-2</v>
      </c>
      <c r="K6883">
        <v>6878</v>
      </c>
      <c r="L6883" s="2">
        <v>2.1217048004665501E-4</v>
      </c>
      <c r="M6883" s="2">
        <v>0.18607455852473401</v>
      </c>
    </row>
    <row r="6884" spans="1:13" x14ac:dyDescent="0.55000000000000004">
      <c r="A6884">
        <v>6879</v>
      </c>
      <c r="C6884">
        <f t="shared" si="327"/>
        <v>0.11196752701764906</v>
      </c>
      <c r="D6884">
        <f t="shared" si="328"/>
        <v>1.009238081912207E-4</v>
      </c>
      <c r="E6884" s="2">
        <f t="shared" si="329"/>
        <v>3.8808549404094031E-3</v>
      </c>
      <c r="K6884">
        <v>6879</v>
      </c>
      <c r="L6884" s="2">
        <v>7.1507866480585204E-5</v>
      </c>
      <c r="M6884" s="2">
        <v>4.9671018765505399E-2</v>
      </c>
    </row>
    <row r="6885" spans="1:13" x14ac:dyDescent="0.55000000000000004">
      <c r="A6885">
        <v>6880</v>
      </c>
      <c r="C6885">
        <f t="shared" si="327"/>
        <v>0.23212736281012716</v>
      </c>
      <c r="D6885">
        <f t="shared" si="328"/>
        <v>2.3398405707149089E-4</v>
      </c>
      <c r="E6885" s="2">
        <f t="shared" si="329"/>
        <v>0.10975988784602277</v>
      </c>
      <c r="K6885">
        <v>6880</v>
      </c>
      <c r="L6885" s="2">
        <v>-8.7064335848146499E-5</v>
      </c>
      <c r="M6885" s="2">
        <v>-9.9172935780174096E-2</v>
      </c>
    </row>
    <row r="6886" spans="1:13" x14ac:dyDescent="0.55000000000000004">
      <c r="A6886">
        <v>6881</v>
      </c>
      <c r="C6886">
        <f t="shared" si="327"/>
        <v>0.29402812339385065</v>
      </c>
      <c r="D6886">
        <f t="shared" si="328"/>
        <v>3.0831923961941398E-4</v>
      </c>
      <c r="E6886" s="2">
        <f t="shared" si="329"/>
        <v>0.2675026016355484</v>
      </c>
      <c r="K6886">
        <v>6881</v>
      </c>
      <c r="L6886" s="2">
        <v>-2.2383073515578201E-4</v>
      </c>
      <c r="M6886" s="2">
        <v>-0.22317841333548</v>
      </c>
    </row>
    <row r="6887" spans="1:13" x14ac:dyDescent="0.55000000000000004">
      <c r="A6887">
        <v>6882</v>
      </c>
      <c r="C6887">
        <f t="shared" si="327"/>
        <v>0.28213402262681231</v>
      </c>
      <c r="D6887">
        <f t="shared" si="328"/>
        <v>3.0527279187678771E-4</v>
      </c>
      <c r="E6887" s="2">
        <f t="shared" si="329"/>
        <v>0.32881221138604555</v>
      </c>
      <c r="K6887">
        <v>6882</v>
      </c>
      <c r="L6887" s="2">
        <v>-3.04537338298579E-4</v>
      </c>
      <c r="M6887" s="2">
        <v>-0.29128747277255401</v>
      </c>
    </row>
    <row r="6888" spans="1:13" x14ac:dyDescent="0.55000000000000004">
      <c r="A6888">
        <v>6883</v>
      </c>
      <c r="C6888">
        <f t="shared" si="327"/>
        <v>0.19943022909701907</v>
      </c>
      <c r="D6888">
        <f t="shared" si="328"/>
        <v>2.2560930801622756E-4</v>
      </c>
      <c r="E6888" s="2">
        <f t="shared" si="329"/>
        <v>0.23607160692817897</v>
      </c>
      <c r="K6888">
        <v>6883</v>
      </c>
      <c r="L6888" s="2">
        <v>-3.0897067585200602E-4</v>
      </c>
      <c r="M6888" s="2">
        <v>-0.28644177763744899</v>
      </c>
    </row>
    <row r="6889" spans="1:13" x14ac:dyDescent="0.55000000000000004">
      <c r="A6889">
        <v>6884</v>
      </c>
      <c r="C6889">
        <f t="shared" si="327"/>
        <v>6.6673651718147778E-2</v>
      </c>
      <c r="D6889">
        <f t="shared" si="328"/>
        <v>8.9322643309246798E-5</v>
      </c>
      <c r="E6889" s="2">
        <f t="shared" si="329"/>
        <v>7.6468074391406335E-2</v>
      </c>
      <c r="K6889">
        <v>6884</v>
      </c>
      <c r="L6889" s="2">
        <v>-2.3602039092337899E-4</v>
      </c>
      <c r="M6889" s="2">
        <v>-0.209854962337263</v>
      </c>
    </row>
    <row r="6890" spans="1:13" x14ac:dyDescent="0.55000000000000004">
      <c r="A6890">
        <v>6885</v>
      </c>
      <c r="C6890">
        <f t="shared" si="327"/>
        <v>-8.2816606872908552E-2</v>
      </c>
      <c r="D6890">
        <f t="shared" si="328"/>
        <v>-6.9382122096421333E-5</v>
      </c>
      <c r="E6890" s="2">
        <f t="shared" si="329"/>
        <v>4.4433983912086533E-6</v>
      </c>
      <c r="K6890">
        <v>6885</v>
      </c>
      <c r="L6890" s="2">
        <v>-1.03957334923784E-4</v>
      </c>
      <c r="M6890" s="2">
        <v>-8.07086698740377E-2</v>
      </c>
    </row>
    <row r="6891" spans="1:13" x14ac:dyDescent="0.55000000000000004">
      <c r="A6891">
        <v>6886</v>
      </c>
      <c r="C6891">
        <f t="shared" si="327"/>
        <v>-0.21152164277443131</v>
      </c>
      <c r="D6891">
        <f t="shared" si="328"/>
        <v>-2.1067343731498358E-4</v>
      </c>
      <c r="E6891" s="2">
        <f t="shared" si="329"/>
        <v>7.8497051368132939E-2</v>
      </c>
      <c r="K6891">
        <v>6886</v>
      </c>
      <c r="L6891" s="2">
        <v>5.4142480511957797E-5</v>
      </c>
      <c r="M6891" s="2">
        <v>6.8651609639379496E-2</v>
      </c>
    </row>
    <row r="6892" spans="1:13" x14ac:dyDescent="0.55000000000000004">
      <c r="A6892">
        <v>6887</v>
      </c>
      <c r="C6892">
        <f t="shared" si="327"/>
        <v>-0.2871392048620427</v>
      </c>
      <c r="D6892">
        <f t="shared" si="328"/>
        <v>-2.9909016041120332E-4</v>
      </c>
      <c r="E6892" s="2">
        <f t="shared" si="329"/>
        <v>0.23810190941704348</v>
      </c>
      <c r="K6892">
        <v>6887</v>
      </c>
      <c r="L6892" s="2">
        <v>1.98681975827915E-4</v>
      </c>
      <c r="M6892" s="2">
        <v>0.20081766763494699</v>
      </c>
    </row>
    <row r="6893" spans="1:13" x14ac:dyDescent="0.55000000000000004">
      <c r="A6893">
        <v>6888</v>
      </c>
      <c r="C6893">
        <f t="shared" si="327"/>
        <v>-0.29069087894349477</v>
      </c>
      <c r="D6893">
        <f t="shared" si="328"/>
        <v>-3.1244155756458006E-4</v>
      </c>
      <c r="E6893" s="2">
        <f t="shared" si="329"/>
        <v>0.32876298904483264</v>
      </c>
      <c r="K6893">
        <v>6888</v>
      </c>
      <c r="L6893" s="2">
        <v>2.9346033776427602E-4</v>
      </c>
      <c r="M6893" s="2">
        <v>0.282687694988975</v>
      </c>
    </row>
    <row r="6894" spans="1:13" x14ac:dyDescent="0.55000000000000004">
      <c r="A6894">
        <v>6889</v>
      </c>
      <c r="C6894">
        <f t="shared" si="327"/>
        <v>-0.22128526968769269</v>
      </c>
      <c r="D6894">
        <f t="shared" si="328"/>
        <v>-2.4737670951473868E-4</v>
      </c>
      <c r="E6894" s="2">
        <f t="shared" si="329"/>
        <v>0.2652683700810145</v>
      </c>
      <c r="K6894">
        <v>6889</v>
      </c>
      <c r="L6894" s="2">
        <v>3.1473973761180499E-4</v>
      </c>
      <c r="M6894" s="2">
        <v>0.293756835465871</v>
      </c>
    </row>
    <row r="6895" spans="1:13" x14ac:dyDescent="0.55000000000000004">
      <c r="A6895">
        <v>6890</v>
      </c>
      <c r="C6895">
        <f t="shared" si="327"/>
        <v>-9.6341722067788294E-2</v>
      </c>
      <c r="D6895">
        <f t="shared" si="328"/>
        <v>-1.2022552166827768E-4</v>
      </c>
      <c r="E6895" s="2">
        <f t="shared" si="329"/>
        <v>0.10731814085838755</v>
      </c>
      <c r="K6895">
        <v>6890</v>
      </c>
      <c r="L6895" s="2">
        <v>2.5719061767087698E-4</v>
      </c>
      <c r="M6895" s="2">
        <v>0.231252754165233</v>
      </c>
    </row>
    <row r="6896" spans="1:13" x14ac:dyDescent="0.55000000000000004">
      <c r="A6896">
        <v>6891</v>
      </c>
      <c r="C6896">
        <f t="shared" si="327"/>
        <v>5.2781567071671781E-2</v>
      </c>
      <c r="D6896">
        <f t="shared" si="328"/>
        <v>3.7099737966878698E-5</v>
      </c>
      <c r="E6896" s="2">
        <f t="shared" si="329"/>
        <v>3.3696189396116363E-3</v>
      </c>
      <c r="K6896">
        <v>6891</v>
      </c>
      <c r="L6896" s="2">
        <v>1.35226512039519E-4</v>
      </c>
      <c r="M6896" s="2">
        <v>0.110829985995977</v>
      </c>
    </row>
    <row r="6897" spans="1:13" x14ac:dyDescent="0.55000000000000004">
      <c r="A6897">
        <v>6892</v>
      </c>
      <c r="C6897">
        <f t="shared" si="327"/>
        <v>0.18865779542330172</v>
      </c>
      <c r="D6897">
        <f t="shared" si="328"/>
        <v>1.8511374537277751E-4</v>
      </c>
      <c r="E6897" s="2">
        <f t="shared" si="329"/>
        <v>5.107990315268858E-2</v>
      </c>
      <c r="K6897">
        <v>6892</v>
      </c>
      <c r="L6897" s="2">
        <v>-2.0605912416514799E-5</v>
      </c>
      <c r="M6897" s="2">
        <v>-3.7350839705289303E-2</v>
      </c>
    </row>
    <row r="6898" spans="1:13" x14ac:dyDescent="0.55000000000000004">
      <c r="A6898">
        <v>6893</v>
      </c>
      <c r="C6898">
        <f t="shared" si="327"/>
        <v>0.27718489371449029</v>
      </c>
      <c r="D6898">
        <f t="shared" si="328"/>
        <v>2.8666810457826869E-4</v>
      </c>
      <c r="E6898" s="2">
        <f t="shared" si="329"/>
        <v>0.20553693041200999</v>
      </c>
      <c r="K6898">
        <v>6893</v>
      </c>
      <c r="L6898" s="2">
        <v>-1.7127745827803201E-4</v>
      </c>
      <c r="M6898" s="2">
        <v>-0.17617691589457901</v>
      </c>
    </row>
    <row r="6899" spans="1:13" x14ac:dyDescent="0.55000000000000004">
      <c r="A6899">
        <v>6894</v>
      </c>
      <c r="C6899">
        <f t="shared" si="327"/>
        <v>0.29614442627732418</v>
      </c>
      <c r="D6899">
        <f t="shared" si="328"/>
        <v>3.1627481201882166E-4</v>
      </c>
      <c r="E6899" s="2">
        <f t="shared" si="329"/>
        <v>0.32151487483208685</v>
      </c>
      <c r="K6899">
        <v>6894</v>
      </c>
      <c r="L6899" s="2">
        <v>-2.79051502185605E-4</v>
      </c>
      <c r="M6899" s="2">
        <v>-0.27087839057583102</v>
      </c>
    </row>
    <row r="6900" spans="1:13" x14ac:dyDescent="0.55000000000000004">
      <c r="A6900">
        <v>6895</v>
      </c>
      <c r="C6900">
        <f t="shared" si="327"/>
        <v>0.24077795007376979</v>
      </c>
      <c r="D6900">
        <f t="shared" si="328"/>
        <v>2.6650320818673491E-4</v>
      </c>
      <c r="E6900" s="2">
        <f t="shared" si="329"/>
        <v>0.28999801965226307</v>
      </c>
      <c r="K6900">
        <v>6895</v>
      </c>
      <c r="L6900" s="2">
        <v>-3.16935366260951E-4</v>
      </c>
      <c r="M6900" s="2">
        <v>-0.29773669192982799</v>
      </c>
    </row>
    <row r="6901" spans="1:13" x14ac:dyDescent="0.55000000000000004">
      <c r="A6901">
        <v>6896</v>
      </c>
      <c r="C6901">
        <f t="shared" si="327"/>
        <v>0.12498128360214321</v>
      </c>
      <c r="D6901">
        <f t="shared" si="328"/>
        <v>1.4984491654575807E-4</v>
      </c>
      <c r="E6901" s="2">
        <f t="shared" si="329"/>
        <v>0.14062970656523041</v>
      </c>
      <c r="K6901">
        <v>6896</v>
      </c>
      <c r="L6901" s="2">
        <v>-2.7544080173197102E-4</v>
      </c>
      <c r="M6901" s="2">
        <v>-0.25002499176565701</v>
      </c>
    </row>
    <row r="6902" spans="1:13" x14ac:dyDescent="0.55000000000000004">
      <c r="A6902">
        <v>6897</v>
      </c>
      <c r="C6902">
        <f t="shared" si="327"/>
        <v>-2.2183050659755326E-2</v>
      </c>
      <c r="D6902">
        <f t="shared" si="328"/>
        <v>-4.4212906704677017E-6</v>
      </c>
      <c r="E6902" s="2">
        <f t="shared" si="329"/>
        <v>1.3808583815839787E-2</v>
      </c>
      <c r="K6902">
        <v>6897</v>
      </c>
      <c r="L6902" s="2">
        <v>-1.6496037969853601E-4</v>
      </c>
      <c r="M6902" s="2">
        <v>-0.13969298137133301</v>
      </c>
    </row>
    <row r="6903" spans="1:13" x14ac:dyDescent="0.55000000000000004">
      <c r="A6903">
        <v>6898</v>
      </c>
      <c r="C6903">
        <f t="shared" si="327"/>
        <v>-0.16377990678766319</v>
      </c>
      <c r="D6903">
        <f t="shared" si="328"/>
        <v>-1.5757784712181903E-4</v>
      </c>
      <c r="E6903" s="2">
        <f t="shared" si="329"/>
        <v>2.8698362203149797E-2</v>
      </c>
      <c r="K6903">
        <v>6898</v>
      </c>
      <c r="L6903" s="2">
        <v>-1.31646072297017E-5</v>
      </c>
      <c r="M6903" s="2">
        <v>5.6260027997824301E-3</v>
      </c>
    </row>
    <row r="6904" spans="1:13" x14ac:dyDescent="0.55000000000000004">
      <c r="A6904">
        <v>6899</v>
      </c>
      <c r="C6904">
        <f t="shared" si="327"/>
        <v>-0.26427145851838946</v>
      </c>
      <c r="D6904">
        <f t="shared" si="328"/>
        <v>-2.7118568542307047E-4</v>
      </c>
      <c r="E6904" s="2">
        <f t="shared" si="329"/>
        <v>0.17123654624191148</v>
      </c>
      <c r="K6904">
        <v>6899</v>
      </c>
      <c r="L6904" s="2">
        <v>1.41928322787105E-4</v>
      </c>
      <c r="M6904" s="2">
        <v>0.14953591966850499</v>
      </c>
    </row>
    <row r="6905" spans="1:13" x14ac:dyDescent="0.55000000000000004">
      <c r="A6905">
        <v>6900</v>
      </c>
      <c r="C6905">
        <f t="shared" si="327"/>
        <v>-0.29843644456136548</v>
      </c>
      <c r="D6905">
        <f t="shared" si="328"/>
        <v>-3.1673163282383625E-4</v>
      </c>
      <c r="E6905" s="2">
        <f t="shared" si="329"/>
        <v>0.30739271623028325</v>
      </c>
      <c r="K6905">
        <v>6900</v>
      </c>
      <c r="L6905" s="2">
        <v>2.61474423902489E-4</v>
      </c>
      <c r="M6905" s="2">
        <v>0.25599363780275303</v>
      </c>
    </row>
    <row r="6906" spans="1:13" x14ac:dyDescent="0.55000000000000004">
      <c r="A6906">
        <v>6901</v>
      </c>
      <c r="C6906">
        <f t="shared" si="327"/>
        <v>-0.25770017356057096</v>
      </c>
      <c r="D6906">
        <f t="shared" si="328"/>
        <v>-2.8278461655892214E-4</v>
      </c>
      <c r="E6906" s="2">
        <f t="shared" si="329"/>
        <v>0.30917640566300786</v>
      </c>
      <c r="K6906">
        <v>6901</v>
      </c>
      <c r="L6906" s="2">
        <v>3.1553263348192999E-4</v>
      </c>
      <c r="M6906" s="2">
        <v>0.29833616128006502</v>
      </c>
    </row>
    <row r="6907" spans="1:13" x14ac:dyDescent="0.55000000000000004">
      <c r="A6907">
        <v>6902</v>
      </c>
      <c r="C6907">
        <f t="shared" si="327"/>
        <v>-0.15228659088847807</v>
      </c>
      <c r="D6907">
        <f t="shared" si="328"/>
        <v>-1.7786462216831103E-4</v>
      </c>
      <c r="E6907" s="2">
        <f t="shared" si="329"/>
        <v>0.17492899153756916</v>
      </c>
      <c r="K6907">
        <v>6902</v>
      </c>
      <c r="L6907" s="2">
        <v>2.9056373758347198E-4</v>
      </c>
      <c r="M6907" s="2">
        <v>0.26595854242160499</v>
      </c>
    </row>
    <row r="6908" spans="1:13" x14ac:dyDescent="0.55000000000000004">
      <c r="A6908">
        <v>6903</v>
      </c>
      <c r="C6908">
        <f t="shared" si="327"/>
        <v>-8.6522838478292931E-3</v>
      </c>
      <c r="D6908">
        <f t="shared" si="328"/>
        <v>-2.8304356700136657E-5</v>
      </c>
      <c r="E6908" s="2">
        <f t="shared" si="329"/>
        <v>3.0843171384395716E-2</v>
      </c>
      <c r="K6908">
        <v>6903</v>
      </c>
      <c r="L6908" s="2">
        <v>1.9282135108066899E-4</v>
      </c>
      <c r="M6908" s="2">
        <v>0.166969956726637</v>
      </c>
    </row>
    <row r="6909" spans="1:13" x14ac:dyDescent="0.55000000000000004">
      <c r="A6909">
        <v>6904</v>
      </c>
      <c r="C6909">
        <f t="shared" si="327"/>
        <v>0.13715356406295159</v>
      </c>
      <c r="D6909">
        <f t="shared" si="328"/>
        <v>1.2835970569127029E-4</v>
      </c>
      <c r="E6909" s="2">
        <f t="shared" si="329"/>
        <v>1.2318969782613444E-2</v>
      </c>
      <c r="K6909">
        <v>6904</v>
      </c>
      <c r="L6909" s="2">
        <v>4.67856610228923E-5</v>
      </c>
      <c r="M6909" s="2">
        <v>2.6162709563072001E-2</v>
      </c>
    </row>
    <row r="6910" spans="1:13" x14ac:dyDescent="0.55000000000000004">
      <c r="A6910">
        <v>6905</v>
      </c>
      <c r="C6910">
        <f t="shared" si="327"/>
        <v>0.24853675836168002</v>
      </c>
      <c r="D6910">
        <f t="shared" si="328"/>
        <v>2.5280818756208954E-4</v>
      </c>
      <c r="E6910" s="2">
        <f t="shared" si="329"/>
        <v>0.13670316337118227</v>
      </c>
      <c r="K6910">
        <v>6905</v>
      </c>
      <c r="L6910" s="2">
        <v>-1.10967788075237E-4</v>
      </c>
      <c r="M6910" s="2">
        <v>-0.121197150512232</v>
      </c>
    </row>
    <row r="6911" spans="1:13" x14ac:dyDescent="0.55000000000000004">
      <c r="A6911">
        <v>6906</v>
      </c>
      <c r="C6911">
        <f t="shared" si="327"/>
        <v>0.29754246505082843</v>
      </c>
      <c r="D6911">
        <f t="shared" si="328"/>
        <v>3.1380714312860981E-4</v>
      </c>
      <c r="E6911" s="2">
        <f t="shared" si="329"/>
        <v>0.28702259513303724</v>
      </c>
      <c r="K6911">
        <v>6906</v>
      </c>
      <c r="L6911" s="2">
        <v>-2.40928666255744E-4</v>
      </c>
      <c r="M6911" s="2">
        <v>-0.23820243238920999</v>
      </c>
    </row>
    <row r="6912" spans="1:13" x14ac:dyDescent="0.55000000000000004">
      <c r="A6912">
        <v>6907</v>
      </c>
      <c r="C6912">
        <f t="shared" si="327"/>
        <v>0.27187128470975813</v>
      </c>
      <c r="D6912">
        <f t="shared" si="328"/>
        <v>2.9604712029960033E-4</v>
      </c>
      <c r="E6912" s="2">
        <f t="shared" si="329"/>
        <v>0.32196514100927004</v>
      </c>
      <c r="K6912">
        <v>6907</v>
      </c>
      <c r="L6912" s="2">
        <v>-3.10547465359563E-4</v>
      </c>
      <c r="M6912" s="2">
        <v>-0.29554843737370101</v>
      </c>
    </row>
    <row r="6913" spans="1:13" x14ac:dyDescent="0.55000000000000004">
      <c r="A6913">
        <v>6908</v>
      </c>
      <c r="C6913">
        <f t="shared" si="327"/>
        <v>0.17796614250201742</v>
      </c>
      <c r="D6913">
        <f t="shared" si="328"/>
        <v>2.0398551045709413E-4</v>
      </c>
      <c r="E6913" s="2">
        <f t="shared" si="329"/>
        <v>0.20870154781264827</v>
      </c>
      <c r="K6913">
        <v>6908</v>
      </c>
      <c r="L6913" s="2">
        <v>-3.02387725267467E-4</v>
      </c>
      <c r="M6913" s="2">
        <v>-0.27887250276855102</v>
      </c>
    </row>
    <row r="6914" spans="1:13" x14ac:dyDescent="0.55000000000000004">
      <c r="A6914">
        <v>6909</v>
      </c>
      <c r="C6914">
        <f t="shared" si="327"/>
        <v>3.9395249753121503E-2</v>
      </c>
      <c r="D6914">
        <f t="shared" si="328"/>
        <v>6.0727837161615241E-5</v>
      </c>
      <c r="E6914" s="2">
        <f t="shared" si="329"/>
        <v>5.370642617147485E-2</v>
      </c>
      <c r="K6914">
        <v>6909</v>
      </c>
      <c r="L6914" s="2">
        <v>-2.18493103504875E-4</v>
      </c>
      <c r="M6914" s="2">
        <v>-0.19235121984560799</v>
      </c>
    </row>
    <row r="6915" spans="1:13" x14ac:dyDescent="0.55000000000000004">
      <c r="A6915">
        <v>6910</v>
      </c>
      <c r="C6915">
        <f t="shared" si="327"/>
        <v>-0.10906302029782959</v>
      </c>
      <c r="D6915">
        <f t="shared" si="328"/>
        <v>-9.7771243220185795E-5</v>
      </c>
      <c r="E6915" s="2">
        <f t="shared" si="329"/>
        <v>2.6428482302352763E-3</v>
      </c>
      <c r="K6915">
        <v>6910</v>
      </c>
      <c r="L6915" s="2">
        <v>-7.9875528536677698E-5</v>
      </c>
      <c r="M6915" s="2">
        <v>-5.7654380651994998E-2</v>
      </c>
    </row>
    <row r="6916" spans="1:13" x14ac:dyDescent="0.55000000000000004">
      <c r="A6916">
        <v>6911</v>
      </c>
      <c r="C6916">
        <f t="shared" si="327"/>
        <v>-0.23014877112009122</v>
      </c>
      <c r="D6916">
        <f t="shared" si="328"/>
        <v>-2.3173180240801007E-4</v>
      </c>
      <c r="E6916" s="2">
        <f t="shared" si="329"/>
        <v>0.10344658182815271</v>
      </c>
      <c r="K6916">
        <v>6911</v>
      </c>
      <c r="L6916" s="2">
        <v>7.8747368065336303E-5</v>
      </c>
      <c r="M6916" s="2">
        <v>9.1482355837721602E-2</v>
      </c>
    </row>
    <row r="6917" spans="1:13" x14ac:dyDescent="0.55000000000000004">
      <c r="A6917">
        <v>6912</v>
      </c>
      <c r="C6917">
        <f t="shared" si="327"/>
        <v>-0.29347203154239354</v>
      </c>
      <c r="D6917">
        <f t="shared" si="328"/>
        <v>-3.0753256371025936E-4</v>
      </c>
      <c r="E6917" s="2">
        <f t="shared" si="329"/>
        <v>0.26130376591186799</v>
      </c>
      <c r="K6917">
        <v>6912</v>
      </c>
      <c r="L6917" s="2">
        <v>2.1764749782218101E-4</v>
      </c>
      <c r="M6917" s="2">
        <v>0.217706768792546</v>
      </c>
    </row>
    <row r="6918" spans="1:13" x14ac:dyDescent="0.55000000000000004">
      <c r="A6918">
        <v>6913</v>
      </c>
      <c r="C6918">
        <f t="shared" ref="C6918:C6981" si="330">$D$1*COS($B$2*(A6918-$L$2)+$B$1)</f>
        <v>-0.28313999794716349</v>
      </c>
      <c r="D6918">
        <f t="shared" ref="D6918:D6981" si="331">$D$2*COS($B$2*(A6918-$L$3)+$B$3)</f>
        <v>-3.0614913379334459E-4</v>
      </c>
      <c r="E6918" s="2">
        <f t="shared" ref="E6918:E6981" si="332">(M6918-C6918)^2</f>
        <v>0.32780797042580395</v>
      </c>
      <c r="K6918">
        <v>6913</v>
      </c>
      <c r="L6918" s="2">
        <v>3.0203646156240802E-4</v>
      </c>
      <c r="M6918" s="2">
        <v>0.28940517094853502</v>
      </c>
    </row>
    <row r="6919" spans="1:13" x14ac:dyDescent="0.55000000000000004">
      <c r="A6919">
        <v>6914</v>
      </c>
      <c r="C6919">
        <f t="shared" si="330"/>
        <v>-0.20174579298481549</v>
      </c>
      <c r="D6919">
        <f t="shared" si="331"/>
        <v>-2.2792872440602252E-4</v>
      </c>
      <c r="E6919" s="2">
        <f t="shared" si="332"/>
        <v>0.24045885876166392</v>
      </c>
      <c r="K6919">
        <v>6914</v>
      </c>
      <c r="L6919" s="2">
        <v>3.10778519806152E-4</v>
      </c>
      <c r="M6919" s="2">
        <v>0.28862025270112301</v>
      </c>
    </row>
    <row r="6920" spans="1:13" x14ac:dyDescent="0.55000000000000004">
      <c r="A6920">
        <v>6915</v>
      </c>
      <c r="C6920">
        <f t="shared" si="330"/>
        <v>-6.9717646451409571E-2</v>
      </c>
      <c r="D6920">
        <f t="shared" si="331"/>
        <v>-9.2503009553512067E-5</v>
      </c>
      <c r="E6920" s="2">
        <f t="shared" si="332"/>
        <v>8.137683233133268E-2</v>
      </c>
      <c r="K6920">
        <v>6915</v>
      </c>
      <c r="L6920" s="2">
        <v>2.41684169834476E-4</v>
      </c>
      <c r="M6920" s="2">
        <v>0.21554860169465601</v>
      </c>
    </row>
    <row r="6921" spans="1:13" x14ac:dyDescent="0.55000000000000004">
      <c r="A6921">
        <v>6916</v>
      </c>
      <c r="C6921">
        <f t="shared" si="330"/>
        <v>7.9808159813113747E-2</v>
      </c>
      <c r="D6921">
        <f t="shared" si="331"/>
        <v>6.6139010891400003E-5</v>
      </c>
      <c r="E6921" s="2">
        <f t="shared" si="332"/>
        <v>7.5399810282898112E-5</v>
      </c>
      <c r="K6921">
        <v>6916</v>
      </c>
      <c r="L6921" s="2">
        <v>1.12058520228014E-4</v>
      </c>
      <c r="M6921" s="2">
        <v>8.8491466227314394E-2</v>
      </c>
    </row>
    <row r="6922" spans="1:13" x14ac:dyDescent="0.55000000000000004">
      <c r="A6922">
        <v>6917</v>
      </c>
      <c r="C6922">
        <f t="shared" si="330"/>
        <v>0.20930380018707945</v>
      </c>
      <c r="D6922">
        <f t="shared" si="331"/>
        <v>2.0818153370230627E-4</v>
      </c>
      <c r="E6922" s="2">
        <f t="shared" si="332"/>
        <v>7.2917662366356481E-2</v>
      </c>
      <c r="K6922">
        <v>6917</v>
      </c>
      <c r="L6922" s="2">
        <v>-4.5632880930143901E-5</v>
      </c>
      <c r="M6922" s="2">
        <v>-6.0728905917859802E-2</v>
      </c>
    </row>
    <row r="6923" spans="1:13" x14ac:dyDescent="0.55000000000000004">
      <c r="A6923">
        <v>6918</v>
      </c>
      <c r="C6923">
        <f t="shared" si="330"/>
        <v>0.28626859848814662</v>
      </c>
      <c r="D6923">
        <f t="shared" si="331"/>
        <v>2.9797487967249148E-4</v>
      </c>
      <c r="E6923" s="2">
        <f t="shared" si="332"/>
        <v>0.23136864346988659</v>
      </c>
      <c r="K6923">
        <v>6918</v>
      </c>
      <c r="L6923" s="2">
        <v>-1.9189524397350601E-4</v>
      </c>
      <c r="M6923" s="2">
        <v>-0.19473934684112401</v>
      </c>
    </row>
    <row r="6924" spans="1:13" x14ac:dyDescent="0.55000000000000004">
      <c r="A6924">
        <v>6919</v>
      </c>
      <c r="C6924">
        <f t="shared" si="330"/>
        <v>0.29138601263197605</v>
      </c>
      <c r="D6924">
        <f t="shared" si="331"/>
        <v>3.1298281165699764E-4</v>
      </c>
      <c r="E6924" s="2">
        <f t="shared" si="332"/>
        <v>0.3264546754902844</v>
      </c>
      <c r="K6924">
        <v>6919</v>
      </c>
      <c r="L6924" s="2">
        <v>-2.9009625273203598E-4</v>
      </c>
      <c r="M6924" s="2">
        <v>-0.27997611027282798</v>
      </c>
    </row>
    <row r="6925" spans="1:13" x14ac:dyDescent="0.55000000000000004">
      <c r="A6925">
        <v>6920</v>
      </c>
      <c r="C6925">
        <f t="shared" si="330"/>
        <v>0.22337167953499804</v>
      </c>
      <c r="D6925">
        <f t="shared" si="331"/>
        <v>2.4943865506981989E-4</v>
      </c>
      <c r="E6925" s="2">
        <f t="shared" si="332"/>
        <v>0.2688036745441898</v>
      </c>
      <c r="K6925">
        <v>6920</v>
      </c>
      <c r="L6925" s="2">
        <v>-3.15640855367327E-4</v>
      </c>
      <c r="M6925" s="2">
        <v>-0.29509112004100801</v>
      </c>
    </row>
    <row r="6926" spans="1:13" x14ac:dyDescent="0.55000000000000004">
      <c r="A6926">
        <v>6921</v>
      </c>
      <c r="C6926">
        <f t="shared" si="330"/>
        <v>9.9295763180259414E-2</v>
      </c>
      <c r="D6926">
        <f t="shared" si="331"/>
        <v>1.2329065381404237E-4</v>
      </c>
      <c r="E6926" s="2">
        <f t="shared" si="332"/>
        <v>0.11262366263303659</v>
      </c>
      <c r="K6926">
        <v>6921</v>
      </c>
      <c r="L6926" s="2">
        <v>-2.62131247682163E-4</v>
      </c>
      <c r="M6926" s="2">
        <v>-0.23629872818251099</v>
      </c>
    </row>
    <row r="6927" spans="1:13" x14ac:dyDescent="0.55000000000000004">
      <c r="A6927">
        <v>6922</v>
      </c>
      <c r="C6927">
        <f t="shared" si="330"/>
        <v>-4.9701296746985119E-2</v>
      </c>
      <c r="D6927">
        <f t="shared" si="331"/>
        <v>-3.380070279112021E-5</v>
      </c>
      <c r="E6927" s="2">
        <f t="shared" si="332"/>
        <v>4.7090553584285214E-3</v>
      </c>
      <c r="K6927">
        <v>6922</v>
      </c>
      <c r="L6927" s="2">
        <v>-1.4296924287079699E-4</v>
      </c>
      <c r="M6927" s="2">
        <v>-0.118323853959818</v>
      </c>
    </row>
    <row r="6928" spans="1:13" x14ac:dyDescent="0.55000000000000004">
      <c r="A6928">
        <v>6923</v>
      </c>
      <c r="C6928">
        <f t="shared" si="330"/>
        <v>-0.18622437881094903</v>
      </c>
      <c r="D6928">
        <f t="shared" si="331"/>
        <v>-1.8240879545799657E-4</v>
      </c>
      <c r="E6928" s="2">
        <f t="shared" si="332"/>
        <v>4.6444707649452299E-2</v>
      </c>
      <c r="K6928">
        <v>6923</v>
      </c>
      <c r="L6928" s="2">
        <v>1.2000295734351901E-5</v>
      </c>
      <c r="M6928" s="2">
        <v>2.9285963515010598E-2</v>
      </c>
    </row>
    <row r="6929" spans="1:13" x14ac:dyDescent="0.55000000000000004">
      <c r="A6929">
        <v>6924</v>
      </c>
      <c r="C6929">
        <f t="shared" si="330"/>
        <v>-0.2760090670918196</v>
      </c>
      <c r="D6929">
        <f t="shared" si="331"/>
        <v>-2.8523612533725497E-4</v>
      </c>
      <c r="E6929" s="2">
        <f t="shared" si="332"/>
        <v>0.19853262208613334</v>
      </c>
      <c r="K6929">
        <v>6924</v>
      </c>
      <c r="L6929" s="2">
        <v>1.6396428582840199E-4</v>
      </c>
      <c r="M6929" s="2">
        <v>0.16956092975057699</v>
      </c>
    </row>
    <row r="6930" spans="1:13" x14ac:dyDescent="0.55000000000000004">
      <c r="A6930">
        <v>6925</v>
      </c>
      <c r="C6930">
        <f t="shared" si="330"/>
        <v>-0.2965212973421672</v>
      </c>
      <c r="D6930">
        <f t="shared" si="331"/>
        <v>-3.1647520005734215E-4</v>
      </c>
      <c r="E6930" s="2">
        <f t="shared" si="332"/>
        <v>0.31797148842319917</v>
      </c>
      <c r="K6930">
        <v>6925</v>
      </c>
      <c r="L6930" s="2">
        <v>2.7486240337614597E-4</v>
      </c>
      <c r="M6930" s="2">
        <v>0.26736830925047</v>
      </c>
    </row>
    <row r="6931" spans="1:13" x14ac:dyDescent="0.55000000000000004">
      <c r="A6931">
        <v>6926</v>
      </c>
      <c r="C6931">
        <f t="shared" si="330"/>
        <v>-0.24261293213266266</v>
      </c>
      <c r="D6931">
        <f t="shared" si="331"/>
        <v>-2.6828567033096565E-4</v>
      </c>
      <c r="E6931" s="2">
        <f t="shared" si="332"/>
        <v>0.29249121464892763</v>
      </c>
      <c r="K6931">
        <v>6926</v>
      </c>
      <c r="L6931" s="2">
        <v>3.1691952687577498E-4</v>
      </c>
      <c r="M6931" s="2">
        <v>0.29821163706600801</v>
      </c>
    </row>
    <row r="6932" spans="1:13" x14ac:dyDescent="0.55000000000000004">
      <c r="A6932">
        <v>6927</v>
      </c>
      <c r="C6932">
        <f t="shared" si="330"/>
        <v>-0.12781383483663741</v>
      </c>
      <c r="D6932">
        <f t="shared" si="331"/>
        <v>-1.5276209236879501E-4</v>
      </c>
      <c r="E6932" s="2">
        <f t="shared" si="332"/>
        <v>0.14606143411096731</v>
      </c>
      <c r="K6932">
        <v>6927</v>
      </c>
      <c r="L6932" s="2">
        <v>2.7960218884335501E-4</v>
      </c>
      <c r="M6932" s="2">
        <v>0.25436601040767598</v>
      </c>
    </row>
    <row r="6933" spans="1:13" x14ac:dyDescent="0.55000000000000004">
      <c r="A6933">
        <v>6928</v>
      </c>
      <c r="C6933">
        <f t="shared" si="330"/>
        <v>1.9063840904038221E-2</v>
      </c>
      <c r="D6933">
        <f t="shared" si="331"/>
        <v>1.1015508109785245E-6</v>
      </c>
      <c r="E6933" s="2">
        <f t="shared" si="332"/>
        <v>1.6319806379254505E-2</v>
      </c>
      <c r="K6933">
        <v>6928</v>
      </c>
      <c r="L6933" s="2">
        <v>1.72256748089063E-4</v>
      </c>
      <c r="M6933" s="2">
        <v>0.146812838470573</v>
      </c>
    </row>
    <row r="6934" spans="1:13" x14ac:dyDescent="0.55000000000000004">
      <c r="A6934">
        <v>6929</v>
      </c>
      <c r="C6934">
        <f t="shared" si="330"/>
        <v>0.16115689441168327</v>
      </c>
      <c r="D6934">
        <f t="shared" si="331"/>
        <v>1.5468872795604526E-4</v>
      </c>
      <c r="E6934" s="2">
        <f t="shared" si="332"/>
        <v>2.5175348276203956E-2</v>
      </c>
      <c r="K6934">
        <v>6929</v>
      </c>
      <c r="L6934" s="2">
        <v>2.1768536172580099E-5</v>
      </c>
      <c r="M6934" s="2">
        <v>2.4894803777867E-3</v>
      </c>
    </row>
    <row r="6935" spans="1:13" x14ac:dyDescent="0.55000000000000004">
      <c r="A6935">
        <v>6930</v>
      </c>
      <c r="C6935">
        <f t="shared" si="330"/>
        <v>0.2628029643398036</v>
      </c>
      <c r="D6935">
        <f t="shared" si="331"/>
        <v>2.6945229496382127E-4</v>
      </c>
      <c r="E6935" s="2">
        <f t="shared" si="332"/>
        <v>0.16423594954682577</v>
      </c>
      <c r="K6935">
        <v>6930</v>
      </c>
      <c r="L6935" s="2">
        <v>-1.3417174067051899E-4</v>
      </c>
      <c r="M6935" s="2">
        <v>-0.14245738351923101</v>
      </c>
    </row>
    <row r="6936" spans="1:13" x14ac:dyDescent="0.55000000000000004">
      <c r="A6936">
        <v>6931</v>
      </c>
      <c r="C6936">
        <f t="shared" si="330"/>
        <v>0.29849102966559748</v>
      </c>
      <c r="D6936">
        <f t="shared" si="331"/>
        <v>3.1658901553941122E-4</v>
      </c>
      <c r="E6936" s="2">
        <f t="shared" si="332"/>
        <v>0.30273758243259924</v>
      </c>
      <c r="K6936">
        <v>6931</v>
      </c>
      <c r="L6936" s="2">
        <v>-2.5650787272163601E-4</v>
      </c>
      <c r="M6936" s="2">
        <v>-0.25172491197240998</v>
      </c>
    </row>
    <row r="6937" spans="1:13" x14ac:dyDescent="0.55000000000000004">
      <c r="A6937">
        <v>6932</v>
      </c>
      <c r="C6937">
        <f t="shared" si="330"/>
        <v>0.25926413823702132</v>
      </c>
      <c r="D6937">
        <f t="shared" si="331"/>
        <v>2.842685663815782E-4</v>
      </c>
      <c r="E6937" s="2">
        <f t="shared" si="332"/>
        <v>0.31048355565411589</v>
      </c>
      <c r="K6937">
        <v>6932</v>
      </c>
      <c r="L6937" s="2">
        <v>-3.1460001679030201E-4</v>
      </c>
      <c r="M6937" s="2">
        <v>-0.297946374634116</v>
      </c>
    </row>
    <row r="6938" spans="1:13" x14ac:dyDescent="0.55000000000000004">
      <c r="A6938">
        <v>6933</v>
      </c>
      <c r="C6938">
        <f t="shared" si="330"/>
        <v>0.15496741296909397</v>
      </c>
      <c r="D6938">
        <f t="shared" si="331"/>
        <v>1.806026989717145E-4</v>
      </c>
      <c r="E6938" s="2">
        <f t="shared" si="332"/>
        <v>0.18021105998048131</v>
      </c>
      <c r="K6938">
        <v>6933</v>
      </c>
      <c r="L6938" s="2">
        <v>-2.9389863501702102E-4</v>
      </c>
      <c r="M6938" s="2">
        <v>-0.26954531944358801</v>
      </c>
    </row>
    <row r="6939" spans="1:13" x14ac:dyDescent="0.55000000000000004">
      <c r="A6939">
        <v>6934</v>
      </c>
      <c r="C6939">
        <f t="shared" si="330"/>
        <v>1.1777133497661534E-2</v>
      </c>
      <c r="D6939">
        <f t="shared" si="331"/>
        <v>3.1609360920756337E-5</v>
      </c>
      <c r="E6939" s="2">
        <f t="shared" si="332"/>
        <v>3.437764695927948E-2</v>
      </c>
      <c r="K6939">
        <v>6934</v>
      </c>
      <c r="L6939" s="2">
        <v>-1.9958851688895999E-4</v>
      </c>
      <c r="M6939" s="2">
        <v>-0.173634966860647</v>
      </c>
    </row>
    <row r="6940" spans="1:13" x14ac:dyDescent="0.55000000000000004">
      <c r="A6940">
        <v>6935</v>
      </c>
      <c r="C6940">
        <f t="shared" si="330"/>
        <v>-0.13436895823940645</v>
      </c>
      <c r="D6940">
        <f t="shared" si="331"/>
        <v>-1.2531726044884845E-4</v>
      </c>
      <c r="E6940" s="2">
        <f t="shared" si="332"/>
        <v>1.0026477215926612E-2</v>
      </c>
      <c r="K6940">
        <v>6935</v>
      </c>
      <c r="L6940" s="2">
        <v>-5.5290216548791202E-5</v>
      </c>
      <c r="M6940" s="2">
        <v>-3.4236659674325001E-2</v>
      </c>
    </row>
    <row r="6941" spans="1:13" x14ac:dyDescent="0.55000000000000004">
      <c r="A6941">
        <v>6936</v>
      </c>
      <c r="C6941">
        <f t="shared" si="330"/>
        <v>-0.24679127373129814</v>
      </c>
      <c r="D6941">
        <f t="shared" si="331"/>
        <v>-2.5079189092405604E-4</v>
      </c>
      <c r="E6941" s="2">
        <f t="shared" si="332"/>
        <v>0.12998022610685117</v>
      </c>
      <c r="K6941">
        <v>6936</v>
      </c>
      <c r="L6941" s="2">
        <v>1.02855861521625E-4</v>
      </c>
      <c r="M6941" s="2">
        <v>0.113736431316249</v>
      </c>
    </row>
    <row r="6942" spans="1:13" x14ac:dyDescent="0.55000000000000004">
      <c r="A6942">
        <v>6937</v>
      </c>
      <c r="C6942">
        <f t="shared" si="330"/>
        <v>-0.29727418146393891</v>
      </c>
      <c r="D6942">
        <f t="shared" si="331"/>
        <v>-3.1332304305095007E-4</v>
      </c>
      <c r="E6942" s="2">
        <f t="shared" si="332"/>
        <v>0.28142781923092053</v>
      </c>
      <c r="K6942">
        <v>6937</v>
      </c>
      <c r="L6942" s="2">
        <v>2.3524105100250901E-4</v>
      </c>
      <c r="M6942" s="2">
        <v>0.23322352751407399</v>
      </c>
    </row>
    <row r="6943" spans="1:13" x14ac:dyDescent="0.55000000000000004">
      <c r="A6943">
        <v>6938</v>
      </c>
      <c r="C6943">
        <f t="shared" si="330"/>
        <v>-0.27314753569170092</v>
      </c>
      <c r="D6943">
        <f t="shared" si="331"/>
        <v>-2.9721671569778695E-4</v>
      </c>
      <c r="E6943" s="2">
        <f t="shared" si="332"/>
        <v>0.32199482686967024</v>
      </c>
      <c r="K6943">
        <v>6938</v>
      </c>
      <c r="L6943" s="2">
        <v>3.0870865993028201E-4</v>
      </c>
      <c r="M6943" s="2">
        <v>0.29429834443227199</v>
      </c>
    </row>
    <row r="6944" spans="1:13" x14ac:dyDescent="0.55000000000000004">
      <c r="A6944">
        <v>6939</v>
      </c>
      <c r="C6944">
        <f t="shared" si="330"/>
        <v>-0.18046661595407357</v>
      </c>
      <c r="D6944">
        <f t="shared" si="331"/>
        <v>-2.0651525753576699E-4</v>
      </c>
      <c r="E6944" s="2">
        <f t="shared" si="332"/>
        <v>0.21356499761530964</v>
      </c>
      <c r="K6944">
        <v>6939</v>
      </c>
      <c r="L6944" s="2">
        <v>3.0485826988902403E-4</v>
      </c>
      <c r="M6944" s="2">
        <v>0.28166431529302399</v>
      </c>
    </row>
    <row r="6945" spans="1:13" x14ac:dyDescent="0.55000000000000004">
      <c r="A6945">
        <v>6940</v>
      </c>
      <c r="C6945">
        <f t="shared" si="330"/>
        <v>-4.2492379550716899E-2</v>
      </c>
      <c r="D6945">
        <f t="shared" si="331"/>
        <v>-6.3982822733029855E-5</v>
      </c>
      <c r="E6945" s="2">
        <f t="shared" si="332"/>
        <v>5.8070440159245479E-2</v>
      </c>
      <c r="K6945">
        <v>6940</v>
      </c>
      <c r="L6945" s="2">
        <v>2.2465423495065501E-4</v>
      </c>
      <c r="M6945" s="2">
        <v>0.19848571107008101</v>
      </c>
    </row>
    <row r="6946" spans="1:13" x14ac:dyDescent="0.55000000000000004">
      <c r="A6946">
        <v>6941</v>
      </c>
      <c r="C6946">
        <f t="shared" si="330"/>
        <v>0.10614654845503525</v>
      </c>
      <c r="D6946">
        <f t="shared" si="331"/>
        <v>9.4607951928301332E-5</v>
      </c>
      <c r="E6946" s="2">
        <f t="shared" si="332"/>
        <v>1.6444176041103755E-3</v>
      </c>
      <c r="K6946">
        <v>6941</v>
      </c>
      <c r="L6946" s="2">
        <v>8.8184153215199894E-5</v>
      </c>
      <c r="M6946" s="2">
        <v>6.5595129193678006E-2</v>
      </c>
    </row>
    <row r="6947" spans="1:13" x14ac:dyDescent="0.55000000000000004">
      <c r="A6947">
        <v>6942</v>
      </c>
      <c r="C6947">
        <f t="shared" si="330"/>
        <v>0.2281449301902905</v>
      </c>
      <c r="D6947">
        <f t="shared" si="331"/>
        <v>2.2945412483302876E-4</v>
      </c>
      <c r="E6947" s="2">
        <f t="shared" si="332"/>
        <v>9.7262329236433312E-2</v>
      </c>
      <c r="K6947">
        <v>6942</v>
      </c>
      <c r="L6947" s="2">
        <v>-7.0372196747772503E-5</v>
      </c>
      <c r="M6947" s="2">
        <v>-8.3724159711920404E-2</v>
      </c>
    </row>
    <row r="6948" spans="1:13" x14ac:dyDescent="0.55000000000000004">
      <c r="A6948">
        <v>6943</v>
      </c>
      <c r="C6948">
        <f t="shared" si="330"/>
        <v>0.29288374336135092</v>
      </c>
      <c r="D6948">
        <f t="shared" si="331"/>
        <v>3.0671214891386751E-4</v>
      </c>
      <c r="E6948" s="2">
        <f t="shared" si="332"/>
        <v>0.25498253812759164</v>
      </c>
      <c r="K6948">
        <v>6943</v>
      </c>
      <c r="L6948" s="2">
        <v>-2.11303393477851E-4</v>
      </c>
      <c r="M6948" s="2">
        <v>-0.212074213430689</v>
      </c>
    </row>
    <row r="6949" spans="1:13" x14ac:dyDescent="0.55000000000000004">
      <c r="A6949">
        <v>6944</v>
      </c>
      <c r="C6949">
        <f t="shared" si="330"/>
        <v>0.28411491044818976</v>
      </c>
      <c r="D6949">
        <f t="shared" si="331"/>
        <v>3.069918885964648E-4</v>
      </c>
      <c r="E6949" s="2">
        <f t="shared" si="332"/>
        <v>0.3265252451840418</v>
      </c>
      <c r="K6949">
        <v>6944</v>
      </c>
      <c r="L6949" s="2">
        <v>-2.9931234448031399E-4</v>
      </c>
      <c r="M6949" s="2">
        <v>-0.28730896478283502</v>
      </c>
    </row>
    <row r="6950" spans="1:13" x14ac:dyDescent="0.55000000000000004">
      <c r="A6950">
        <v>6945</v>
      </c>
      <c r="C6950">
        <f t="shared" si="330"/>
        <v>0.20403922367967803</v>
      </c>
      <c r="D6950">
        <f t="shared" si="331"/>
        <v>2.3022313511693337E-4</v>
      </c>
      <c r="E6950" s="2">
        <f t="shared" si="332"/>
        <v>0.24465352188158515</v>
      </c>
      <c r="K6950">
        <v>6945</v>
      </c>
      <c r="L6950" s="2">
        <v>-3.1235666200870102E-4</v>
      </c>
      <c r="M6950" s="2">
        <v>-0.29058540356969897</v>
      </c>
    </row>
    <row r="6951" spans="1:13" x14ac:dyDescent="0.55000000000000004">
      <c r="A6951">
        <v>6946</v>
      </c>
      <c r="C6951">
        <f t="shared" si="330"/>
        <v>7.2753992577370447E-2</v>
      </c>
      <c r="D6951">
        <f t="shared" si="331"/>
        <v>9.5673227446101087E-5</v>
      </c>
      <c r="E6951" s="2">
        <f t="shared" si="332"/>
        <v>8.6340134349727635E-2</v>
      </c>
      <c r="K6951">
        <v>6946</v>
      </c>
      <c r="L6951" s="2">
        <v>-2.4716931581695602E-4</v>
      </c>
      <c r="M6951" s="2">
        <v>-0.22108292537156199</v>
      </c>
    </row>
    <row r="6952" spans="1:13" x14ac:dyDescent="0.55000000000000004">
      <c r="A6952">
        <v>6947</v>
      </c>
      <c r="C6952">
        <f t="shared" si="330"/>
        <v>-7.6790957132541582E-2</v>
      </c>
      <c r="D6952">
        <f t="shared" si="331"/>
        <v>-6.2888643685246582E-5</v>
      </c>
      <c r="E6952" s="2">
        <f t="shared" si="332"/>
        <v>3.770548358536487E-4</v>
      </c>
      <c r="K6952">
        <v>6947</v>
      </c>
      <c r="L6952" s="2">
        <v>-1.2007688115173799E-4</v>
      </c>
      <c r="M6952" s="2">
        <v>-9.6208857015218099E-2</v>
      </c>
    </row>
    <row r="6953" spans="1:13" x14ac:dyDescent="0.55000000000000004">
      <c r="A6953">
        <v>6948</v>
      </c>
      <c r="C6953">
        <f t="shared" si="330"/>
        <v>-0.20706299522713323</v>
      </c>
      <c r="D6953">
        <f t="shared" si="331"/>
        <v>-2.0566679083902832E-4</v>
      </c>
      <c r="E6953" s="2">
        <f t="shared" si="332"/>
        <v>6.7508672921350515E-2</v>
      </c>
      <c r="K6953">
        <v>6948</v>
      </c>
      <c r="L6953" s="2">
        <v>3.7089553300823402E-5</v>
      </c>
      <c r="M6953" s="2">
        <v>5.2761316417005502E-2</v>
      </c>
    </row>
    <row r="6954" spans="1:13" x14ac:dyDescent="0.55000000000000004">
      <c r="A6954">
        <v>6949</v>
      </c>
      <c r="C6954">
        <f t="shared" si="330"/>
        <v>-0.2853665860613519</v>
      </c>
      <c r="D6954">
        <f t="shared" si="331"/>
        <v>-2.9682690860419799E-4</v>
      </c>
      <c r="E6954" s="2">
        <f t="shared" si="332"/>
        <v>0.22456573923842116</v>
      </c>
      <c r="K6954">
        <v>6949</v>
      </c>
      <c r="L6954" s="2">
        <v>1.8496667904230901E-4</v>
      </c>
      <c r="M6954" s="2">
        <v>0.18851709084514501</v>
      </c>
    </row>
    <row r="6955" spans="1:13" x14ac:dyDescent="0.55000000000000004">
      <c r="A6955">
        <v>6950</v>
      </c>
      <c r="C6955">
        <f t="shared" si="330"/>
        <v>-0.2920491788445449</v>
      </c>
      <c r="D6955">
        <f t="shared" si="331"/>
        <v>-3.1348972892452005E-4</v>
      </c>
      <c r="E6955" s="2">
        <f t="shared" si="332"/>
        <v>0.32388251479540048</v>
      </c>
      <c r="K6955">
        <v>6950</v>
      </c>
      <c r="L6955" s="2">
        <v>2.86517752567676E-4</v>
      </c>
      <c r="M6955" s="2">
        <v>0.27705759039599098</v>
      </c>
    </row>
    <row r="6956" spans="1:13" x14ac:dyDescent="0.55000000000000004">
      <c r="A6956">
        <v>6951</v>
      </c>
      <c r="C6956">
        <f t="shared" si="330"/>
        <v>-0.22543358364601038</v>
      </c>
      <c r="D6956">
        <f t="shared" si="331"/>
        <v>-2.5147323512397833E-4</v>
      </c>
      <c r="E6956" s="2">
        <f t="shared" si="332"/>
        <v>0.27210920908273112</v>
      </c>
      <c r="K6956">
        <v>6951</v>
      </c>
      <c r="L6956" s="2">
        <v>3.1630867753537297E-4</v>
      </c>
      <c r="M6956" s="2">
        <v>0.29620729769165</v>
      </c>
    </row>
    <row r="6957" spans="1:13" x14ac:dyDescent="0.55000000000000004">
      <c r="A6957">
        <v>6952</v>
      </c>
      <c r="C6957">
        <f t="shared" si="330"/>
        <v>-0.10223891071932596</v>
      </c>
      <c r="D6957">
        <f t="shared" si="331"/>
        <v>-1.2634225994676883E-4</v>
      </c>
      <c r="E6957" s="2">
        <f t="shared" si="332"/>
        <v>0.11792971412634076</v>
      </c>
      <c r="K6957">
        <v>6952</v>
      </c>
      <c r="L6957" s="2">
        <v>2.66878131977758E-4</v>
      </c>
      <c r="M6957" s="2">
        <v>0.24117004974376499</v>
      </c>
    </row>
    <row r="6958" spans="1:13" x14ac:dyDescent="0.55000000000000004">
      <c r="A6958">
        <v>6953</v>
      </c>
      <c r="C6958">
        <f t="shared" si="330"/>
        <v>4.6615573775507943E-2</v>
      </c>
      <c r="D6958">
        <f t="shared" si="331"/>
        <v>3.0497959396348257E-5</v>
      </c>
      <c r="E6958" s="2">
        <f t="shared" si="332"/>
        <v>6.2591346408378207E-3</v>
      </c>
      <c r="K6958">
        <v>6953</v>
      </c>
      <c r="L6958" s="2">
        <v>1.5060630267457899E-4</v>
      </c>
      <c r="M6958" s="2">
        <v>0.12573026672718299</v>
      </c>
    </row>
    <row r="6959" spans="1:13" x14ac:dyDescent="0.55000000000000004">
      <c r="A6959">
        <v>6954</v>
      </c>
      <c r="C6959">
        <f t="shared" si="330"/>
        <v>0.18377053183102246</v>
      </c>
      <c r="D6959">
        <f t="shared" si="331"/>
        <v>1.7968383377695978E-4</v>
      </c>
      <c r="E6959" s="2">
        <f t="shared" si="332"/>
        <v>4.2012689994036088E-2</v>
      </c>
      <c r="K6959">
        <v>6954</v>
      </c>
      <c r="L6959" s="2">
        <v>-3.3858094271212801E-6</v>
      </c>
      <c r="M6959" s="2">
        <v>-2.1199441565170601E-2</v>
      </c>
    </row>
    <row r="6960" spans="1:13" x14ac:dyDescent="0.55000000000000004">
      <c r="A6960">
        <v>6955</v>
      </c>
      <c r="C6960">
        <f t="shared" si="330"/>
        <v>0.27480295997241488</v>
      </c>
      <c r="D6960">
        <f t="shared" si="331"/>
        <v>2.8377285331425867E-4</v>
      </c>
      <c r="E6960" s="2">
        <f t="shared" si="332"/>
        <v>0.1915135209312944</v>
      </c>
      <c r="K6960">
        <v>6955</v>
      </c>
      <c r="L6960" s="2">
        <v>-1.5652992455376201E-4</v>
      </c>
      <c r="M6960" s="2">
        <v>-0.16281961820573901</v>
      </c>
    </row>
    <row r="6961" spans="1:13" x14ac:dyDescent="0.55000000000000004">
      <c r="A6961">
        <v>6956</v>
      </c>
      <c r="C6961">
        <f t="shared" si="330"/>
        <v>0.29686563754753392</v>
      </c>
      <c r="D6961">
        <f t="shared" si="331"/>
        <v>3.1664086812683147E-4</v>
      </c>
      <c r="E6961" s="2">
        <f t="shared" si="332"/>
        <v>0.31418967576715218</v>
      </c>
      <c r="K6961">
        <v>6956</v>
      </c>
      <c r="L6961" s="2">
        <v>-2.7047014903475901E-4</v>
      </c>
      <c r="M6961" s="2">
        <v>-0.26366061140710001</v>
      </c>
    </row>
    <row r="6962" spans="1:13" x14ac:dyDescent="0.55000000000000004">
      <c r="A6962">
        <v>6957</v>
      </c>
      <c r="C6962">
        <f t="shared" si="330"/>
        <v>0.24442129752936942</v>
      </c>
      <c r="D6962">
        <f t="shared" si="331"/>
        <v>2.7003869929950454E-4</v>
      </c>
      <c r="E6962" s="2">
        <f t="shared" si="332"/>
        <v>0.29472680115166539</v>
      </c>
      <c r="K6962">
        <v>6957</v>
      </c>
      <c r="L6962" s="2">
        <v>-3.1666944681500898E-4</v>
      </c>
      <c r="M6962" s="2">
        <v>-0.29846616884986599</v>
      </c>
    </row>
    <row r="6963" spans="1:13" x14ac:dyDescent="0.55000000000000004">
      <c r="A6963">
        <v>6958</v>
      </c>
      <c r="C6963">
        <f t="shared" si="330"/>
        <v>0.13063236382740928</v>
      </c>
      <c r="D6963">
        <f t="shared" si="331"/>
        <v>1.5566250891617555E-4</v>
      </c>
      <c r="E6963" s="2">
        <f t="shared" si="332"/>
        <v>0.15143880167861717</v>
      </c>
      <c r="K6963">
        <v>6958</v>
      </c>
      <c r="L6963" s="2">
        <v>-2.8355691716581201E-4</v>
      </c>
      <c r="M6963" s="2">
        <v>-0.25851902275449301</v>
      </c>
    </row>
    <row r="6964" spans="1:13" x14ac:dyDescent="0.55000000000000004">
      <c r="A6964">
        <v>6959</v>
      </c>
      <c r="C6964">
        <f t="shared" si="330"/>
        <v>-1.5942539685970567E-2</v>
      </c>
      <c r="D6964">
        <f t="shared" si="331"/>
        <v>2.2183098978221833E-6</v>
      </c>
      <c r="E6964" s="2">
        <f t="shared" si="332"/>
        <v>1.9011347749026727E-2</v>
      </c>
      <c r="K6964">
        <v>6959</v>
      </c>
      <c r="L6964" s="2">
        <v>-1.7942579855303201E-4</v>
      </c>
      <c r="M6964" s="2">
        <v>-0.15382418367467099</v>
      </c>
    </row>
    <row r="6965" spans="1:13" x14ac:dyDescent="0.55000000000000004">
      <c r="A6965">
        <v>6960</v>
      </c>
      <c r="C6965">
        <f t="shared" si="330"/>
        <v>-0.15851620178024534</v>
      </c>
      <c r="D6965">
        <f t="shared" si="331"/>
        <v>-1.5178263814662191E-4</v>
      </c>
      <c r="E6965" s="2">
        <f t="shared" si="332"/>
        <v>2.1878278715223291E-2</v>
      </c>
      <c r="K6965">
        <v>6960</v>
      </c>
      <c r="L6965" s="2">
        <v>-3.03563756157993E-5</v>
      </c>
      <c r="M6965" s="2">
        <v>-1.06031235375717E-2</v>
      </c>
    </row>
    <row r="6966" spans="1:13" x14ac:dyDescent="0.55000000000000004">
      <c r="A6966">
        <v>6961</v>
      </c>
      <c r="C6966">
        <f t="shared" si="330"/>
        <v>-0.2613056384841021</v>
      </c>
      <c r="D6966">
        <f t="shared" si="331"/>
        <v>-2.6768934334042764E-4</v>
      </c>
      <c r="E6966" s="2">
        <f t="shared" si="332"/>
        <v>0.15727505643999523</v>
      </c>
      <c r="K6966">
        <v>6961</v>
      </c>
      <c r="L6966" s="2">
        <v>1.26315989911692E-4</v>
      </c>
      <c r="M6966" s="2">
        <v>0.135273554666516</v>
      </c>
    </row>
    <row r="6967" spans="1:13" x14ac:dyDescent="0.55000000000000004">
      <c r="A6967">
        <v>6962</v>
      </c>
      <c r="C6967">
        <f t="shared" si="330"/>
        <v>-0.29851286781428865</v>
      </c>
      <c r="D6967">
        <f t="shared" si="331"/>
        <v>-3.1641166579944732E-4</v>
      </c>
      <c r="E6967" s="2">
        <f t="shared" si="332"/>
        <v>0.29787908280787123</v>
      </c>
      <c r="K6967">
        <v>6962</v>
      </c>
      <c r="L6967" s="2">
        <v>2.5135173215828899E-4</v>
      </c>
      <c r="M6967" s="2">
        <v>0.24727013192816499</v>
      </c>
    </row>
    <row r="6968" spans="1:13" x14ac:dyDescent="0.55000000000000004">
      <c r="A6968">
        <v>6963</v>
      </c>
      <c r="C6968">
        <f t="shared" si="330"/>
        <v>-0.26079965947509526</v>
      </c>
      <c r="D6968">
        <f t="shared" si="331"/>
        <v>-2.8572132957153907E-4</v>
      </c>
      <c r="E6968" s="2">
        <f t="shared" si="332"/>
        <v>0.31151582817500684</v>
      </c>
      <c r="K6968">
        <v>6963</v>
      </c>
      <c r="L6968" s="2">
        <v>3.1343487381289901E-4</v>
      </c>
      <c r="M6968" s="2">
        <v>0.29733637069587199</v>
      </c>
    </row>
    <row r="6969" spans="1:13" x14ac:dyDescent="0.55000000000000004">
      <c r="A6969">
        <v>6964</v>
      </c>
      <c r="C6969">
        <f t="shared" si="330"/>
        <v>-0.15763123382830105</v>
      </c>
      <c r="D6969">
        <f t="shared" si="331"/>
        <v>-1.8332096214894802E-4</v>
      </c>
      <c r="E6969" s="2">
        <f t="shared" si="332"/>
        <v>0.18538544826486855</v>
      </c>
      <c r="K6969">
        <v>6964</v>
      </c>
      <c r="L6969" s="2">
        <v>2.9701630691227499E-4</v>
      </c>
      <c r="M6969" s="2">
        <v>0.27293287088186702</v>
      </c>
    </row>
    <row r="6970" spans="1:13" x14ac:dyDescent="0.55000000000000004">
      <c r="A6970">
        <v>6965</v>
      </c>
      <c r="C6970">
        <f t="shared" si="330"/>
        <v>-1.4900691097721026E-2</v>
      </c>
      <c r="D6970">
        <f t="shared" si="331"/>
        <v>-3.4910897330842792E-5</v>
      </c>
      <c r="E6970" s="2">
        <f t="shared" si="332"/>
        <v>3.8053214517084273E-2</v>
      </c>
      <c r="K6970">
        <v>6965</v>
      </c>
      <c r="L6970" s="2">
        <v>2.06208163390073E-4</v>
      </c>
      <c r="M6970" s="2">
        <v>0.18017164040288999</v>
      </c>
    </row>
    <row r="6971" spans="1:13" x14ac:dyDescent="0.55000000000000004">
      <c r="A6971">
        <v>6966</v>
      </c>
      <c r="C6971">
        <f t="shared" si="330"/>
        <v>0.13156961102042819</v>
      </c>
      <c r="D6971">
        <f t="shared" si="331"/>
        <v>1.2226106685773747E-4</v>
      </c>
      <c r="E6971" s="2">
        <f t="shared" si="332"/>
        <v>7.9716873227459548E-3</v>
      </c>
      <c r="K6971">
        <v>6966</v>
      </c>
      <c r="L6971" s="2">
        <v>6.3753906124252506E-5</v>
      </c>
      <c r="M6971" s="2">
        <v>4.2285304881297801E-2</v>
      </c>
    </row>
    <row r="6972" spans="1:13" x14ac:dyDescent="0.55000000000000004">
      <c r="A6972">
        <v>6967</v>
      </c>
      <c r="C6972">
        <f t="shared" si="330"/>
        <v>0.24501871403980702</v>
      </c>
      <c r="D6972">
        <f t="shared" si="331"/>
        <v>2.4874808032383984E-4</v>
      </c>
      <c r="E6972" s="2">
        <f t="shared" si="332"/>
        <v>0.12334871809984577</v>
      </c>
      <c r="K6972">
        <v>6967</v>
      </c>
      <c r="L6972" s="2">
        <v>-9.4667912430907298E-5</v>
      </c>
      <c r="M6972" s="2">
        <v>-0.10619164756680299</v>
      </c>
    </row>
    <row r="6973" spans="1:13" x14ac:dyDescent="0.55000000000000004">
      <c r="A6973">
        <v>6968</v>
      </c>
      <c r="C6973">
        <f t="shared" si="330"/>
        <v>0.29697328441990539</v>
      </c>
      <c r="D6973">
        <f t="shared" si="331"/>
        <v>3.1280456882217358E-4</v>
      </c>
      <c r="E6973" s="2">
        <f t="shared" si="332"/>
        <v>0.27567280598613242</v>
      </c>
      <c r="K6973">
        <v>6968</v>
      </c>
      <c r="L6973" s="2">
        <v>-2.2937956504065401E-4</v>
      </c>
      <c r="M6973" s="2">
        <v>-0.22807224311664301</v>
      </c>
    </row>
    <row r="6974" spans="1:13" x14ac:dyDescent="0.55000000000000004">
      <c r="A6974">
        <v>6969</v>
      </c>
      <c r="C6974">
        <f t="shared" si="330"/>
        <v>0.27439382011077101</v>
      </c>
      <c r="D6974">
        <f t="shared" si="331"/>
        <v>2.983537039433035E-4</v>
      </c>
      <c r="E6974" s="2">
        <f t="shared" si="332"/>
        <v>0.32174369083878157</v>
      </c>
      <c r="K6974">
        <v>6969</v>
      </c>
      <c r="L6974" s="2">
        <v>-3.0664168261845402E-4</v>
      </c>
      <c r="M6974" s="2">
        <v>-0.29283073052044201</v>
      </c>
    </row>
    <row r="6975" spans="1:13" x14ac:dyDescent="0.55000000000000004">
      <c r="A6975">
        <v>6970</v>
      </c>
      <c r="C6975">
        <f t="shared" si="330"/>
        <v>0.18294729071665186</v>
      </c>
      <c r="D6975">
        <f t="shared" si="331"/>
        <v>2.090223481717625E-4</v>
      </c>
      <c r="E6975" s="2">
        <f t="shared" si="332"/>
        <v>0.21827138815993902</v>
      </c>
      <c r="K6975">
        <v>6970</v>
      </c>
      <c r="L6975" s="2">
        <v>-3.0710348851756801E-4</v>
      </c>
      <c r="M6975" s="2">
        <v>-0.28424794487542798</v>
      </c>
    </row>
    <row r="6976" spans="1:13" x14ac:dyDescent="0.55000000000000004">
      <c r="A6976">
        <v>6971</v>
      </c>
      <c r="C6976">
        <f t="shared" si="330"/>
        <v>4.5584847579864737E-2</v>
      </c>
      <c r="D6976">
        <f t="shared" si="331"/>
        <v>6.7230788855137196E-5</v>
      </c>
      <c r="E6976" s="2">
        <f t="shared" si="332"/>
        <v>6.2529176239215084E-2</v>
      </c>
      <c r="K6976">
        <v>6971</v>
      </c>
      <c r="L6976" s="2">
        <v>-2.30649320585727E-4</v>
      </c>
      <c r="M6976" s="2">
        <v>-0.20447349809013099</v>
      </c>
    </row>
    <row r="6977" spans="1:13" x14ac:dyDescent="0.55000000000000004">
      <c r="A6977">
        <v>6972</v>
      </c>
      <c r="C6977">
        <f t="shared" si="330"/>
        <v>-0.10321843145055225</v>
      </c>
      <c r="D6977">
        <f t="shared" si="331"/>
        <v>-9.1434281355005692E-5</v>
      </c>
      <c r="E6977" s="2">
        <f t="shared" si="332"/>
        <v>8.8393451375655115E-4</v>
      </c>
      <c r="K6977">
        <v>6972</v>
      </c>
      <c r="L6977" s="2">
        <v>-9.6427599468684304E-5</v>
      </c>
      <c r="M6977" s="2">
        <v>-7.3487395246670098E-2</v>
      </c>
    </row>
    <row r="6978" spans="1:13" x14ac:dyDescent="0.55000000000000004">
      <c r="A6978">
        <v>6973</v>
      </c>
      <c r="C6978">
        <f t="shared" si="330"/>
        <v>-0.22611605985878822</v>
      </c>
      <c r="D6978">
        <f t="shared" si="331"/>
        <v>-2.2715127422677414E-4</v>
      </c>
      <c r="E6978" s="2">
        <f t="shared" si="332"/>
        <v>9.1216165858277395E-2</v>
      </c>
      <c r="K6978">
        <v>6973</v>
      </c>
      <c r="L6978" s="2">
        <v>6.1945012128688899E-5</v>
      </c>
      <c r="M6978" s="2">
        <v>7.5904081619023497E-2</v>
      </c>
    </row>
    <row r="6979" spans="1:13" x14ac:dyDescent="0.55000000000000004">
      <c r="A6979">
        <v>6974</v>
      </c>
      <c r="C6979">
        <f t="shared" si="330"/>
        <v>-0.29226332339084299</v>
      </c>
      <c r="D6979">
        <f t="shared" si="331"/>
        <v>-3.0585808523658444E-4</v>
      </c>
      <c r="E6979" s="2">
        <f t="shared" si="332"/>
        <v>0.24855034138455551</v>
      </c>
      <c r="K6979">
        <v>6974</v>
      </c>
      <c r="L6979" s="2">
        <v>2.04803111159475E-4</v>
      </c>
      <c r="M6979" s="2">
        <v>0.206284910368495</v>
      </c>
    </row>
    <row r="6980" spans="1:13" x14ac:dyDescent="0.55000000000000004">
      <c r="A6980">
        <v>6975</v>
      </c>
      <c r="C6980">
        <f t="shared" si="330"/>
        <v>-0.28505865317385837</v>
      </c>
      <c r="D6980">
        <f t="shared" si="331"/>
        <v>-3.0780096382891739E-4</v>
      </c>
      <c r="E6980" s="2">
        <f t="shared" si="332"/>
        <v>0.32496732822985314</v>
      </c>
      <c r="K6980">
        <v>6975</v>
      </c>
      <c r="L6980" s="2">
        <v>2.9636700049410803E-4</v>
      </c>
      <c r="M6980" s="2">
        <v>0.28500040361750001</v>
      </c>
    </row>
    <row r="6981" spans="1:13" x14ac:dyDescent="0.55000000000000004">
      <c r="A6981">
        <v>6976</v>
      </c>
      <c r="C6981">
        <f t="shared" si="330"/>
        <v>-0.20631026956989862</v>
      </c>
      <c r="D6981">
        <f t="shared" si="331"/>
        <v>-2.3249228842972875E-4</v>
      </c>
      <c r="E6981" s="2">
        <f t="shared" si="332"/>
        <v>0.24864788052406828</v>
      </c>
      <c r="K6981">
        <v>6976</v>
      </c>
      <c r="L6981" s="2">
        <v>3.1370393602759601E-4</v>
      </c>
      <c r="M6981" s="2">
        <v>0.292335777766354</v>
      </c>
    </row>
    <row r="6982" spans="1:13" x14ac:dyDescent="0.55000000000000004">
      <c r="A6982">
        <v>6977</v>
      </c>
      <c r="C6982">
        <f t="shared" ref="C6982:C7045" si="333">$D$1*COS($B$2*(A6982-$L$2)+$B$1)</f>
        <v>-7.5782356983535498E-2</v>
      </c>
      <c r="D6982">
        <f t="shared" ref="D6982:D7045" si="334">$D$2*COS($B$2*(A6982-$L$3)+$B$3)</f>
        <v>-9.8832949187669617E-5</v>
      </c>
      <c r="E6982" s="2">
        <f t="shared" ref="E6982:E7045" si="335">(M6982-C6982)^2</f>
        <v>9.1346720492308423E-2</v>
      </c>
      <c r="K6982">
        <v>6977</v>
      </c>
      <c r="L6982" s="2">
        <v>2.5247177470504002E-4</v>
      </c>
      <c r="M6982" s="2">
        <v>0.22645384285412201</v>
      </c>
    </row>
    <row r="6983" spans="1:13" x14ac:dyDescent="0.55000000000000004">
      <c r="A6983">
        <v>6978</v>
      </c>
      <c r="C6983">
        <f t="shared" si="333"/>
        <v>7.3765329843491323E-2</v>
      </c>
      <c r="D6983">
        <f t="shared" si="334"/>
        <v>5.9631377070353483E-5</v>
      </c>
      <c r="E6983" s="2">
        <f t="shared" si="335"/>
        <v>9.0539656581346275E-4</v>
      </c>
      <c r="K6983">
        <v>6978</v>
      </c>
      <c r="L6983" s="2">
        <v>1.28006491186423E-4</v>
      </c>
      <c r="M6983" s="2">
        <v>0.103855138181423</v>
      </c>
    </row>
    <row r="6984" spans="1:13" x14ac:dyDescent="0.55000000000000004">
      <c r="A6984">
        <v>6979</v>
      </c>
      <c r="C6984">
        <f t="shared" si="333"/>
        <v>0.20479947372958632</v>
      </c>
      <c r="D6984">
        <f t="shared" si="334"/>
        <v>2.0312948461341618E-4</v>
      </c>
      <c r="E6984" s="2">
        <f t="shared" si="335"/>
        <v>6.2277300658659794E-2</v>
      </c>
      <c r="K6984">
        <v>6979</v>
      </c>
      <c r="L6984" s="2">
        <v>-2.85188121444534E-5</v>
      </c>
      <c r="M6984" s="2">
        <v>-4.4754730119316598E-2</v>
      </c>
    </row>
    <row r="6985" spans="1:13" x14ac:dyDescent="0.55000000000000004">
      <c r="A6985">
        <v>6980</v>
      </c>
      <c r="C6985">
        <f t="shared" si="333"/>
        <v>0.28443326653994505</v>
      </c>
      <c r="D6985">
        <f t="shared" si="334"/>
        <v>2.9564637314832376E-4</v>
      </c>
      <c r="E6985" s="2">
        <f t="shared" si="335"/>
        <v>0.21770507577673356</v>
      </c>
      <c r="K6985">
        <v>6980</v>
      </c>
      <c r="L6985" s="2">
        <v>-1.7790140205588501E-4</v>
      </c>
      <c r="M6985" s="2">
        <v>-0.18215549862348401</v>
      </c>
    </row>
    <row r="6986" spans="1:13" x14ac:dyDescent="0.55000000000000004">
      <c r="A6986">
        <v>6981</v>
      </c>
      <c r="C6986">
        <f t="shared" si="333"/>
        <v>0.29268030482633667</v>
      </c>
      <c r="D6986">
        <f t="shared" si="334"/>
        <v>3.1396225375409509E-4</v>
      </c>
      <c r="E6986" s="2">
        <f t="shared" si="335"/>
        <v>0.32105210188824423</v>
      </c>
      <c r="K6986">
        <v>6981</v>
      </c>
      <c r="L6986" s="2">
        <v>-2.8272748220224502E-4</v>
      </c>
      <c r="M6986" s="2">
        <v>-0.27393429248672602</v>
      </c>
    </row>
    <row r="6987" spans="1:13" x14ac:dyDescent="0.55000000000000004">
      <c r="A6987">
        <v>6982</v>
      </c>
      <c r="C6987">
        <f t="shared" si="333"/>
        <v>0.22747075581265119</v>
      </c>
      <c r="D6987">
        <f t="shared" si="334"/>
        <v>2.5348022646681247E-4</v>
      </c>
      <c r="E6987" s="2">
        <f t="shared" si="335"/>
        <v>0.27517924457728909</v>
      </c>
      <c r="K6987">
        <v>6982</v>
      </c>
      <c r="L6987" s="2">
        <v>-3.1674271051708702E-4</v>
      </c>
      <c r="M6987" s="2">
        <v>-0.29710454343168902</v>
      </c>
    </row>
    <row r="6988" spans="1:13" x14ac:dyDescent="0.55000000000000004">
      <c r="A6988">
        <v>6983</v>
      </c>
      <c r="C6988">
        <f t="shared" si="333"/>
        <v>0.10517084179715541</v>
      </c>
      <c r="D6988">
        <f t="shared" si="334"/>
        <v>1.2938000527981211E-4</v>
      </c>
      <c r="E6988" s="2">
        <f t="shared" si="335"/>
        <v>0.12322484119162457</v>
      </c>
      <c r="K6988">
        <v>6983</v>
      </c>
      <c r="L6988" s="2">
        <v>-2.7142776205380198E-4</v>
      </c>
      <c r="M6988" s="2">
        <v>-0.24586311837140801</v>
      </c>
    </row>
    <row r="6989" spans="1:13" x14ac:dyDescent="0.55000000000000004">
      <c r="A6989">
        <v>6984</v>
      </c>
      <c r="C6989">
        <f t="shared" si="333"/>
        <v>-4.3524736686786962E-2</v>
      </c>
      <c r="D6989">
        <f t="shared" si="334"/>
        <v>-2.719187012106004E-5</v>
      </c>
      <c r="E6989" s="2">
        <f t="shared" si="335"/>
        <v>8.0136537608550811E-3</v>
      </c>
      <c r="K6989">
        <v>6984</v>
      </c>
      <c r="L6989" s="2">
        <v>-1.5813204676855101E-4</v>
      </c>
      <c r="M6989" s="2">
        <v>-0.13304375009095201</v>
      </c>
    </row>
    <row r="6990" spans="1:13" x14ac:dyDescent="0.55000000000000004">
      <c r="A6990">
        <v>6985</v>
      </c>
      <c r="C6990">
        <f t="shared" si="333"/>
        <v>-0.18129652369100235</v>
      </c>
      <c r="D6990">
        <f t="shared" si="334"/>
        <v>-1.7693915928069135E-4</v>
      </c>
      <c r="E6990" s="2">
        <f t="shared" si="335"/>
        <v>3.7788939538809754E-2</v>
      </c>
      <c r="K6990">
        <v>6985</v>
      </c>
      <c r="L6990" s="2">
        <v>-5.2311793901171904E-6</v>
      </c>
      <c r="M6990" s="2">
        <v>1.3097250743288E-2</v>
      </c>
    </row>
    <row r="6991" spans="1:13" x14ac:dyDescent="0.55000000000000004">
      <c r="A6991">
        <v>6986</v>
      </c>
      <c r="C6991">
        <f t="shared" si="333"/>
        <v>-0.27356670467628669</v>
      </c>
      <c r="D6991">
        <f t="shared" si="334"/>
        <v>-2.8227844904242532E-4</v>
      </c>
      <c r="E6991" s="2">
        <f t="shared" si="335"/>
        <v>0.18449144089789571</v>
      </c>
      <c r="K6991">
        <v>6986</v>
      </c>
      <c r="L6991" s="2">
        <v>1.4897986931845201E-4</v>
      </c>
      <c r="M6991" s="2">
        <v>0.15595796387942701</v>
      </c>
    </row>
    <row r="6992" spans="1:13" x14ac:dyDescent="0.55000000000000004">
      <c r="A6992">
        <v>6987</v>
      </c>
      <c r="C6992">
        <f t="shared" si="333"/>
        <v>-0.29717740911643181</v>
      </c>
      <c r="D6992">
        <f t="shared" si="334"/>
        <v>-3.1677179805212062E-4</v>
      </c>
      <c r="E6992" s="2">
        <f t="shared" si="335"/>
        <v>0.31017709166330992</v>
      </c>
      <c r="K6992">
        <v>6987</v>
      </c>
      <c r="L6992" s="2">
        <v>2.6587798555220297E-4</v>
      </c>
      <c r="M6992" s="2">
        <v>0.25975803746899601</v>
      </c>
    </row>
    <row r="6993" spans="1:13" x14ac:dyDescent="0.55000000000000004">
      <c r="A6993">
        <v>6988</v>
      </c>
      <c r="C6993">
        <f t="shared" si="333"/>
        <v>-0.2462028478711232</v>
      </c>
      <c r="D6993">
        <f t="shared" si="334"/>
        <v>-2.7176210277045251E-4</v>
      </c>
      <c r="E6993" s="2">
        <f t="shared" si="335"/>
        <v>0.29670130049630616</v>
      </c>
      <c r="K6993">
        <v>6988</v>
      </c>
      <c r="L6993" s="2">
        <v>3.1618531091712697E-4</v>
      </c>
      <c r="M6993" s="2">
        <v>0.29850009915257902</v>
      </c>
    </row>
    <row r="6994" spans="1:13" x14ac:dyDescent="0.55000000000000004">
      <c r="A6994">
        <v>6989</v>
      </c>
      <c r="C6994">
        <f t="shared" si="333"/>
        <v>-0.1334365613544346</v>
      </c>
      <c r="D6994">
        <f t="shared" si="334"/>
        <v>-1.5854584798401946E-4</v>
      </c>
      <c r="E6994" s="2">
        <f t="shared" si="335"/>
        <v>0.15675068311619506</v>
      </c>
      <c r="K6994">
        <v>6989</v>
      </c>
      <c r="L6994" s="2">
        <v>2.8730206369159098E-4</v>
      </c>
      <c r="M6994" s="2">
        <v>0.26248095924322101</v>
      </c>
    </row>
    <row r="6995" spans="1:13" x14ac:dyDescent="0.55000000000000004">
      <c r="A6995">
        <v>6990</v>
      </c>
      <c r="C6995">
        <f t="shared" si="333"/>
        <v>1.2819489438329423E-2</v>
      </c>
      <c r="D6995">
        <f t="shared" si="334"/>
        <v>-5.5379272395251217E-6</v>
      </c>
      <c r="E6995" s="2">
        <f t="shared" si="335"/>
        <v>2.1875103756898856E-2</v>
      </c>
      <c r="K6995">
        <v>6990</v>
      </c>
      <c r="L6995" s="2">
        <v>1.8646223232188599E-4</v>
      </c>
      <c r="M6995" s="2">
        <v>0.16072183477774199</v>
      </c>
    </row>
    <row r="6996" spans="1:13" x14ac:dyDescent="0.55000000000000004">
      <c r="A6996">
        <v>6991</v>
      </c>
      <c r="C6996">
        <f t="shared" si="333"/>
        <v>0.155858118599356</v>
      </c>
      <c r="D6996">
        <f t="shared" si="334"/>
        <v>1.4885989651583953E-4</v>
      </c>
      <c r="E6996" s="2">
        <f t="shared" si="335"/>
        <v>1.8809900003050998E-2</v>
      </c>
      <c r="K6996">
        <v>6991</v>
      </c>
      <c r="L6996" s="2">
        <v>3.8921778139454702E-5</v>
      </c>
      <c r="M6996" s="2">
        <v>1.8708929746300802E-2</v>
      </c>
    </row>
    <row r="6997" spans="1:13" x14ac:dyDescent="0.55000000000000004">
      <c r="A6997">
        <v>6992</v>
      </c>
      <c r="C6997">
        <f t="shared" si="333"/>
        <v>0.25977964522041985</v>
      </c>
      <c r="D6997">
        <f t="shared" si="334"/>
        <v>2.6589702396338674E-4</v>
      </c>
      <c r="E6997" s="2">
        <f t="shared" si="335"/>
        <v>0.15036509828718586</v>
      </c>
      <c r="K6997">
        <v>6992</v>
      </c>
      <c r="L6997" s="2">
        <v>-1.18366876831186E-4</v>
      </c>
      <c r="M6997" s="2">
        <v>-0.127989742801876</v>
      </c>
    </row>
    <row r="6998" spans="1:13" x14ac:dyDescent="0.55000000000000004">
      <c r="A6998">
        <v>6993</v>
      </c>
      <c r="C6998">
        <f t="shared" si="333"/>
        <v>0.29850195661161183</v>
      </c>
      <c r="D6998">
        <f t="shared" si="334"/>
        <v>3.1619960306069028E-4</v>
      </c>
      <c r="E6998" s="2">
        <f t="shared" si="335"/>
        <v>0.29282659783374798</v>
      </c>
      <c r="K6998">
        <v>6993</v>
      </c>
      <c r="L6998" s="2">
        <v>-2.4600981320466202E-4</v>
      </c>
      <c r="M6998" s="2">
        <v>-0.24263259027460199</v>
      </c>
    </row>
    <row r="6999" spans="1:13" x14ac:dyDescent="0.55000000000000004">
      <c r="A6999">
        <v>6994</v>
      </c>
      <c r="C6999">
        <f t="shared" si="333"/>
        <v>0.26230656881530584</v>
      </c>
      <c r="D6999">
        <f t="shared" si="334"/>
        <v>2.8714274674856597E-4</v>
      </c>
      <c r="E6999" s="2">
        <f t="shared" si="335"/>
        <v>0.31227215800992963</v>
      </c>
      <c r="K6999">
        <v>6994</v>
      </c>
      <c r="L6999" s="2">
        <v>-3.1203806572694602E-4</v>
      </c>
      <c r="M6999" s="2">
        <v>-0.29650660032974002</v>
      </c>
    </row>
    <row r="7000" spans="1:13" x14ac:dyDescent="0.55000000000000004">
      <c r="A7000">
        <v>6995</v>
      </c>
      <c r="C7000">
        <f t="shared" si="333"/>
        <v>0.16027776123013493</v>
      </c>
      <c r="D7000">
        <f t="shared" si="334"/>
        <v>1.8601911349142204E-4</v>
      </c>
      <c r="E7000" s="2">
        <f t="shared" si="335"/>
        <v>0.19044186521129441</v>
      </c>
      <c r="K7000">
        <v>6995</v>
      </c>
      <c r="L7000" s="2">
        <v>-2.9991444894429101E-4</v>
      </c>
      <c r="M7000" s="2">
        <v>-0.27611869293888602</v>
      </c>
    </row>
    <row r="7001" spans="1:13" x14ac:dyDescent="0.55000000000000004">
      <c r="A7001">
        <v>6996</v>
      </c>
      <c r="C7001">
        <f t="shared" si="333"/>
        <v>1.8022613967686781E-2</v>
      </c>
      <c r="D7001">
        <f t="shared" si="334"/>
        <v>3.8208603724315119E-5</v>
      </c>
      <c r="E7001" s="2">
        <f t="shared" si="335"/>
        <v>4.1860243377851207E-2</v>
      </c>
      <c r="K7001">
        <v>6996</v>
      </c>
      <c r="L7001" s="2">
        <v>-2.1267539788937201E-4</v>
      </c>
      <c r="M7001" s="2">
        <v>-0.18657514598547401</v>
      </c>
    </row>
    <row r="7002" spans="1:13" x14ac:dyDescent="0.55000000000000004">
      <c r="A7002">
        <v>6997</v>
      </c>
      <c r="C7002">
        <f t="shared" si="333"/>
        <v>-0.12875582951775488</v>
      </c>
      <c r="D7002">
        <f t="shared" si="334"/>
        <v>-1.191914602078647E-4</v>
      </c>
      <c r="E7002" s="2">
        <f t="shared" si="335"/>
        <v>6.1548941129656752E-3</v>
      </c>
      <c r="K7002">
        <v>6997</v>
      </c>
      <c r="L7002" s="2">
        <v>-7.2170474090675594E-5</v>
      </c>
      <c r="M7002" s="2">
        <v>-5.0302696291823899E-2</v>
      </c>
    </row>
    <row r="7003" spans="1:13" x14ac:dyDescent="0.55000000000000004">
      <c r="A7003">
        <v>6998</v>
      </c>
      <c r="C7003">
        <f t="shared" si="333"/>
        <v>-0.24321927375178898</v>
      </c>
      <c r="D7003">
        <f t="shared" si="334"/>
        <v>-2.4667697998451024E-4</v>
      </c>
      <c r="E7003" s="2">
        <f t="shared" si="335"/>
        <v>0.11681879734743686</v>
      </c>
      <c r="K7003">
        <v>6998</v>
      </c>
      <c r="L7003" s="2">
        <v>8.6409992657148204E-5</v>
      </c>
      <c r="M7003" s="2">
        <v>9.8568375743386394E-2</v>
      </c>
    </row>
    <row r="7004" spans="1:13" x14ac:dyDescent="0.55000000000000004">
      <c r="A7004">
        <v>6999</v>
      </c>
      <c r="C7004">
        <f t="shared" si="333"/>
        <v>-0.29663980692964331</v>
      </c>
      <c r="D7004">
        <f t="shared" si="334"/>
        <v>-3.1225177732322758E-4</v>
      </c>
      <c r="E7004" s="2">
        <f t="shared" si="335"/>
        <v>0.26976825069938382</v>
      </c>
      <c r="K7004">
        <v>6999</v>
      </c>
      <c r="L7004" s="2">
        <v>2.2334854069531201E-4</v>
      </c>
      <c r="M7004" s="2">
        <v>0.222752386599855</v>
      </c>
    </row>
    <row r="7005" spans="1:13" x14ac:dyDescent="0.55000000000000004">
      <c r="A7005">
        <v>7000</v>
      </c>
      <c r="C7005">
        <f t="shared" si="333"/>
        <v>-0.27561000123917295</v>
      </c>
      <c r="D7005">
        <f t="shared" si="334"/>
        <v>-2.9945796029905619E-4</v>
      </c>
      <c r="E7005" s="2">
        <f t="shared" si="335"/>
        <v>0.32121313615646946</v>
      </c>
      <c r="K7005">
        <v>7000</v>
      </c>
      <c r="L7005" s="2">
        <v>3.0434806116257898E-4</v>
      </c>
      <c r="M7005" s="2">
        <v>0.291146680376906</v>
      </c>
    </row>
    <row r="7006" spans="1:13" x14ac:dyDescent="0.55000000000000004">
      <c r="A7006">
        <v>7001</v>
      </c>
      <c r="C7006">
        <f t="shared" si="333"/>
        <v>-0.1854078946355531</v>
      </c>
      <c r="D7006">
        <f t="shared" si="334"/>
        <v>-2.1150650731279724E-4</v>
      </c>
      <c r="E7006" s="2">
        <f t="shared" si="335"/>
        <v>0.22281173232262741</v>
      </c>
      <c r="K7006">
        <v>7001</v>
      </c>
      <c r="L7006" s="2">
        <v>3.0912172167337903E-4</v>
      </c>
      <c r="M7006" s="2">
        <v>0.28662148191068199</v>
      </c>
    </row>
    <row r="7007" spans="1:13" x14ac:dyDescent="0.55000000000000004">
      <c r="A7007">
        <v>7002</v>
      </c>
      <c r="C7007">
        <f t="shared" si="333"/>
        <v>-4.867231457102926E-2</v>
      </c>
      <c r="D7007">
        <f t="shared" si="334"/>
        <v>-7.047137919896373E-5</v>
      </c>
      <c r="E7007" s="2">
        <f t="shared" si="335"/>
        <v>6.7071919663899693E-2</v>
      </c>
      <c r="K7007">
        <v>7002</v>
      </c>
      <c r="L7007" s="2">
        <v>2.3647392933914E-4</v>
      </c>
      <c r="M7007" s="2">
        <v>0.21031015522934099</v>
      </c>
    </row>
    <row r="7008" spans="1:13" x14ac:dyDescent="0.55000000000000004">
      <c r="A7008">
        <v>7003</v>
      </c>
      <c r="C7008">
        <f t="shared" si="333"/>
        <v>0.1002789905232381</v>
      </c>
      <c r="D7008">
        <f t="shared" si="334"/>
        <v>8.825057967843102E-5</v>
      </c>
      <c r="E7008" s="2">
        <f t="shared" si="335"/>
        <v>3.5924065961658925E-4</v>
      </c>
      <c r="K7008">
        <v>7003</v>
      </c>
      <c r="L7008" s="2">
        <v>1.04599774424158E-4</v>
      </c>
      <c r="M7008" s="2">
        <v>8.1325345501327695E-2</v>
      </c>
    </row>
    <row r="7009" spans="1:13" x14ac:dyDescent="0.55000000000000004">
      <c r="A7009">
        <v>7004</v>
      </c>
      <c r="C7009">
        <f t="shared" si="333"/>
        <v>0.22406238270958165</v>
      </c>
      <c r="D7009">
        <f t="shared" si="334"/>
        <v>2.2482350323116475E-4</v>
      </c>
      <c r="E7009" s="2">
        <f t="shared" si="335"/>
        <v>8.5316734137409547E-2</v>
      </c>
      <c r="K7009">
        <v>7004</v>
      </c>
      <c r="L7009" s="2">
        <v>-5.3472042885244501E-5</v>
      </c>
      <c r="M7009" s="2">
        <v>-6.8027901513309896E-2</v>
      </c>
    </row>
    <row r="7010" spans="1:13" x14ac:dyDescent="0.55000000000000004">
      <c r="A7010">
        <v>7005</v>
      </c>
      <c r="C7010">
        <f t="shared" si="333"/>
        <v>0.29161083969611523</v>
      </c>
      <c r="D7010">
        <f t="shared" si="334"/>
        <v>3.0497046637631886E-4</v>
      </c>
      <c r="E7010" s="2">
        <f t="shared" si="335"/>
        <v>0.24201871674118089</v>
      </c>
      <c r="K7010">
        <v>7005</v>
      </c>
      <c r="L7010" s="2">
        <v>-1.98151455337567E-4</v>
      </c>
      <c r="M7010" s="2">
        <v>-0.200343138579476</v>
      </c>
    </row>
    <row r="7011" spans="1:13" x14ac:dyDescent="0.55000000000000004">
      <c r="A7011">
        <v>7006</v>
      </c>
      <c r="C7011">
        <f t="shared" si="333"/>
        <v>0.28597112258772095</v>
      </c>
      <c r="D7011">
        <f t="shared" si="334"/>
        <v>3.0857627072840114E-4</v>
      </c>
      <c r="E7011" s="2">
        <f t="shared" si="335"/>
        <v>0.32313803594950546</v>
      </c>
      <c r="K7011">
        <v>7006</v>
      </c>
      <c r="L7011" s="2">
        <v>-2.9320260655820899E-4</v>
      </c>
      <c r="M7011" s="2">
        <v>-0.28248119374981101</v>
      </c>
    </row>
    <row r="7012" spans="1:13" x14ac:dyDescent="0.55000000000000004">
      <c r="A7012">
        <v>7007</v>
      </c>
      <c r="C7012">
        <f t="shared" si="333"/>
        <v>0.2085586815028013</v>
      </c>
      <c r="D7012">
        <f t="shared" si="334"/>
        <v>2.3473593539936424E-4</v>
      </c>
      <c r="E7012" s="2">
        <f t="shared" si="335"/>
        <v>0.25243466195221564</v>
      </c>
      <c r="K7012">
        <v>7007</v>
      </c>
      <c r="L7012" s="2">
        <v>-3.1481934606942901E-4</v>
      </c>
      <c r="M7012" s="2">
        <v>-0.29387008155940197</v>
      </c>
    </row>
    <row r="7013" spans="1:13" x14ac:dyDescent="0.55000000000000004">
      <c r="A7013">
        <v>7008</v>
      </c>
      <c r="C7013">
        <f t="shared" si="333"/>
        <v>7.8802407433071098E-2</v>
      </c>
      <c r="D7013">
        <f t="shared" si="334"/>
        <v>1.0198182813038872E-4</v>
      </c>
      <c r="E7013" s="2">
        <f t="shared" si="335"/>
        <v>9.6385282348019213E-2</v>
      </c>
      <c r="K7013">
        <v>7008</v>
      </c>
      <c r="L7013" s="2">
        <v>-2.5758762736012401E-4</v>
      </c>
      <c r="M7013" s="2">
        <v>-0.23165738440480799</v>
      </c>
    </row>
    <row r="7014" spans="1:13" x14ac:dyDescent="0.55000000000000004">
      <c r="A7014">
        <v>7009</v>
      </c>
      <c r="C7014">
        <f t="shared" si="333"/>
        <v>-7.0731609882512009E-2</v>
      </c>
      <c r="D7014">
        <f t="shared" si="334"/>
        <v>-5.636756839603585E-5</v>
      </c>
      <c r="E7014" s="2">
        <f t="shared" si="335"/>
        <v>1.6559241836440724E-3</v>
      </c>
      <c r="K7014">
        <v>7009</v>
      </c>
      <c r="L7014" s="2">
        <v>-1.3584148942084699E-4</v>
      </c>
      <c r="M7014" s="2">
        <v>-0.111424658227949</v>
      </c>
    </row>
    <row r="7015" spans="1:13" x14ac:dyDescent="0.55000000000000004">
      <c r="A7015">
        <v>7010</v>
      </c>
      <c r="C7015">
        <f t="shared" si="333"/>
        <v>-0.20251348402162606</v>
      </c>
      <c r="D7015">
        <f t="shared" si="334"/>
        <v>-2.0056989338912545E-4</v>
      </c>
      <c r="E7015" s="2">
        <f t="shared" si="335"/>
        <v>5.7230298585892E-2</v>
      </c>
      <c r="K7015">
        <v>7010</v>
      </c>
      <c r="L7015" s="2">
        <v>1.9926992243300401E-5</v>
      </c>
      <c r="M7015" s="2">
        <v>3.6715064830495699E-2</v>
      </c>
    </row>
    <row r="7016" spans="1:13" x14ac:dyDescent="0.55000000000000004">
      <c r="A7016">
        <v>7011</v>
      </c>
      <c r="C7016">
        <f t="shared" si="333"/>
        <v>-0.28346874231686203</v>
      </c>
      <c r="D7016">
        <f t="shared" si="334"/>
        <v>-2.9443340281945464E-4</v>
      </c>
      <c r="E7016" s="2">
        <f t="shared" si="335"/>
        <v>0.21079853365764603</v>
      </c>
      <c r="K7016">
        <v>7011</v>
      </c>
      <c r="L7016" s="2">
        <v>1.7070463508202799E-4</v>
      </c>
      <c r="M7016" s="2">
        <v>0.17565927213841601</v>
      </c>
    </row>
    <row r="7017" spans="1:13" x14ac:dyDescent="0.55000000000000004">
      <c r="A7017">
        <v>7012</v>
      </c>
      <c r="C7017">
        <f t="shared" si="333"/>
        <v>-0.29327932133756723</v>
      </c>
      <c r="D7017">
        <f t="shared" si="334"/>
        <v>-3.1440033430580792E-4</v>
      </c>
      <c r="E7017" s="2">
        <f t="shared" si="335"/>
        <v>0.31796950327908963</v>
      </c>
      <c r="K7017">
        <v>7012</v>
      </c>
      <c r="L7017" s="2">
        <v>2.78728243089788E-4</v>
      </c>
      <c r="M7017" s="2">
        <v>0.27060852502825899</v>
      </c>
    </row>
    <row r="7018" spans="1:13" x14ac:dyDescent="0.55000000000000004">
      <c r="A7018">
        <v>7013</v>
      </c>
      <c r="C7018">
        <f t="shared" si="333"/>
        <v>-0.22948297254014269</v>
      </c>
      <c r="D7018">
        <f t="shared" si="334"/>
        <v>-2.5545940891463255E-4</v>
      </c>
      <c r="E7018" s="2">
        <f t="shared" si="335"/>
        <v>0.27800855594294738</v>
      </c>
      <c r="K7018">
        <v>7013</v>
      </c>
      <c r="L7018" s="2">
        <v>3.1694263351122299E-4</v>
      </c>
      <c r="M7018" s="2">
        <v>0.29778219409136097</v>
      </c>
    </row>
    <row r="7019" spans="1:13" x14ac:dyDescent="0.55000000000000004">
      <c r="A7019">
        <v>7014</v>
      </c>
      <c r="C7019">
        <f t="shared" si="333"/>
        <v>-0.10809123475240533</v>
      </c>
      <c r="D7019">
        <f t="shared" si="334"/>
        <v>-1.3240355654298207E-4</v>
      </c>
      <c r="E7019" s="2">
        <f t="shared" si="335"/>
        <v>0.12849765814106281</v>
      </c>
      <c r="K7019">
        <v>7014</v>
      </c>
      <c r="L7019" s="2">
        <v>2.7577677520041703E-4</v>
      </c>
      <c r="M7019" s="2">
        <v>0.250374465337663</v>
      </c>
    </row>
    <row r="7020" spans="1:13" x14ac:dyDescent="0.55000000000000004">
      <c r="A7020">
        <v>7015</v>
      </c>
      <c r="C7020">
        <f t="shared" si="333"/>
        <v>4.0429124571430136E-2</v>
      </c>
      <c r="D7020">
        <f t="shared" si="334"/>
        <v>2.3882797670823734E-5</v>
      </c>
      <c r="E7020" s="2">
        <f t="shared" si="335"/>
        <v>9.9659837685648466E-3</v>
      </c>
      <c r="K7020">
        <v>7015</v>
      </c>
      <c r="L7020" s="2">
        <v>1.65540912745757E-4</v>
      </c>
      <c r="M7020" s="2">
        <v>0.140258898529728</v>
      </c>
    </row>
    <row r="7021" spans="1:13" x14ac:dyDescent="0.55000000000000004">
      <c r="A7021">
        <v>7016</v>
      </c>
      <c r="C7021">
        <f t="shared" si="333"/>
        <v>0.17880262581021619</v>
      </c>
      <c r="D7021">
        <f t="shared" si="334"/>
        <v>1.7417507308287557E-4</v>
      </c>
      <c r="E7021" s="2">
        <f t="shared" si="335"/>
        <v>3.3778030902529961E-2</v>
      </c>
      <c r="K7021">
        <v>7016</v>
      </c>
      <c r="L7021" s="2">
        <v>1.38443017526549E-5</v>
      </c>
      <c r="M7021" s="2">
        <v>-4.9853795180150604E-3</v>
      </c>
    </row>
    <row r="7022" spans="1:13" x14ac:dyDescent="0.55000000000000004">
      <c r="A7022">
        <v>7017</v>
      </c>
      <c r="C7022">
        <f t="shared" si="333"/>
        <v>0.27230043683095212</v>
      </c>
      <c r="D7022">
        <f t="shared" si="334"/>
        <v>2.8075307647036765E-4</v>
      </c>
      <c r="E7022" s="2">
        <f t="shared" si="335"/>
        <v>0.17747808132088311</v>
      </c>
      <c r="K7022">
        <v>7017</v>
      </c>
      <c r="L7022" s="2">
        <v>-1.41319700498212E-4</v>
      </c>
      <c r="M7022" s="2">
        <v>-0.148981038338421</v>
      </c>
    </row>
    <row r="7023" spans="1:13" x14ac:dyDescent="0.55000000000000004">
      <c r="A7023">
        <v>7018</v>
      </c>
      <c r="C7023">
        <f t="shared" si="333"/>
        <v>0.29745657784491941</v>
      </c>
      <c r="D7023">
        <f t="shared" si="334"/>
        <v>3.1686797546910477E-4</v>
      </c>
      <c r="E7023" s="2">
        <f t="shared" si="335"/>
        <v>0.30594178942507294</v>
      </c>
      <c r="K7023">
        <v>7018</v>
      </c>
      <c r="L7023" s="2">
        <v>-2.61089307075527E-4</v>
      </c>
      <c r="M7023" s="2">
        <v>-0.25566347189570698</v>
      </c>
    </row>
    <row r="7024" spans="1:13" x14ac:dyDescent="0.55000000000000004">
      <c r="A7024">
        <v>7019</v>
      </c>
      <c r="C7024">
        <f t="shared" si="333"/>
        <v>0.24795738770699249</v>
      </c>
      <c r="D7024">
        <f t="shared" si="334"/>
        <v>2.7345569167207457E-4</v>
      </c>
      <c r="E7024" s="2">
        <f t="shared" si="335"/>
        <v>0.29841177666566554</v>
      </c>
      <c r="K7024">
        <v>7019</v>
      </c>
      <c r="L7024" s="2">
        <v>-3.1546747701530399E-4</v>
      </c>
      <c r="M7024" s="2">
        <v>-0.29831340289567698</v>
      </c>
    </row>
    <row r="7025" spans="1:13" x14ac:dyDescent="0.55000000000000004">
      <c r="A7025">
        <v>7020</v>
      </c>
      <c r="C7025">
        <f t="shared" si="333"/>
        <v>0.1362261197816477</v>
      </c>
      <c r="D7025">
        <f t="shared" si="334"/>
        <v>1.6141179325399388E-4</v>
      </c>
      <c r="E7025" s="2">
        <f t="shared" si="335"/>
        <v>0.16198613473709425</v>
      </c>
      <c r="K7025">
        <v>7020</v>
      </c>
      <c r="L7025" s="2">
        <v>-2.9083486031845001E-4</v>
      </c>
      <c r="M7025" s="2">
        <v>-0.26624889153842701</v>
      </c>
    </row>
    <row r="7026" spans="1:13" x14ac:dyDescent="0.55000000000000004">
      <c r="A7026">
        <v>7021</v>
      </c>
      <c r="C7026">
        <f t="shared" si="333"/>
        <v>-9.6950327857749947E-3</v>
      </c>
      <c r="D7026">
        <f t="shared" si="334"/>
        <v>8.8569370244203912E-6</v>
      </c>
      <c r="E7026" s="2">
        <f t="shared" si="335"/>
        <v>2.4902626587276214E-2</v>
      </c>
      <c r="K7026">
        <v>7021</v>
      </c>
      <c r="L7026" s="2">
        <v>-1.9336084864635101E-4</v>
      </c>
      <c r="M7026" s="2">
        <v>-0.16750069360716699</v>
      </c>
    </row>
    <row r="7027" spans="1:13" x14ac:dyDescent="0.55000000000000004">
      <c r="A7027">
        <v>7022</v>
      </c>
      <c r="C7027">
        <f t="shared" si="333"/>
        <v>-0.15318293648291012</v>
      </c>
      <c r="D7027">
        <f t="shared" si="334"/>
        <v>-1.4592082371283236E-4</v>
      </c>
      <c r="E7027" s="2">
        <f t="shared" si="335"/>
        <v>1.5972417158051574E-2</v>
      </c>
      <c r="K7027">
        <v>7022</v>
      </c>
      <c r="L7027" s="2">
        <v>-4.7458412907154803E-5</v>
      </c>
      <c r="M7027" s="2">
        <v>-2.6800907863127402E-2</v>
      </c>
    </row>
    <row r="7028" spans="1:13" x14ac:dyDescent="0.55000000000000004">
      <c r="A7028">
        <v>7023</v>
      </c>
      <c r="C7028">
        <f t="shared" si="333"/>
        <v>-0.25822515196294549</v>
      </c>
      <c r="D7028">
        <f t="shared" si="334"/>
        <v>-2.6407553346508321E-4</v>
      </c>
      <c r="E7028" s="2">
        <f t="shared" si="335"/>
        <v>0.14351708121468881</v>
      </c>
      <c r="K7028">
        <v>7023</v>
      </c>
      <c r="L7028" s="2">
        <v>1.10330276755258E-4</v>
      </c>
      <c r="M7028" s="2">
        <v>0.120611331515994</v>
      </c>
    </row>
    <row r="7029" spans="1:13" x14ac:dyDescent="0.55000000000000004">
      <c r="A7029">
        <v>7024</v>
      </c>
      <c r="C7029">
        <f t="shared" si="333"/>
        <v>-0.29845829725461698</v>
      </c>
      <c r="D7029">
        <f t="shared" si="334"/>
        <v>-3.1595285058819123E-4</v>
      </c>
      <c r="E7029" s="2">
        <f t="shared" si="335"/>
        <v>0.2875898158963508</v>
      </c>
      <c r="K7029">
        <v>7024</v>
      </c>
      <c r="L7029" s="2">
        <v>2.4048606416497001E-4</v>
      </c>
      <c r="M7029" s="2">
        <v>0.237815714698555</v>
      </c>
    </row>
    <row r="7030" spans="1:13" x14ac:dyDescent="0.55000000000000004">
      <c r="A7030">
        <v>7025</v>
      </c>
      <c r="C7030">
        <f t="shared" si="333"/>
        <v>-0.26378470093713008</v>
      </c>
      <c r="D7030">
        <f t="shared" si="334"/>
        <v>-2.8853266197133922E-4</v>
      </c>
      <c r="E7030" s="2">
        <f t="shared" si="335"/>
        <v>0.3127520370942965</v>
      </c>
      <c r="K7030">
        <v>7025</v>
      </c>
      <c r="L7030" s="2">
        <v>3.1041062493733301E-4</v>
      </c>
      <c r="M7030" s="2">
        <v>0.29545767683327501</v>
      </c>
    </row>
    <row r="7031" spans="1:13" x14ac:dyDescent="0.55000000000000004">
      <c r="A7031">
        <v>7026</v>
      </c>
      <c r="C7031">
        <f t="shared" si="333"/>
        <v>-0.16290670482475328</v>
      </c>
      <c r="D7031">
        <f t="shared" si="334"/>
        <v>-1.8869685698563981E-4</v>
      </c>
      <c r="E7031" s="2">
        <f t="shared" si="335"/>
        <v>0.19537030804816866</v>
      </c>
      <c r="K7031">
        <v>7026</v>
      </c>
      <c r="L7031" s="2">
        <v>3.02590919046425E-4</v>
      </c>
      <c r="M7031" s="2">
        <v>0.27910043091874198</v>
      </c>
    </row>
    <row r="7032" spans="1:13" x14ac:dyDescent="0.55000000000000004">
      <c r="A7032">
        <v>7027</v>
      </c>
      <c r="C7032">
        <f t="shared" si="333"/>
        <v>-2.1142559606581329E-2</v>
      </c>
      <c r="D7032">
        <f t="shared" si="334"/>
        <v>-4.1502118315277209E-5</v>
      </c>
      <c r="E7032" s="2">
        <f t="shared" si="335"/>
        <v>4.578885707574077E-2</v>
      </c>
      <c r="K7032">
        <v>7027</v>
      </c>
      <c r="L7032" s="2">
        <v>2.1898544034255801E-4</v>
      </c>
      <c r="M7032" s="2">
        <v>0.19284075066723599</v>
      </c>
    </row>
    <row r="7033" spans="1:13" x14ac:dyDescent="0.55000000000000004">
      <c r="A7033">
        <v>7028</v>
      </c>
      <c r="C7033">
        <f t="shared" si="333"/>
        <v>0.12592792242668591</v>
      </c>
      <c r="D7033">
        <f t="shared" si="334"/>
        <v>1.1610877726068192E-4</v>
      </c>
      <c r="E7033" s="2">
        <f t="shared" si="335"/>
        <v>4.5758479613694615E-3</v>
      </c>
      <c r="K7033">
        <v>7028</v>
      </c>
      <c r="L7033" s="2">
        <v>8.05336996178514E-5</v>
      </c>
      <c r="M7033" s="2">
        <v>5.8282908113955798E-2</v>
      </c>
    </row>
    <row r="7034" spans="1:13" x14ac:dyDescent="0.55000000000000004">
      <c r="A7034">
        <v>7029</v>
      </c>
      <c r="C7034">
        <f t="shared" si="333"/>
        <v>0.24139315028085195</v>
      </c>
      <c r="D7034">
        <f t="shared" si="334"/>
        <v>2.4457881712304871E-4</v>
      </c>
      <c r="E7034" s="2">
        <f t="shared" si="335"/>
        <v>0.110400296447993</v>
      </c>
      <c r="K7034">
        <v>7029</v>
      </c>
      <c r="L7034" s="2">
        <v>-7.8088205770948297E-5</v>
      </c>
      <c r="M7034" s="2">
        <v>-9.0872250337378196E-2</v>
      </c>
    </row>
    <row r="7035" spans="1:13" x14ac:dyDescent="0.55000000000000004">
      <c r="A7035">
        <v>7030</v>
      </c>
      <c r="C7035">
        <f t="shared" si="333"/>
        <v>0.29627378557841483</v>
      </c>
      <c r="D7035">
        <f t="shared" si="334"/>
        <v>3.1166472919995011E-4</v>
      </c>
      <c r="E7035" s="2">
        <f t="shared" si="335"/>
        <v>0.26372505251603606</v>
      </c>
      <c r="K7035">
        <v>7030</v>
      </c>
      <c r="L7035" s="2">
        <v>-2.1715243560035399E-4</v>
      </c>
      <c r="M7035" s="2">
        <v>-0.217267889961201</v>
      </c>
    </row>
    <row r="7036" spans="1:13" x14ac:dyDescent="0.55000000000000004">
      <c r="A7036">
        <v>7031</v>
      </c>
      <c r="C7036">
        <f t="shared" si="333"/>
        <v>0.2767959456516933</v>
      </c>
      <c r="D7036">
        <f t="shared" si="334"/>
        <v>3.0052936361891282E-4</v>
      </c>
      <c r="E7036" s="2">
        <f t="shared" si="335"/>
        <v>0.32040511298202273</v>
      </c>
      <c r="K7036">
        <v>7031</v>
      </c>
      <c r="L7036" s="2">
        <v>-3.0182949081774098E-4</v>
      </c>
      <c r="M7036" s="2">
        <v>-0.28924743871210501</v>
      </c>
    </row>
    <row r="7037" spans="1:13" x14ac:dyDescent="0.55000000000000004">
      <c r="A7037">
        <v>7032</v>
      </c>
      <c r="C7037">
        <f t="shared" si="333"/>
        <v>0.1878481577620045</v>
      </c>
      <c r="D7037">
        <f t="shared" si="334"/>
        <v>2.1396746242589401E-4</v>
      </c>
      <c r="E7037" s="2">
        <f t="shared" si="335"/>
        <v>0.22717742458383286</v>
      </c>
      <c r="K7037">
        <v>7032</v>
      </c>
      <c r="L7037" s="2">
        <v>-3.10911477645601E-4</v>
      </c>
      <c r="M7037" s="2">
        <v>-0.28878317207672199</v>
      </c>
    </row>
    <row r="7038" spans="1:13" x14ac:dyDescent="0.55000000000000004">
      <c r="A7038">
        <v>7033</v>
      </c>
      <c r="C7038">
        <f t="shared" si="333"/>
        <v>5.1754441803330296E-2</v>
      </c>
      <c r="D7038">
        <f t="shared" si="334"/>
        <v>7.3704238244720377E-5</v>
      </c>
      <c r="E7038" s="2">
        <f t="shared" si="335"/>
        <v>7.1687818942476333E-2</v>
      </c>
      <c r="K7038">
        <v>7033</v>
      </c>
      <c r="L7038" s="2">
        <v>-2.4212375614234E-4</v>
      </c>
      <c r="M7038" s="2">
        <v>-0.21599136851398601</v>
      </c>
    </row>
    <row r="7039" spans="1:13" x14ac:dyDescent="0.55000000000000004">
      <c r="A7039">
        <v>7034</v>
      </c>
      <c r="C7039">
        <f t="shared" si="333"/>
        <v>-9.7328548154279215E-2</v>
      </c>
      <c r="D7039">
        <f t="shared" si="334"/>
        <v>-8.5057196177205091E-5</v>
      </c>
      <c r="E7039" s="2">
        <f t="shared" si="335"/>
        <v>6.765656951129849E-5</v>
      </c>
      <c r="K7039">
        <v>7034</v>
      </c>
      <c r="L7039" s="2">
        <v>-1.1269463788649399E-4</v>
      </c>
      <c r="M7039" s="2">
        <v>-8.9103186793749303E-2</v>
      </c>
    </row>
    <row r="7040" spans="1:13" x14ac:dyDescent="0.55000000000000004">
      <c r="A7040">
        <v>7035</v>
      </c>
      <c r="C7040">
        <f t="shared" si="333"/>
        <v>-0.22198412404818291</v>
      </c>
      <c r="D7040">
        <f t="shared" si="334"/>
        <v>-2.2247106722209382E-4</v>
      </c>
      <c r="E7040" s="2">
        <f t="shared" si="335"/>
        <v>7.957226590419382E-2</v>
      </c>
      <c r="K7040">
        <v>7035</v>
      </c>
      <c r="L7040" s="2">
        <v>4.4959551534803201E-5</v>
      </c>
      <c r="M7040" s="2">
        <v>6.0101440815022798E-2</v>
      </c>
    </row>
    <row r="7041" spans="1:13" x14ac:dyDescent="0.55000000000000004">
      <c r="A7041">
        <v>7036</v>
      </c>
      <c r="C7041">
        <f t="shared" si="333"/>
        <v>-0.29092636386007087</v>
      </c>
      <c r="D7041">
        <f t="shared" si="334"/>
        <v>-3.0404938971226298E-4</v>
      </c>
      <c r="E7041" s="2">
        <f t="shared" si="335"/>
        <v>0.23539929625720094</v>
      </c>
      <c r="K7041">
        <v>7036</v>
      </c>
      <c r="L7041" s="2">
        <v>1.9135334236540001E-4</v>
      </c>
      <c r="M7041" s="2">
        <v>0.19425328972940201</v>
      </c>
    </row>
    <row r="7042" spans="1:13" x14ac:dyDescent="0.55000000000000004">
      <c r="A7042">
        <v>7037</v>
      </c>
      <c r="C7042">
        <f t="shared" si="333"/>
        <v>-0.28685221858427229</v>
      </c>
      <c r="D7042">
        <f t="shared" si="334"/>
        <v>-3.0931772423728276E-4</v>
      </c>
      <c r="E7042" s="2">
        <f t="shared" si="335"/>
        <v>0.32104169716335235</v>
      </c>
      <c r="K7042">
        <v>7037</v>
      </c>
      <c r="L7042" s="2">
        <v>2.8982150153062698E-4</v>
      </c>
      <c r="M7042" s="2">
        <v>0.27975319717113001</v>
      </c>
    </row>
    <row r="7043" spans="1:13" x14ac:dyDescent="0.55000000000000004">
      <c r="A7043">
        <v>7038</v>
      </c>
      <c r="C7043">
        <f t="shared" si="333"/>
        <v>-0.21078421280884396</v>
      </c>
      <c r="D7043">
        <f t="shared" si="334"/>
        <v>-2.3695382987905391E-4</v>
      </c>
      <c r="E7043" s="2">
        <f t="shared" si="335"/>
        <v>0.25600705127039791</v>
      </c>
      <c r="K7043">
        <v>7038</v>
      </c>
      <c r="L7043" s="2">
        <v>3.1570206771544199E-4</v>
      </c>
      <c r="M7043" s="2">
        <v>0.29518718091850699</v>
      </c>
    </row>
    <row r="7044" spans="1:13" x14ac:dyDescent="0.55000000000000004">
      <c r="A7044">
        <v>7039</v>
      </c>
      <c r="C7044">
        <f t="shared" si="333"/>
        <v>-8.1813812597076374E-2</v>
      </c>
      <c r="D7044">
        <f t="shared" si="334"/>
        <v>-1.0511951881162365E-4</v>
      </c>
      <c r="E7044" s="2">
        <f t="shared" si="335"/>
        <v>0.10144449008248732</v>
      </c>
      <c r="K7044">
        <v>7039</v>
      </c>
      <c r="L7044" s="2">
        <v>2.62513092567481E-4</v>
      </c>
      <c r="M7044" s="2">
        <v>0.23668970399652001</v>
      </c>
    </row>
    <row r="7045" spans="1:13" x14ac:dyDescent="0.55000000000000004">
      <c r="A7045">
        <v>7040</v>
      </c>
      <c r="C7045">
        <f t="shared" si="333"/>
        <v>6.769013007398636E-2</v>
      </c>
      <c r="D7045">
        <f t="shared" si="334"/>
        <v>5.3097575729327273E-5</v>
      </c>
      <c r="E7045" s="2">
        <f t="shared" si="335"/>
        <v>2.6236617639499417E-3</v>
      </c>
      <c r="K7045">
        <v>7040</v>
      </c>
      <c r="L7045" s="2">
        <v>1.43576084872998E-4</v>
      </c>
      <c r="M7045" s="2">
        <v>0.11891182239228</v>
      </c>
    </row>
    <row r="7046" spans="1:13" x14ac:dyDescent="0.55000000000000004">
      <c r="A7046">
        <v>7041</v>
      </c>
      <c r="C7046">
        <f t="shared" ref="C7046:C7109" si="336">$D$1*COS($B$2*(A7046-$L$2)+$B$1)</f>
        <v>0.20020527689538989</v>
      </c>
      <c r="D7046">
        <f t="shared" ref="D7046:D7109" si="337">$D$2*COS($B$2*(A7046-$L$3)+$B$3)</f>
        <v>1.9798829797466181E-4</v>
      </c>
      <c r="E7046" s="2">
        <f t="shared" ref="E7046:E7109" si="338">(M7046-C7046)^2</f>
        <v>5.2373942633625679E-2</v>
      </c>
      <c r="K7046">
        <v>7041</v>
      </c>
      <c r="L7046" s="2">
        <v>-1.13204439592939E-5</v>
      </c>
      <c r="M7046" s="2">
        <v>-2.86482628054976E-2</v>
      </c>
    </row>
    <row r="7047" spans="1:13" x14ac:dyDescent="0.55000000000000004">
      <c r="A7047">
        <v>7042</v>
      </c>
      <c r="C7047">
        <f t="shared" si="336"/>
        <v>0.2824731192084548</v>
      </c>
      <c r="D7047">
        <f t="shared" si="337"/>
        <v>2.9318813069055256E-4</v>
      </c>
      <c r="E7047" s="2">
        <f t="shared" si="338"/>
        <v>0.20385796790036417</v>
      </c>
      <c r="K7047">
        <v>7042</v>
      </c>
      <c r="L7047" s="2">
        <v>-1.6338169737504501E-4</v>
      </c>
      <c r="M7047" s="2">
        <v>-0.169033212862718</v>
      </c>
    </row>
    <row r="7048" spans="1:13" x14ac:dyDescent="0.55000000000000004">
      <c r="A7048">
        <v>7043</v>
      </c>
      <c r="C7048">
        <f t="shared" si="336"/>
        <v>0.29384616266112912</v>
      </c>
      <c r="D7048">
        <f t="shared" si="337"/>
        <v>3.1480392251856799E-4</v>
      </c>
      <c r="E7048" s="2">
        <f t="shared" si="338"/>
        <v>0.31464124074290145</v>
      </c>
      <c r="K7048">
        <v>7043</v>
      </c>
      <c r="L7048" s="2">
        <v>-2.7452299113675001E-4</v>
      </c>
      <c r="M7048" s="2">
        <v>-0.26708274615254701</v>
      </c>
    </row>
    <row r="7049" spans="1:13" x14ac:dyDescent="0.55000000000000004">
      <c r="A7049">
        <v>7044</v>
      </c>
      <c r="C7049">
        <f t="shared" si="336"/>
        <v>0.23147001307152676</v>
      </c>
      <c r="D7049">
        <f t="shared" si="337"/>
        <v>2.5741056533461659E-4</v>
      </c>
      <c r="E7049" s="2">
        <f t="shared" si="338"/>
        <v>0.28059243182983029</v>
      </c>
      <c r="K7049">
        <v>7044</v>
      </c>
      <c r="L7049" s="2">
        <v>-3.1690829875125699E-4</v>
      </c>
      <c r="M7049" s="2">
        <v>-0.29823974880740101</v>
      </c>
    </row>
    <row r="7050" spans="1:13" x14ac:dyDescent="0.55000000000000004">
      <c r="A7050">
        <v>7045</v>
      </c>
      <c r="C7050">
        <f t="shared" si="336"/>
        <v>0.11099976920172536</v>
      </c>
      <c r="D7050">
        <f t="shared" si="337"/>
        <v>1.3541258203588814E-4</v>
      </c>
      <c r="E7050" s="2">
        <f t="shared" si="338"/>
        <v>0.13373687429984049</v>
      </c>
      <c r="K7050">
        <v>7045</v>
      </c>
      <c r="L7050" s="2">
        <v>-2.79921956987154E-4</v>
      </c>
      <c r="M7050" s="2">
        <v>-0.25470075622836003</v>
      </c>
    </row>
    <row r="7051" spans="1:13" x14ac:dyDescent="0.55000000000000004">
      <c r="A7051">
        <v>7046</v>
      </c>
      <c r="C7051">
        <f t="shared" si="336"/>
        <v>-3.7329077043905722E-2</v>
      </c>
      <c r="D7051">
        <f t="shared" si="337"/>
        <v>-2.057110507848669E-5</v>
      </c>
      <c r="E7051" s="2">
        <f t="shared" si="338"/>
        <v>1.2109088180901216E-2</v>
      </c>
      <c r="K7051">
        <v>7046</v>
      </c>
      <c r="L7051" s="2">
        <v>-1.72827424585868E-4</v>
      </c>
      <c r="M7051" s="2">
        <v>-0.147370379203146</v>
      </c>
    </row>
    <row r="7052" spans="1:13" x14ac:dyDescent="0.55000000000000004">
      <c r="A7052">
        <v>7047</v>
      </c>
      <c r="C7052">
        <f t="shared" si="336"/>
        <v>-0.17628911179006213</v>
      </c>
      <c r="D7052">
        <f t="shared" si="337"/>
        <v>-1.7139187842682256E-4</v>
      </c>
      <c r="E7052" s="2">
        <f t="shared" si="338"/>
        <v>2.9984016875274827E-2</v>
      </c>
      <c r="K7052">
        <v>7047</v>
      </c>
      <c r="L7052" s="2">
        <v>-2.24471915535465E-5</v>
      </c>
      <c r="M7052" s="2">
        <v>-3.13017648704397E-3</v>
      </c>
    </row>
    <row r="7053" spans="1:13" x14ac:dyDescent="0.55000000000000004">
      <c r="A7053">
        <v>7048</v>
      </c>
      <c r="C7053">
        <f t="shared" si="336"/>
        <v>-0.27100429535655524</v>
      </c>
      <c r="D7053">
        <f t="shared" si="337"/>
        <v>-2.7919690294417933E-4</v>
      </c>
      <c r="E7053" s="2">
        <f t="shared" si="338"/>
        <v>0.17048500094449978</v>
      </c>
      <c r="K7053">
        <v>7048</v>
      </c>
      <c r="L7053" s="2">
        <v>1.3355507985562701E-4</v>
      </c>
      <c r="M7053" s="2">
        <v>0.14189399834844399</v>
      </c>
    </row>
    <row r="7054" spans="1:13" x14ac:dyDescent="0.55000000000000004">
      <c r="A7054">
        <v>7049</v>
      </c>
      <c r="C7054">
        <f t="shared" si="336"/>
        <v>-0.29770311310585873</v>
      </c>
      <c r="D7054">
        <f t="shared" si="337"/>
        <v>-3.1692938982631909E-4</v>
      </c>
      <c r="E7054" s="2">
        <f t="shared" si="338"/>
        <v>0.30149220036233804</v>
      </c>
      <c r="K7054">
        <v>7049</v>
      </c>
      <c r="L7054" s="2">
        <v>2.5610765299939402E-4</v>
      </c>
      <c r="M7054" s="2">
        <v>0.25137994105110401</v>
      </c>
    </row>
    <row r="7055" spans="1:13" x14ac:dyDescent="0.55000000000000004">
      <c r="A7055">
        <v>7050</v>
      </c>
      <c r="C7055">
        <f t="shared" si="336"/>
        <v>-0.24968472454932328</v>
      </c>
      <c r="D7055">
        <f t="shared" si="337"/>
        <v>-2.7511928020354271E-4</v>
      </c>
      <c r="E7055" s="2">
        <f t="shared" si="338"/>
        <v>0.29985584043825464</v>
      </c>
      <c r="K7055">
        <v>7050</v>
      </c>
      <c r="L7055" s="2">
        <v>3.14516475672928E-4</v>
      </c>
      <c r="M7055" s="2">
        <v>0.29790621806957601</v>
      </c>
    </row>
    <row r="7056" spans="1:13" x14ac:dyDescent="0.55000000000000004">
      <c r="A7056">
        <v>7051</v>
      </c>
      <c r="C7056">
        <f t="shared" si="336"/>
        <v>-0.1390007330673167</v>
      </c>
      <c r="D7056">
        <f t="shared" si="337"/>
        <v>-1.6426003030398131E-4</v>
      </c>
      <c r="E7056" s="2">
        <f t="shared" si="338"/>
        <v>0.16713442015501045</v>
      </c>
      <c r="K7056">
        <v>7051</v>
      </c>
      <c r="L7056" s="2">
        <v>2.94152695895613E-4</v>
      </c>
      <c r="M7056" s="2">
        <v>0.269820034696517</v>
      </c>
    </row>
    <row r="7057" spans="1:13" x14ac:dyDescent="0.55000000000000004">
      <c r="A7057">
        <v>7052</v>
      </c>
      <c r="C7057">
        <f t="shared" si="336"/>
        <v>6.5695125072618259E-3</v>
      </c>
      <c r="D7057">
        <f t="shared" si="337"/>
        <v>-1.2174975129452141E-5</v>
      </c>
      <c r="E7057" s="2">
        <f t="shared" si="338"/>
        <v>2.8085146927169093E-2</v>
      </c>
      <c r="K7057">
        <v>7052</v>
      </c>
      <c r="L7057" s="2">
        <v>2.0011654864039599E-4</v>
      </c>
      <c r="M7057" s="2">
        <v>0.17415574979173901</v>
      </c>
    </row>
    <row r="7058" spans="1:13" x14ac:dyDescent="0.55000000000000004">
      <c r="A7058">
        <v>7053</v>
      </c>
      <c r="C7058">
        <f t="shared" si="336"/>
        <v>0.15049094892069839</v>
      </c>
      <c r="D7058">
        <f t="shared" si="337"/>
        <v>1.4296574217840044E-4</v>
      </c>
      <c r="E7058" s="2">
        <f t="shared" si="338"/>
        <v>1.3367492314920163E-2</v>
      </c>
      <c r="K7058">
        <v>7053</v>
      </c>
      <c r="L7058" s="2">
        <v>5.5959970345252097E-5</v>
      </c>
      <c r="M7058" s="2">
        <v>3.48730769677855E-2</v>
      </c>
    </row>
    <row r="7059" spans="1:13" x14ac:dyDescent="0.55000000000000004">
      <c r="A7059">
        <v>7054</v>
      </c>
      <c r="C7059">
        <f t="shared" si="336"/>
        <v>0.25664232925255476</v>
      </c>
      <c r="D7059">
        <f t="shared" si="337"/>
        <v>2.6222507167821695E-4</v>
      </c>
      <c r="E7059" s="2">
        <f t="shared" si="338"/>
        <v>0.13674176239508673</v>
      </c>
      <c r="K7059">
        <v>7054</v>
      </c>
      <c r="L7059" s="2">
        <v>-1.02212129673313E-4</v>
      </c>
      <c r="M7059" s="2">
        <v>-0.113143774319614</v>
      </c>
    </row>
    <row r="7060" spans="1:13" x14ac:dyDescent="0.55000000000000004">
      <c r="A7060">
        <v>7055</v>
      </c>
      <c r="C7060">
        <f t="shared" si="336"/>
        <v>0.29838189453309977</v>
      </c>
      <c r="D7060">
        <f t="shared" si="337"/>
        <v>3.1567143545275448E-4</v>
      </c>
      <c r="E7060" s="2">
        <f t="shared" si="338"/>
        <v>0.28217870949539897</v>
      </c>
      <c r="K7060">
        <v>7055</v>
      </c>
      <c r="L7060" s="2">
        <v>-2.34784567737179E-4</v>
      </c>
      <c r="M7060" s="2">
        <v>-0.23282306543564801</v>
      </c>
    </row>
    <row r="7061" spans="1:13" x14ac:dyDescent="0.55000000000000004">
      <c r="A7061">
        <v>7056</v>
      </c>
      <c r="C7061">
        <f t="shared" si="336"/>
        <v>0.26523389367714562</v>
      </c>
      <c r="D7061">
        <f t="shared" si="337"/>
        <v>2.8989092275456618E-4</v>
      </c>
      <c r="E7061" s="2">
        <f t="shared" si="338"/>
        <v>0.31295551292635099</v>
      </c>
      <c r="K7061">
        <v>7056</v>
      </c>
      <c r="L7061" s="2">
        <v>-3.0855375431355198E-4</v>
      </c>
      <c r="M7061" s="2">
        <v>-0.29419037548388299</v>
      </c>
    </row>
    <row r="7062" spans="1:13" x14ac:dyDescent="0.55000000000000004">
      <c r="A7062">
        <v>7057</v>
      </c>
      <c r="C7062">
        <f t="shared" si="336"/>
        <v>0.16551777619511693</v>
      </c>
      <c r="D7062">
        <f t="shared" si="337"/>
        <v>1.9135389886080619E-4</v>
      </c>
      <c r="E7062" s="2">
        <f t="shared" si="338"/>
        <v>0.20016108446941994</v>
      </c>
      <c r="K7062">
        <v>7057</v>
      </c>
      <c r="L7062" s="2">
        <v>-3.0504373899356899E-4</v>
      </c>
      <c r="M7062" s="2">
        <v>-0.28187588096758798</v>
      </c>
    </row>
    <row r="7063" spans="1:13" x14ac:dyDescent="0.55000000000000004">
      <c r="A7063">
        <v>7058</v>
      </c>
      <c r="C7063">
        <f t="shared" si="336"/>
        <v>2.4260185730345947E-2</v>
      </c>
      <c r="D7063">
        <f t="shared" si="337"/>
        <v>4.4791079777708608E-5</v>
      </c>
      <c r="E7063" s="2">
        <f t="shared" si="338"/>
        <v>4.9828958266486097E-2</v>
      </c>
      <c r="K7063">
        <v>7058</v>
      </c>
      <c r="L7063" s="2">
        <v>-2.25133626888674E-4</v>
      </c>
      <c r="M7063" s="2">
        <v>-0.19896382343194399</v>
      </c>
    </row>
    <row r="7064" spans="1:13" x14ac:dyDescent="0.55000000000000004">
      <c r="A7064">
        <v>7059</v>
      </c>
      <c r="C7064">
        <f t="shared" si="336"/>
        <v>-0.12308619999221557</v>
      </c>
      <c r="D7064">
        <f t="shared" si="337"/>
        <v>-1.1301335621221977E-4</v>
      </c>
      <c r="E7064" s="2">
        <f t="shared" si="338"/>
        <v>3.2337599207218895E-3</v>
      </c>
      <c r="K7064">
        <v>7059</v>
      </c>
      <c r="L7064" s="2">
        <v>-8.8837401301885199E-5</v>
      </c>
      <c r="M7064" s="2">
        <v>-6.6220042035818605E-2</v>
      </c>
    </row>
    <row r="7065" spans="1:13" x14ac:dyDescent="0.55000000000000004">
      <c r="A7065">
        <v>7060</v>
      </c>
      <c r="C7065">
        <f t="shared" si="336"/>
        <v>-0.23954054396797167</v>
      </c>
      <c r="D7065">
        <f t="shared" si="337"/>
        <v>-2.4245382192542107E-4</v>
      </c>
      <c r="E7065" s="2">
        <f t="shared" si="338"/>
        <v>0.10410270220911894</v>
      </c>
      <c r="K7065">
        <v>7060</v>
      </c>
      <c r="L7065" s="2">
        <v>6.9708702548188506E-5</v>
      </c>
      <c r="M7065" s="2">
        <v>8.3108959687494904E-2</v>
      </c>
    </row>
    <row r="7066" spans="1:13" x14ac:dyDescent="0.55000000000000004">
      <c r="A7066">
        <v>7061</v>
      </c>
      <c r="C7066">
        <f t="shared" si="336"/>
        <v>-0.29587526052181484</v>
      </c>
      <c r="D7066">
        <f t="shared" si="337"/>
        <v>-3.1104348885641666E-4</v>
      </c>
      <c r="E7066" s="2">
        <f t="shared" si="338"/>
        <v>0.25755428842319372</v>
      </c>
      <c r="K7066">
        <v>7061</v>
      </c>
      <c r="L7066" s="2">
        <v>2.10795829403673E-4</v>
      </c>
      <c r="M7066" s="2">
        <v>0.21162280688651899</v>
      </c>
    </row>
    <row r="7067" spans="1:13" x14ac:dyDescent="0.55000000000000004">
      <c r="A7067">
        <v>7062</v>
      </c>
      <c r="C7067">
        <f t="shared" si="336"/>
        <v>-0.2779515232403385</v>
      </c>
      <c r="D7067">
        <f t="shared" si="337"/>
        <v>-3.0156779636099297E-4</v>
      </c>
      <c r="E7067" s="2">
        <f t="shared" si="338"/>
        <v>0.31932211114168302</v>
      </c>
      <c r="K7067">
        <v>7062</v>
      </c>
      <c r="L7067" s="2">
        <v>2.9908783310261897E-4</v>
      </c>
      <c r="M7067" s="2">
        <v>0.28713440928823097</v>
      </c>
    </row>
    <row r="7068" spans="1:13" x14ac:dyDescent="0.55000000000000004">
      <c r="A7068">
        <v>7063</v>
      </c>
      <c r="C7068">
        <f t="shared" si="336"/>
        <v>-0.19026781237878795</v>
      </c>
      <c r="D7068">
        <f t="shared" si="337"/>
        <v>-2.1640494352375119E-4</v>
      </c>
      <c r="E7068" s="2">
        <f t="shared" si="338"/>
        <v>0.23136025927015222</v>
      </c>
      <c r="K7068">
        <v>7063</v>
      </c>
      <c r="L7068" s="2">
        <v>3.1247143359480002E-4</v>
      </c>
      <c r="M7068" s="2">
        <v>0.29073141763114901</v>
      </c>
    </row>
    <row r="7069" spans="1:13" x14ac:dyDescent="0.55000000000000004">
      <c r="A7069">
        <v>7064</v>
      </c>
      <c r="C7069">
        <f t="shared" si="336"/>
        <v>-5.4830891137433703E-2</v>
      </c>
      <c r="D7069">
        <f t="shared" si="337"/>
        <v>-7.6929011316331493E-5</v>
      </c>
      <c r="E7069" s="2">
        <f t="shared" si="338"/>
        <v>7.6365912378517697E-2</v>
      </c>
      <c r="K7069">
        <v>7064</v>
      </c>
      <c r="L7069" s="2">
        <v>2.4759462511112E-4</v>
      </c>
      <c r="M7069" s="2">
        <v>0.221512938861569</v>
      </c>
    </row>
    <row r="7070" spans="1:13" x14ac:dyDescent="0.55000000000000004">
      <c r="A7070">
        <v>7065</v>
      </c>
      <c r="C7070">
        <f t="shared" si="336"/>
        <v>9.4367428031811834E-2</v>
      </c>
      <c r="D7070">
        <f t="shared" si="337"/>
        <v>8.1854481192132695E-5</v>
      </c>
      <c r="E7070" s="2">
        <f t="shared" si="338"/>
        <v>5.9914426403252416E-6</v>
      </c>
      <c r="K7070">
        <v>7065</v>
      </c>
      <c r="L7070" s="2">
        <v>1.20706206802815E-4</v>
      </c>
      <c r="M7070" s="2">
        <v>9.6815170387601193E-2</v>
      </c>
    </row>
    <row r="7071" spans="1:13" x14ac:dyDescent="0.55000000000000004">
      <c r="A7071">
        <v>7066</v>
      </c>
      <c r="C7071">
        <f t="shared" si="336"/>
        <v>0.21988151187690103</v>
      </c>
      <c r="D7071">
        <f t="shared" si="337"/>
        <v>2.2009422428141221E-4</v>
      </c>
      <c r="E7071" s="2">
        <f t="shared" si="338"/>
        <v>7.3990566217283393E-2</v>
      </c>
      <c r="K7071">
        <v>7066</v>
      </c>
      <c r="L7071" s="2">
        <v>-3.6413829806197299E-5</v>
      </c>
      <c r="M7071" s="2">
        <v>-5.2130558107655697E-2</v>
      </c>
    </row>
    <row r="7072" spans="1:13" x14ac:dyDescent="0.55000000000000004">
      <c r="A7072">
        <v>7067</v>
      </c>
      <c r="C7072">
        <f t="shared" si="336"/>
        <v>0.29020997097541823</v>
      </c>
      <c r="D7072">
        <f t="shared" si="337"/>
        <v>3.0309495629420919E-4</v>
      </c>
      <c r="E7072" s="2">
        <f t="shared" si="338"/>
        <v>0.22870377595045419</v>
      </c>
      <c r="K7072">
        <v>7067</v>
      </c>
      <c r="L7072" s="2">
        <v>-1.8441379684524799E-4</v>
      </c>
      <c r="M7072" s="2">
        <v>-0.188019864930346</v>
      </c>
    </row>
    <row r="7073" spans="1:13" x14ac:dyDescent="0.55000000000000004">
      <c r="A7073">
        <v>7068</v>
      </c>
      <c r="C7073">
        <f t="shared" si="336"/>
        <v>0.2877018444999328</v>
      </c>
      <c r="D7073">
        <f t="shared" si="337"/>
        <v>3.1002524301192803E-4</v>
      </c>
      <c r="E7073" s="2">
        <f t="shared" si="338"/>
        <v>0.31868314053675245</v>
      </c>
      <c r="K7073">
        <v>7068</v>
      </c>
      <c r="L7073" s="2">
        <v>-2.8622618444426601E-4</v>
      </c>
      <c r="M7073" s="2">
        <v>-0.27681843019066898</v>
      </c>
    </row>
    <row r="7074" spans="1:13" x14ac:dyDescent="0.55000000000000004">
      <c r="A7074">
        <v>7069</v>
      </c>
      <c r="C7074">
        <f t="shared" si="336"/>
        <v>0.21298661932868015</v>
      </c>
      <c r="D7074">
        <f t="shared" si="337"/>
        <v>2.3914572854727485E-4</v>
      </c>
      <c r="E7074" s="2">
        <f t="shared" si="338"/>
        <v>0.25935870504893466</v>
      </c>
      <c r="K7074">
        <v>7069</v>
      </c>
      <c r="L7074" s="2">
        <v>-3.1635144853088001E-4</v>
      </c>
      <c r="M7074" s="2">
        <v>-0.29628610235287101</v>
      </c>
    </row>
    <row r="7075" spans="1:13" x14ac:dyDescent="0.55000000000000004">
      <c r="A7075">
        <v>7070</v>
      </c>
      <c r="C7075">
        <f t="shared" si="336"/>
        <v>8.4816242107655399E-2</v>
      </c>
      <c r="D7075">
        <f t="shared" si="337"/>
        <v>1.0824567700925484E-4</v>
      </c>
      <c r="E7075" s="2">
        <f t="shared" si="338"/>
        <v>0.10651301942393888</v>
      </c>
      <c r="K7075">
        <v>7070</v>
      </c>
      <c r="L7075" s="2">
        <v>-2.6724452983102398E-4</v>
      </c>
      <c r="M7075" s="2">
        <v>-0.241547082155257</v>
      </c>
    </row>
    <row r="7076" spans="1:13" x14ac:dyDescent="0.55000000000000004">
      <c r="A7076">
        <v>7071</v>
      </c>
      <c r="C7076">
        <f t="shared" si="336"/>
        <v>-6.4641224093617028E-2</v>
      </c>
      <c r="D7076">
        <f t="shared" si="337"/>
        <v>-4.9821757815696923E-5</v>
      </c>
      <c r="E7076" s="2">
        <f t="shared" si="338"/>
        <v>3.8031731974690788E-3</v>
      </c>
      <c r="K7076">
        <v>7071</v>
      </c>
      <c r="L7076" s="2">
        <v>-1.51204560770287E-4</v>
      </c>
      <c r="M7076" s="2">
        <v>-0.12631109678254901</v>
      </c>
    </row>
    <row r="7077" spans="1:13" x14ac:dyDescent="0.55000000000000004">
      <c r="A7077">
        <v>7072</v>
      </c>
      <c r="C7077">
        <f t="shared" si="336"/>
        <v>-0.19787510558045135</v>
      </c>
      <c r="D7077">
        <f t="shared" si="337"/>
        <v>-1.9538498159257428E-4</v>
      </c>
      <c r="E7077" s="2">
        <f t="shared" si="338"/>
        <v>4.7714020450651956E-2</v>
      </c>
      <c r="K7077">
        <v>7072</v>
      </c>
      <c r="L7077" s="2">
        <v>2.7055285403648098E-6</v>
      </c>
      <c r="M7077" s="2">
        <v>2.0560286356505499E-2</v>
      </c>
    </row>
    <row r="7078" spans="1:13" x14ac:dyDescent="0.55000000000000004">
      <c r="A7078">
        <v>7073</v>
      </c>
      <c r="C7078">
        <f t="shared" si="336"/>
        <v>-0.28144650644288238</v>
      </c>
      <c r="D7078">
        <f t="shared" si="337"/>
        <v>-2.9191069337835646E-4</v>
      </c>
      <c r="E7078" s="2">
        <f t="shared" si="338"/>
        <v>0.19689518110054682</v>
      </c>
      <c r="K7078">
        <v>7073</v>
      </c>
      <c r="L7078" s="2">
        <v>1.5593800144420101E-4</v>
      </c>
      <c r="M7078" s="2">
        <v>0.16228221823081601</v>
      </c>
    </row>
    <row r="7079" spans="1:13" x14ac:dyDescent="0.55000000000000004">
      <c r="A7079">
        <v>7074</v>
      </c>
      <c r="C7079">
        <f t="shared" si="336"/>
        <v>-0.29438076660980139</v>
      </c>
      <c r="D7079">
        <f t="shared" si="337"/>
        <v>-3.1517297411538239E-4</v>
      </c>
      <c r="E7079" s="2">
        <f t="shared" si="338"/>
        <v>0.31107427396080328</v>
      </c>
      <c r="K7079">
        <v>7074</v>
      </c>
      <c r="L7079" s="2">
        <v>2.70114834517208E-4</v>
      </c>
      <c r="M7079" s="2">
        <v>0.26335956182342501</v>
      </c>
    </row>
    <row r="7080" spans="1:13" x14ac:dyDescent="0.55000000000000004">
      <c r="A7080">
        <v>7075</v>
      </c>
      <c r="C7080">
        <f t="shared" si="336"/>
        <v>-0.23343165941188407</v>
      </c>
      <c r="D7080">
        <f t="shared" si="337"/>
        <v>-2.5933348166863151E-4</v>
      </c>
      <c r="E7080" s="2">
        <f t="shared" si="338"/>
        <v>0.28292668301563895</v>
      </c>
      <c r="K7080">
        <v>7075</v>
      </c>
      <c r="L7080" s="2">
        <v>3.1663973161460003E-4</v>
      </c>
      <c r="M7080" s="2">
        <v>0.29847686939324702</v>
      </c>
    </row>
    <row r="7081" spans="1:13" x14ac:dyDescent="0.55000000000000004">
      <c r="A7081">
        <v>7076</v>
      </c>
      <c r="C7081">
        <f t="shared" si="336"/>
        <v>-0.11389612605056217</v>
      </c>
      <c r="D7081">
        <f t="shared" si="337"/>
        <v>-1.384067516391262E-4</v>
      </c>
      <c r="E7081" s="2">
        <f t="shared" si="338"/>
        <v>0.13893132018337753</v>
      </c>
      <c r="K7081">
        <v>7076</v>
      </c>
      <c r="L7081" s="2">
        <v>2.8386024363882698E-4</v>
      </c>
      <c r="M7081" s="2">
        <v>0.25883879340745902</v>
      </c>
    </row>
    <row r="7082" spans="1:13" x14ac:dyDescent="0.55000000000000004">
      <c r="A7082">
        <v>7077</v>
      </c>
      <c r="C7082">
        <f t="shared" si="336"/>
        <v>3.4224934205283643E-2</v>
      </c>
      <c r="D7082">
        <f t="shared" si="337"/>
        <v>1.7257155664347712E-5</v>
      </c>
      <c r="E7082" s="2">
        <f t="shared" si="338"/>
        <v>1.4435542309665397E-2</v>
      </c>
      <c r="K7082">
        <v>7077</v>
      </c>
      <c r="L7082" s="2">
        <v>1.79986196702603E-4</v>
      </c>
      <c r="M7082" s="2">
        <v>0.15437293589347401</v>
      </c>
    </row>
    <row r="7083" spans="1:13" x14ac:dyDescent="0.55000000000000004">
      <c r="A7083">
        <v>7078</v>
      </c>
      <c r="C7083">
        <f t="shared" si="336"/>
        <v>0.17375625738399222</v>
      </c>
      <c r="D7083">
        <f t="shared" si="337"/>
        <v>1.6858988065219941E-4</v>
      </c>
      <c r="E7083" s="2">
        <f t="shared" si="338"/>
        <v>2.6410422664063574E-2</v>
      </c>
      <c r="K7083">
        <v>7078</v>
      </c>
      <c r="L7083" s="2">
        <v>3.1033490248908898E-5</v>
      </c>
      <c r="M7083" s="2">
        <v>1.1243418924799801E-2</v>
      </c>
    </row>
    <row r="7084" spans="1:13" x14ac:dyDescent="0.55000000000000004">
      <c r="A7084">
        <v>7079</v>
      </c>
      <c r="C7084">
        <f t="shared" si="336"/>
        <v>0.26967842245062629</v>
      </c>
      <c r="D7084">
        <f t="shared" si="337"/>
        <v>2.7761009918907554E-4</v>
      </c>
      <c r="E7084" s="2">
        <f t="shared" si="338"/>
        <v>0.16352359243044989</v>
      </c>
      <c r="K7084">
        <v>7079</v>
      </c>
      <c r="L7084" s="2">
        <v>-1.25691746355421E-4</v>
      </c>
      <c r="M7084" s="2">
        <v>-0.13470208206269699</v>
      </c>
    </row>
    <row r="7085" spans="1:13" x14ac:dyDescent="0.55000000000000004">
      <c r="A7085">
        <v>7080</v>
      </c>
      <c r="C7085">
        <f t="shared" si="336"/>
        <v>0.29791698785227549</v>
      </c>
      <c r="D7085">
        <f t="shared" si="337"/>
        <v>3.1695603438609642E-4</v>
      </c>
      <c r="E7085" s="2">
        <f t="shared" si="338"/>
        <v>0.29683711243467831</v>
      </c>
      <c r="K7085">
        <v>7080</v>
      </c>
      <c r="L7085" s="2">
        <v>-2.5093670535005001E-4</v>
      </c>
      <c r="M7085" s="2">
        <v>-0.24691061096654199</v>
      </c>
    </row>
    <row r="7086" spans="1:13" x14ac:dyDescent="0.55000000000000004">
      <c r="A7086">
        <v>7081</v>
      </c>
      <c r="C7086">
        <f t="shared" si="336"/>
        <v>0.25138466889485706</v>
      </c>
      <c r="D7086">
        <f t="shared" si="337"/>
        <v>2.7675268585531976E-4</v>
      </c>
      <c r="E7086" s="2">
        <f t="shared" si="338"/>
        <v>0.30103165217251165</v>
      </c>
      <c r="K7086">
        <v>7081</v>
      </c>
      <c r="L7086" s="2">
        <v>-3.1333300979145498E-4</v>
      </c>
      <c r="M7086" s="2">
        <v>-0.29727884563158902</v>
      </c>
    </row>
    <row r="7087" spans="1:13" x14ac:dyDescent="0.55000000000000004">
      <c r="A7087">
        <v>7082</v>
      </c>
      <c r="C7087">
        <f t="shared" si="336"/>
        <v>0.14176009681322227</v>
      </c>
      <c r="D7087">
        <f t="shared" si="337"/>
        <v>1.6709024665862145E-4</v>
      </c>
      <c r="E7087" s="2">
        <f t="shared" si="338"/>
        <v>0.17218503452980896</v>
      </c>
      <c r="K7087">
        <v>7082</v>
      </c>
      <c r="L7087" s="2">
        <v>-2.9725311815371601E-4</v>
      </c>
      <c r="M7087" s="2">
        <v>-0.27319174922413297</v>
      </c>
    </row>
    <row r="7088" spans="1:13" x14ac:dyDescent="0.55000000000000004">
      <c r="A7088">
        <v>7083</v>
      </c>
      <c r="C7088">
        <f t="shared" si="336"/>
        <v>-3.4432714984331033E-3</v>
      </c>
      <c r="D7088">
        <f t="shared" si="337"/>
        <v>1.5491677538165907E-5</v>
      </c>
      <c r="E7088" s="2">
        <f t="shared" si="338"/>
        <v>3.1413596821769328E-2</v>
      </c>
      <c r="K7088">
        <v>7083</v>
      </c>
      <c r="L7088" s="2">
        <v>-2.06724339049908E-4</v>
      </c>
      <c r="M7088" s="2">
        <v>-0.18068208446492001</v>
      </c>
    </row>
    <row r="7089" spans="1:13" x14ac:dyDescent="0.55000000000000004">
      <c r="A7089">
        <v>7084</v>
      </c>
      <c r="C7089">
        <f t="shared" si="336"/>
        <v>-0.14778245124620915</v>
      </c>
      <c r="D7089">
        <f t="shared" si="337"/>
        <v>-1.3999497610963515E-4</v>
      </c>
      <c r="E7089" s="2">
        <f t="shared" si="338"/>
        <v>1.0996244672006798E-2</v>
      </c>
      <c r="K7089">
        <v>7084</v>
      </c>
      <c r="L7089" s="2">
        <v>-6.4420166806356606E-5</v>
      </c>
      <c r="M7089" s="2">
        <v>-4.2919470781190898E-2</v>
      </c>
    </row>
    <row r="7090" spans="1:13" x14ac:dyDescent="0.55000000000000004">
      <c r="A7090">
        <v>7085</v>
      </c>
      <c r="C7090">
        <f t="shared" si="336"/>
        <v>-0.25503135073810063</v>
      </c>
      <c r="D7090">
        <f t="shared" si="337"/>
        <v>-2.6034584161387998E-4</v>
      </c>
      <c r="E7090" s="2">
        <f t="shared" si="338"/>
        <v>0.13004962707542464</v>
      </c>
      <c r="K7090">
        <v>7085</v>
      </c>
      <c r="L7090" s="2">
        <v>9.4018435847549302E-5</v>
      </c>
      <c r="M7090" s="2">
        <v>0.105592590612754</v>
      </c>
    </row>
    <row r="7091" spans="1:13" x14ac:dyDescent="0.55000000000000004">
      <c r="A7091">
        <v>7086</v>
      </c>
      <c r="C7091">
        <f t="shared" si="336"/>
        <v>-0.29827275682907595</v>
      </c>
      <c r="D7091">
        <f t="shared" si="337"/>
        <v>-3.1535538852796752E-4</v>
      </c>
      <c r="E7091" s="2">
        <f t="shared" si="338"/>
        <v>0.27660351086892904</v>
      </c>
      <c r="K7091">
        <v>7086</v>
      </c>
      <c r="L7091" s="2">
        <v>2.2890953799540399E-4</v>
      </c>
      <c r="M7091" s="2">
        <v>0.22765833263885901</v>
      </c>
    </row>
    <row r="7092" spans="1:13" x14ac:dyDescent="0.55000000000000004">
      <c r="A7092">
        <v>7087</v>
      </c>
      <c r="C7092">
        <f t="shared" si="336"/>
        <v>-0.26665398804682178</v>
      </c>
      <c r="D7092">
        <f t="shared" si="337"/>
        <v>-2.9121738008571017E-4</v>
      </c>
      <c r="E7092" s="2">
        <f t="shared" si="338"/>
        <v>0.31288318561938155</v>
      </c>
      <c r="K7092">
        <v>7087</v>
      </c>
      <c r="L7092" s="2">
        <v>3.0646882630063101E-4</v>
      </c>
      <c r="M7092" s="2">
        <v>0.29270563296579799</v>
      </c>
    </row>
    <row r="7093" spans="1:13" x14ac:dyDescent="0.55000000000000004">
      <c r="A7093">
        <v>7088</v>
      </c>
      <c r="C7093">
        <f t="shared" si="336"/>
        <v>-0.16811068888491867</v>
      </c>
      <c r="D7093">
        <f t="shared" si="337"/>
        <v>-1.9398994761726608E-4</v>
      </c>
      <c r="E7093" s="2">
        <f t="shared" si="338"/>
        <v>0.20480483381325018</v>
      </c>
      <c r="K7093">
        <v>7088</v>
      </c>
      <c r="L7093" s="2">
        <v>3.0727109586429401E-4</v>
      </c>
      <c r="M7093" s="2">
        <v>0.28444299170253401</v>
      </c>
    </row>
    <row r="7094" spans="1:13" x14ac:dyDescent="0.55000000000000004">
      <c r="A7094">
        <v>7089</v>
      </c>
      <c r="C7094">
        <f t="shared" si="336"/>
        <v>-2.7375150305066435E-2</v>
      </c>
      <c r="D7094">
        <f t="shared" si="337"/>
        <v>-4.8075127280546091E-5</v>
      </c>
      <c r="E7094" s="2">
        <f t="shared" si="338"/>
        <v>5.3970254075144553E-2</v>
      </c>
      <c r="K7094">
        <v>7089</v>
      </c>
      <c r="L7094" s="2">
        <v>2.31115413297253E-4</v>
      </c>
      <c r="M7094" s="2">
        <v>0.204939838611156</v>
      </c>
    </row>
    <row r="7095" spans="1:13" x14ac:dyDescent="0.55000000000000004">
      <c r="A7095">
        <v>7090</v>
      </c>
      <c r="C7095">
        <f t="shared" si="336"/>
        <v>0.12023097397499651</v>
      </c>
      <c r="D7095">
        <f t="shared" si="337"/>
        <v>1.0990553665598485E-4</v>
      </c>
      <c r="E7095" s="2">
        <f t="shared" si="338"/>
        <v>2.127307365559627E-3</v>
      </c>
      <c r="K7095">
        <v>7090</v>
      </c>
      <c r="L7095" s="2">
        <v>9.7075441733979895E-5</v>
      </c>
      <c r="M7095" s="2">
        <v>7.4108231585155601E-2</v>
      </c>
    </row>
    <row r="7096" spans="1:13" x14ac:dyDescent="0.55000000000000004">
      <c r="A7096">
        <v>7091</v>
      </c>
      <c r="C7096">
        <f t="shared" si="336"/>
        <v>0.23766165805951242</v>
      </c>
      <c r="D7096">
        <f t="shared" si="337"/>
        <v>2.4030222752132406E-4</v>
      </c>
      <c r="E7096" s="2">
        <f t="shared" si="338"/>
        <v>9.793513622350776E-2</v>
      </c>
      <c r="K7096">
        <v>7091</v>
      </c>
      <c r="L7096" s="2">
        <v>-6.12776764238883E-5</v>
      </c>
      <c r="M7096" s="2">
        <v>-7.5284241775439506E-2</v>
      </c>
    </row>
    <row r="7097" spans="1:13" x14ac:dyDescent="0.55000000000000004">
      <c r="A7097">
        <v>7092</v>
      </c>
      <c r="C7097">
        <f t="shared" si="336"/>
        <v>0.29544427548136604</v>
      </c>
      <c r="D7097">
        <f t="shared" si="337"/>
        <v>3.103881244478743E-4</v>
      </c>
      <c r="E7097" s="2">
        <f t="shared" si="338"/>
        <v>0.25126718694119959</v>
      </c>
      <c r="K7097">
        <v>7092</v>
      </c>
      <c r="L7097" s="2">
        <v>-2.0428342038228699E-4</v>
      </c>
      <c r="M7097" s="2">
        <v>-0.20582130975384599</v>
      </c>
    </row>
    <row r="7098" spans="1:13" x14ac:dyDescent="0.55000000000000004">
      <c r="A7098">
        <v>7093</v>
      </c>
      <c r="C7098">
        <f t="shared" si="336"/>
        <v>0.27907660722860905</v>
      </c>
      <c r="D7098">
        <f t="shared" si="337"/>
        <v>3.0257314460056377E-4</v>
      </c>
      <c r="E7098" s="2">
        <f t="shared" si="338"/>
        <v>0.3179671515829447</v>
      </c>
      <c r="K7098">
        <v>7093</v>
      </c>
      <c r="L7098" s="2">
        <v>-2.9612511442360698E-4</v>
      </c>
      <c r="M7098" s="2">
        <v>-0.28480915388169298</v>
      </c>
    </row>
    <row r="7099" spans="1:13" x14ac:dyDescent="0.55000000000000004">
      <c r="A7099">
        <v>7094</v>
      </c>
      <c r="C7099">
        <f t="shared" si="336"/>
        <v>0.19266659302961067</v>
      </c>
      <c r="D7099">
        <f t="shared" si="337"/>
        <v>2.1881868319436232E-4</v>
      </c>
      <c r="E7099" s="2">
        <f t="shared" si="338"/>
        <v>0.23535244773161182</v>
      </c>
      <c r="K7099">
        <v>7094</v>
      </c>
      <c r="L7099" s="2">
        <v>-3.13800436530692E-4</v>
      </c>
      <c r="M7099" s="2">
        <v>-0.29246477859215098</v>
      </c>
    </row>
    <row r="7100" spans="1:13" x14ac:dyDescent="0.55000000000000004">
      <c r="A7100">
        <v>7095</v>
      </c>
      <c r="C7100">
        <f t="shared" si="336"/>
        <v>5.790132506973638E-2</v>
      </c>
      <c r="D7100">
        <f t="shared" si="337"/>
        <v>8.0145344638254986E-5</v>
      </c>
      <c r="E7100" s="2">
        <f t="shared" si="338"/>
        <v>8.1095154778615647E-2</v>
      </c>
      <c r="K7100">
        <v>7095</v>
      </c>
      <c r="L7100" s="2">
        <v>-2.5288249263208601E-4</v>
      </c>
      <c r="M7100" s="2">
        <v>-0.22687078518443801</v>
      </c>
    </row>
    <row r="7101" spans="1:13" x14ac:dyDescent="0.55000000000000004">
      <c r="A7101">
        <v>7096</v>
      </c>
      <c r="C7101">
        <f t="shared" si="336"/>
        <v>-9.1395955015410826E-2</v>
      </c>
      <c r="D7101">
        <f t="shared" si="337"/>
        <v>-7.8642786087760122E-5</v>
      </c>
      <c r="E7101" s="2">
        <f t="shared" si="338"/>
        <v>1.7055422847378214E-4</v>
      </c>
      <c r="K7101">
        <v>7096</v>
      </c>
      <c r="L7101" s="2">
        <v>-1.28628559684681E-4</v>
      </c>
      <c r="M7101" s="2">
        <v>-0.104455596223108</v>
      </c>
    </row>
    <row r="7102" spans="1:13" x14ac:dyDescent="0.55000000000000004">
      <c r="A7102">
        <v>7097</v>
      </c>
      <c r="C7102">
        <f t="shared" si="336"/>
        <v>-0.21775477686982816</v>
      </c>
      <c r="D7102">
        <f t="shared" si="337"/>
        <v>-2.176932351686147E-4</v>
      </c>
      <c r="E7102" s="2">
        <f t="shared" si="338"/>
        <v>6.8578998354493534E-2</v>
      </c>
      <c r="K7102">
        <v>7097</v>
      </c>
      <c r="L7102" s="2">
        <v>2.7841193989404299E-5</v>
      </c>
      <c r="M7102" s="2">
        <v>4.41211448077738E-2</v>
      </c>
    </row>
    <row r="7103" spans="1:13" x14ac:dyDescent="0.55000000000000004">
      <c r="A7103">
        <v>7098</v>
      </c>
      <c r="C7103">
        <f t="shared" si="336"/>
        <v>-0.28946173963643174</v>
      </c>
      <c r="D7103">
        <f t="shared" si="337"/>
        <v>-3.0210727083146394E-4</v>
      </c>
      <c r="E7103" s="2">
        <f t="shared" si="338"/>
        <v>0.22194388873640661</v>
      </c>
      <c r="K7103">
        <v>7098</v>
      </c>
      <c r="L7103" s="2">
        <v>1.7733794791461501E-4</v>
      </c>
      <c r="M7103" s="2">
        <v>0.181647471413837</v>
      </c>
    </row>
    <row r="7104" spans="1:13" x14ac:dyDescent="0.55000000000000004">
      <c r="A7104">
        <v>7099</v>
      </c>
      <c r="C7104">
        <f t="shared" si="336"/>
        <v>-0.288519907123653</v>
      </c>
      <c r="D7104">
        <f t="shared" si="337"/>
        <v>-3.1069874943162644E-4</v>
      </c>
      <c r="E7104" s="2">
        <f t="shared" si="338"/>
        <v>0.31606768082208331</v>
      </c>
      <c r="K7104">
        <v>7099</v>
      </c>
      <c r="L7104" s="2">
        <v>2.8241931265985098E-4</v>
      </c>
      <c r="M7104" s="2">
        <v>0.27367906194520197</v>
      </c>
    </row>
    <row r="7105" spans="1:13" x14ac:dyDescent="0.55000000000000004">
      <c r="A7105">
        <v>7100</v>
      </c>
      <c r="C7105">
        <f t="shared" si="336"/>
        <v>-0.21516565943994526</v>
      </c>
      <c r="D7105">
        <f t="shared" si="337"/>
        <v>-2.4131139093446147E-4</v>
      </c>
      <c r="E7105" s="2">
        <f t="shared" si="338"/>
        <v>0.26248376372468507</v>
      </c>
      <c r="K7105">
        <v>7100</v>
      </c>
      <c r="L7105" s="2">
        <v>3.1676700854720599E-4</v>
      </c>
      <c r="M7105" s="2">
        <v>0.29716603363075</v>
      </c>
    </row>
    <row r="7106" spans="1:13" x14ac:dyDescent="0.55000000000000004">
      <c r="A7106">
        <v>7101</v>
      </c>
      <c r="C7106">
        <f t="shared" si="336"/>
        <v>-8.7809366569059064E-2</v>
      </c>
      <c r="D7106">
        <f t="shared" si="337"/>
        <v>-1.1135995975328705E-4</v>
      </c>
      <c r="E7106" s="2">
        <f t="shared" si="338"/>
        <v>0.11157957849166045</v>
      </c>
      <c r="K7106">
        <v>7101</v>
      </c>
      <c r="L7106" s="2">
        <v>2.7177844206405699E-4</v>
      </c>
      <c r="M7106" s="2">
        <v>0.24622592870924001</v>
      </c>
    </row>
    <row r="7107" spans="1:13" x14ac:dyDescent="0.55000000000000004">
      <c r="A7107">
        <v>7102</v>
      </c>
      <c r="C7107">
        <f t="shared" si="336"/>
        <v>6.1585226431819712E-2</v>
      </c>
      <c r="D7107">
        <f t="shared" si="337"/>
        <v>4.6540474039692128E-5</v>
      </c>
      <c r="E7107" s="2">
        <f t="shared" si="338"/>
        <v>5.1885781995237362E-3</v>
      </c>
      <c r="K7107">
        <v>7102</v>
      </c>
      <c r="L7107" s="2">
        <v>1.58721278774913E-4</v>
      </c>
      <c r="M7107" s="2">
        <v>0.133617012467734</v>
      </c>
    </row>
    <row r="7108" spans="1:13" x14ac:dyDescent="0.55000000000000004">
      <c r="A7108">
        <v>7103</v>
      </c>
      <c r="C7108">
        <f t="shared" si="336"/>
        <v>0.19552322571603864</v>
      </c>
      <c r="D7108">
        <f t="shared" si="337"/>
        <v>1.9276022984838316E-4</v>
      </c>
      <c r="E7108" s="2">
        <f t="shared" si="338"/>
        <v>4.3255821477991438E-2</v>
      </c>
      <c r="K7108">
        <v>7103</v>
      </c>
      <c r="L7108" s="2">
        <v>5.9113865812627896E-6</v>
      </c>
      <c r="M7108" s="2">
        <v>-1.24571134460837E-2</v>
      </c>
    </row>
    <row r="7109" spans="1:13" x14ac:dyDescent="0.55000000000000004">
      <c r="A7109">
        <v>7104</v>
      </c>
      <c r="C7109">
        <f t="shared" si="336"/>
        <v>0.28038901664812771</v>
      </c>
      <c r="D7109">
        <f t="shared" si="337"/>
        <v>2.9060123102839393E-4</v>
      </c>
      <c r="E7109" s="2">
        <f t="shared" si="338"/>
        <v>0.18992189683196231</v>
      </c>
      <c r="K7109">
        <v>7104</v>
      </c>
      <c r="L7109" s="2">
        <v>-1.4837904905324399E-4</v>
      </c>
      <c r="M7109" s="2">
        <v>-0.155411278019008</v>
      </c>
    </row>
    <row r="7110" spans="1:13" x14ac:dyDescent="0.55000000000000004">
      <c r="A7110">
        <v>7105</v>
      </c>
      <c r="C7110">
        <f t="shared" ref="C7110:C7173" si="339">$D$1*COS($B$2*(A7110-$L$2)+$B$1)</f>
        <v>0.29488307453307189</v>
      </c>
      <c r="D7110">
        <f t="shared" ref="D7110:D7173" si="340">$D$2*COS($B$2*(A7110-$L$3)+$B$3)</f>
        <v>3.1550744860821267E-4</v>
      </c>
      <c r="E7110" s="2">
        <f t="shared" ref="E7110:E7173" si="341">(M7110-C7110)^2</f>
        <v>0.30727598216950225</v>
      </c>
      <c r="K7110">
        <v>7105</v>
      </c>
      <c r="L7110" s="2">
        <v>-2.6550703137557299E-4</v>
      </c>
      <c r="M7110" s="2">
        <v>-0.25944172391049602</v>
      </c>
    </row>
    <row r="7111" spans="1:13" x14ac:dyDescent="0.55000000000000004">
      <c r="A7111">
        <v>7106</v>
      </c>
      <c r="C7111">
        <f t="shared" si="339"/>
        <v>0.23536769635224983</v>
      </c>
      <c r="D7111">
        <f t="shared" si="340"/>
        <v>2.6122794695671725E-4</v>
      </c>
      <c r="E7111" s="2">
        <f t="shared" si="341"/>
        <v>0.28500764947286361</v>
      </c>
      <c r="K7111">
        <v>7106</v>
      </c>
      <c r="L7111" s="2">
        <v>-3.1613713060384499E-4</v>
      </c>
      <c r="M7111" s="2">
        <v>-0.298493380588993</v>
      </c>
    </row>
    <row r="7112" spans="1:13" x14ac:dyDescent="0.55000000000000004">
      <c r="A7112">
        <v>7107</v>
      </c>
      <c r="C7112">
        <f t="shared" si="339"/>
        <v>0.11677998754441211</v>
      </c>
      <c r="D7112">
        <f t="shared" si="340"/>
        <v>1.4138573686731765E-4</v>
      </c>
      <c r="E7112" s="2">
        <f t="shared" si="341"/>
        <v>0.14406997328801702</v>
      </c>
      <c r="K7112">
        <v>7107</v>
      </c>
      <c r="L7112" s="2">
        <v>-2.8758872430000601E-4</v>
      </c>
      <c r="M7112" s="2">
        <v>-0.26278551838047698</v>
      </c>
    </row>
    <row r="7113" spans="1:13" x14ac:dyDescent="0.55000000000000004">
      <c r="A7113">
        <v>7108</v>
      </c>
      <c r="C7113">
        <f t="shared" si="339"/>
        <v>-3.1117036605923645E-2</v>
      </c>
      <c r="D7113">
        <f t="shared" si="340"/>
        <v>-1.3941312996297763E-5</v>
      </c>
      <c r="E7113" s="2">
        <f t="shared" si="341"/>
        <v>1.6937553472744196E-2</v>
      </c>
      <c r="K7113">
        <v>7108</v>
      </c>
      <c r="L7113" s="2">
        <v>-1.8701193792430799E-4</v>
      </c>
      <c r="M7113" s="2">
        <v>-0.16126139289056701</v>
      </c>
    </row>
    <row r="7114" spans="1:13" x14ac:dyDescent="0.55000000000000004">
      <c r="A7114">
        <v>7109</v>
      </c>
      <c r="C7114">
        <f t="shared" si="339"/>
        <v>-0.17120434046726038</v>
      </c>
      <c r="D7114">
        <f t="shared" si="340"/>
        <v>-1.6576938716153234E-4</v>
      </c>
      <c r="E7114" s="2">
        <f t="shared" si="341"/>
        <v>2.3060241489045154E-2</v>
      </c>
      <c r="K7114">
        <v>7109</v>
      </c>
      <c r="L7114" s="2">
        <v>-3.9596851557631001E-5</v>
      </c>
      <c r="M7114" s="2">
        <v>-1.9348351158161501E-2</v>
      </c>
    </row>
    <row r="7115" spans="1:13" x14ac:dyDescent="0.55000000000000004">
      <c r="A7115">
        <v>7110</v>
      </c>
      <c r="C7115">
        <f t="shared" si="339"/>
        <v>-0.26832296357248159</v>
      </c>
      <c r="D7115">
        <f t="shared" si="340"/>
        <v>-2.7599283929066314E-4</v>
      </c>
      <c r="E7115" s="2">
        <f t="shared" si="341"/>
        <v>0.15660505741403841</v>
      </c>
      <c r="K7115">
        <v>7110</v>
      </c>
      <c r="L7115" s="2">
        <v>1.1773551192268799E-4</v>
      </c>
      <c r="M7115" s="2">
        <v>0.12741060515026201</v>
      </c>
    </row>
    <row r="7116" spans="1:13" x14ac:dyDescent="0.55000000000000004">
      <c r="A7116">
        <v>7111</v>
      </c>
      <c r="C7116">
        <f t="shared" si="339"/>
        <v>-0.29809817862032606</v>
      </c>
      <c r="D7116">
        <f t="shared" si="340"/>
        <v>-3.1694790622530632E-4</v>
      </c>
      <c r="E7116" s="2">
        <f t="shared" si="341"/>
        <v>0.29198564813383326</v>
      </c>
      <c r="K7116">
        <v>7111</v>
      </c>
      <c r="L7116" s="2">
        <v>2.4558028606388001E-4</v>
      </c>
      <c r="M7116" s="2">
        <v>0.24225878500079101</v>
      </c>
    </row>
    <row r="7117" spans="1:13" x14ac:dyDescent="0.55000000000000004">
      <c r="A7117">
        <v>7112</v>
      </c>
      <c r="C7117">
        <f t="shared" si="339"/>
        <v>-0.25305703424552062</v>
      </c>
      <c r="D7117">
        <f t="shared" si="340"/>
        <v>-2.7835572942918219E-4</v>
      </c>
      <c r="E7117" s="2">
        <f t="shared" si="341"/>
        <v>0.30193792322417767</v>
      </c>
      <c r="K7117">
        <v>7112</v>
      </c>
      <c r="L7117" s="2">
        <v>3.1191795409088203E-4</v>
      </c>
      <c r="M7117" s="2">
        <v>0.29643174928347699</v>
      </c>
    </row>
    <row r="7118" spans="1:13" x14ac:dyDescent="0.55000000000000004">
      <c r="A7118">
        <v>7113</v>
      </c>
      <c r="C7118">
        <f t="shared" si="339"/>
        <v>-0.14450390829414683</v>
      </c>
      <c r="D7118">
        <f t="shared" si="340"/>
        <v>-1.6990213181957453E-4</v>
      </c>
      <c r="E7118" s="2">
        <f t="shared" si="341"/>
        <v>0.17712772811747818</v>
      </c>
      <c r="K7118">
        <v>7113</v>
      </c>
      <c r="L7118" s="2">
        <v>3.0013383551731599E-4</v>
      </c>
      <c r="M7118" s="2">
        <v>0.27636154302905003</v>
      </c>
    </row>
    <row r="7119" spans="1:13" x14ac:dyDescent="0.55000000000000004">
      <c r="A7119">
        <v>7114</v>
      </c>
      <c r="C7119">
        <f t="shared" si="339"/>
        <v>3.166527383460803E-4</v>
      </c>
      <c r="D7119">
        <f t="shared" si="340"/>
        <v>-1.8806680376040046E-5</v>
      </c>
      <c r="E7119" s="2">
        <f t="shared" si="341"/>
        <v>3.4878633171633693E-2</v>
      </c>
      <c r="K7119">
        <v>7114</v>
      </c>
      <c r="L7119" s="2">
        <v>2.1317933594329599E-4</v>
      </c>
      <c r="M7119" s="2">
        <v>0.18707487390045099</v>
      </c>
    </row>
    <row r="7120" spans="1:13" x14ac:dyDescent="0.55000000000000004">
      <c r="A7120">
        <v>7115</v>
      </c>
      <c r="C7120">
        <f t="shared" si="339"/>
        <v>0.14505774060422769</v>
      </c>
      <c r="D7120">
        <f t="shared" si="340"/>
        <v>1.3700885142435215E-4</v>
      </c>
      <c r="E7120" s="2">
        <f t="shared" si="341"/>
        <v>8.8592518000496692E-3</v>
      </c>
      <c r="K7120">
        <v>7115</v>
      </c>
      <c r="L7120" s="2">
        <v>7.2832749213687804E-5</v>
      </c>
      <c r="M7120" s="2">
        <v>5.0934142075220797E-2</v>
      </c>
    </row>
    <row r="7121" spans="1:13" x14ac:dyDescent="0.55000000000000004">
      <c r="A7121">
        <v>7116</v>
      </c>
      <c r="C7121">
        <f t="shared" si="339"/>
        <v>0.25339239315736262</v>
      </c>
      <c r="D7121">
        <f t="shared" si="340"/>
        <v>2.5843804943928415E-4</v>
      </c>
      <c r="E7121" s="2">
        <f t="shared" si="341"/>
        <v>0.12345086640478867</v>
      </c>
      <c r="K7121">
        <v>7116</v>
      </c>
      <c r="L7121" s="2">
        <v>-8.5755251378062295E-5</v>
      </c>
      <c r="M7121" s="2">
        <v>-9.7963361605226507E-2</v>
      </c>
    </row>
    <row r="7122" spans="1:13" x14ac:dyDescent="0.55000000000000004">
      <c r="A7122">
        <v>7117</v>
      </c>
      <c r="C7122">
        <f t="shared" si="339"/>
        <v>0.29813089611586191</v>
      </c>
      <c r="D7122">
        <f t="shared" si="340"/>
        <v>3.1500474448681407E-4</v>
      </c>
      <c r="E7122" s="2">
        <f t="shared" si="341"/>
        <v>0.27087468710320944</v>
      </c>
      <c r="K7122">
        <v>7117</v>
      </c>
      <c r="L7122" s="2">
        <v>-2.22865317275219E-4</v>
      </c>
      <c r="M7122" s="2">
        <v>-0.22232533365106999</v>
      </c>
    </row>
    <row r="7123" spans="1:13" x14ac:dyDescent="0.55000000000000004">
      <c r="A7123">
        <v>7118</v>
      </c>
      <c r="C7123">
        <f t="shared" si="339"/>
        <v>0.26804482824996184</v>
      </c>
      <c r="D7123">
        <f t="shared" si="340"/>
        <v>2.9251188844133858E-4</v>
      </c>
      <c r="E7123" s="2">
        <f t="shared" si="341"/>
        <v>0.31253620360707979</v>
      </c>
      <c r="K7123">
        <v>7118</v>
      </c>
      <c r="L7123" s="2">
        <v>-3.0415738190474198E-4</v>
      </c>
      <c r="M7123" s="2">
        <v>-0.29100454667776299</v>
      </c>
    </row>
    <row r="7124" spans="1:13" x14ac:dyDescent="0.55000000000000004">
      <c r="A7124">
        <v>7119</v>
      </c>
      <c r="C7124">
        <f t="shared" si="339"/>
        <v>0.17068515843001006</v>
      </c>
      <c r="D7124">
        <f t="shared" si="340"/>
        <v>1.9660471405848486E-4</v>
      </c>
      <c r="E7124" s="2">
        <f t="shared" si="341"/>
        <v>0.20929254732873154</v>
      </c>
      <c r="K7124">
        <v>7119</v>
      </c>
      <c r="L7124" s="2">
        <v>-3.09271343380811E-4</v>
      </c>
      <c r="M7124" s="2">
        <v>-0.28679986572786498</v>
      </c>
    </row>
    <row r="7125" spans="1:13" x14ac:dyDescent="0.55000000000000004">
      <c r="A7125">
        <v>7120</v>
      </c>
      <c r="C7125">
        <f t="shared" si="339"/>
        <v>3.0487111601803556E-2</v>
      </c>
      <c r="D7125">
        <f t="shared" si="340"/>
        <v>5.1353900545512789E-5</v>
      </c>
      <c r="E7125" s="2">
        <f t="shared" si="341"/>
        <v>5.8202281828192898E-2</v>
      </c>
      <c r="K7125">
        <v>7120</v>
      </c>
      <c r="L7125" s="2">
        <v>-2.3692637832703001E-4</v>
      </c>
      <c r="M7125" s="2">
        <v>-0.210764379229223</v>
      </c>
    </row>
    <row r="7126" spans="1:13" x14ac:dyDescent="0.55000000000000004">
      <c r="A7126">
        <v>7121</v>
      </c>
      <c r="C7126">
        <f t="shared" si="339"/>
        <v>-0.11736255761713704</v>
      </c>
      <c r="D7126">
        <f t="shared" si="340"/>
        <v>-1.0678565954570349E-4</v>
      </c>
      <c r="E7126" s="2">
        <f t="shared" si="341"/>
        <v>1.2546409468236488E-3</v>
      </c>
      <c r="K7126">
        <v>7121</v>
      </c>
      <c r="L7126" s="2">
        <v>-1.05241732036699E-4</v>
      </c>
      <c r="M7126" s="2">
        <v>-8.19416464653379E-2</v>
      </c>
    </row>
    <row r="7127" spans="1:13" x14ac:dyDescent="0.55000000000000004">
      <c r="A7127">
        <v>7122</v>
      </c>
      <c r="C7127">
        <f t="shared" si="339"/>
        <v>-0.23575669868492935</v>
      </c>
      <c r="D7127">
        <f t="shared" si="340"/>
        <v>-2.3812426995860943E-4</v>
      </c>
      <c r="E7127" s="2">
        <f t="shared" si="341"/>
        <v>9.1906336459402646E-2</v>
      </c>
      <c r="K7127">
        <v>7122</v>
      </c>
      <c r="L7127" s="2">
        <v>5.2801358914530398E-5</v>
      </c>
      <c r="M7127" s="2">
        <v>6.7403879984861803E-2</v>
      </c>
    </row>
    <row r="7128" spans="1:13" x14ac:dyDescent="0.55000000000000004">
      <c r="A7128">
        <v>7123</v>
      </c>
      <c r="C7128">
        <f t="shared" si="339"/>
        <v>-0.29498087773972204</v>
      </c>
      <c r="D7128">
        <f t="shared" si="340"/>
        <v>-3.096987078732649E-4</v>
      </c>
      <c r="E7128" s="2">
        <f t="shared" si="341"/>
        <v>0.24487510157914194</v>
      </c>
      <c r="K7128">
        <v>7123</v>
      </c>
      <c r="L7128" s="2">
        <v>1.9762002196976501E-4</v>
      </c>
      <c r="M7128" s="2">
        <v>0.19986768654953799</v>
      </c>
    </row>
    <row r="7129" spans="1:13" x14ac:dyDescent="0.55000000000000004">
      <c r="A7129">
        <v>7124</v>
      </c>
      <c r="C7129">
        <f t="shared" si="339"/>
        <v>-0.28017107418540738</v>
      </c>
      <c r="D7129">
        <f t="shared" si="340"/>
        <v>-3.0354529804253814E-4</v>
      </c>
      <c r="E7129" s="2">
        <f t="shared" si="341"/>
        <v>0.31634377656255197</v>
      </c>
      <c r="K7129">
        <v>7124</v>
      </c>
      <c r="L7129" s="2">
        <v>2.9294352457706E-4</v>
      </c>
      <c r="M7129" s="2">
        <v>0.28227339112877098</v>
      </c>
    </row>
    <row r="7130" spans="1:13" x14ac:dyDescent="0.55000000000000004">
      <c r="A7130">
        <v>7125</v>
      </c>
      <c r="C7130">
        <f t="shared" si="339"/>
        <v>-0.195044236548228</v>
      </c>
      <c r="D7130">
        <f t="shared" si="340"/>
        <v>-2.2120841663035359E-4</v>
      </c>
      <c r="E7130" s="2">
        <f t="shared" si="341"/>
        <v>0.23914663441030157</v>
      </c>
      <c r="K7130">
        <v>7125</v>
      </c>
      <c r="L7130" s="2">
        <v>3.1489750416433801E-4</v>
      </c>
      <c r="M7130" s="2">
        <v>0.29398197380281399</v>
      </c>
    </row>
    <row r="7131" spans="1:13" x14ac:dyDescent="0.55000000000000004">
      <c r="A7131">
        <v>7126</v>
      </c>
      <c r="C7131">
        <f t="shared" si="339"/>
        <v>-6.0965406743748618E-2</v>
      </c>
      <c r="D7131">
        <f t="shared" si="340"/>
        <v>-8.3352885347413462E-5</v>
      </c>
      <c r="E7131" s="2">
        <f t="shared" si="341"/>
        <v>8.5864444226399383E-2</v>
      </c>
      <c r="K7131">
        <v>7126</v>
      </c>
      <c r="L7131" s="2">
        <v>2.5798345035136399E-4</v>
      </c>
      <c r="M7131" s="2">
        <v>0.23206094740618</v>
      </c>
    </row>
    <row r="7132" spans="1:13" x14ac:dyDescent="0.55000000000000004">
      <c r="A7132">
        <v>7127</v>
      </c>
      <c r="C7132">
        <f t="shared" si="339"/>
        <v>8.8414455100449887E-2</v>
      </c>
      <c r="D7132">
        <f t="shared" si="340"/>
        <v>7.5422463213827739E-5</v>
      </c>
      <c r="E7132" s="2">
        <f t="shared" si="341"/>
        <v>5.571659068250882E-4</v>
      </c>
      <c r="K7132">
        <v>7127</v>
      </c>
      <c r="L7132" s="2">
        <v>1.3645584098475499E-4</v>
      </c>
      <c r="M7132" s="2">
        <v>0.11201881713006399</v>
      </c>
    </row>
    <row r="7133" spans="1:13" x14ac:dyDescent="0.55000000000000004">
      <c r="A7133">
        <v>7128</v>
      </c>
      <c r="C7133">
        <f t="shared" si="339"/>
        <v>0.21560415234753286</v>
      </c>
      <c r="D7133">
        <f t="shared" si="340"/>
        <v>2.1526836329223265E-4</v>
      </c>
      <c r="E7133" s="2">
        <f t="shared" si="341"/>
        <v>6.3344469987574259E-2</v>
      </c>
      <c r="K7133">
        <v>7128</v>
      </c>
      <c r="L7133" s="2">
        <v>-1.9247980267066501E-5</v>
      </c>
      <c r="M7133" s="2">
        <v>-3.60791208105661E-2</v>
      </c>
    </row>
    <row r="7134" spans="1:13" x14ac:dyDescent="0.55000000000000004">
      <c r="A7134">
        <v>7129</v>
      </c>
      <c r="C7134">
        <f t="shared" si="339"/>
        <v>0.28868175193033002</v>
      </c>
      <c r="D7134">
        <f t="shared" si="340"/>
        <v>3.0108644168136043E-4</v>
      </c>
      <c r="E7134" s="2">
        <f t="shared" si="341"/>
        <v>0.21513137742090913</v>
      </c>
      <c r="K7134">
        <v>7129</v>
      </c>
      <c r="L7134" s="2">
        <v>-1.70131025455201E-4</v>
      </c>
      <c r="M7134" s="2">
        <v>-0.175140819125574</v>
      </c>
    </row>
    <row r="7135" spans="1:13" x14ac:dyDescent="0.55000000000000004">
      <c r="A7135">
        <v>7130</v>
      </c>
      <c r="C7135">
        <f t="shared" si="339"/>
        <v>0.28930631670714008</v>
      </c>
      <c r="D7135">
        <f t="shared" si="340"/>
        <v>3.1133816960710623E-4</v>
      </c>
      <c r="E7135" s="2">
        <f t="shared" si="341"/>
        <v>0.31320110397198242</v>
      </c>
      <c r="K7135">
        <v>7130</v>
      </c>
      <c r="L7135" s="2">
        <v>-2.78403699901821E-4</v>
      </c>
      <c r="M7135" s="2">
        <v>-0.27033741279582002</v>
      </c>
    </row>
    <row r="7136" spans="1:13" x14ac:dyDescent="0.55000000000000004">
      <c r="A7136">
        <v>7131</v>
      </c>
      <c r="C7136">
        <f t="shared" si="339"/>
        <v>0.21732109408376468</v>
      </c>
      <c r="D7136">
        <f t="shared" si="340"/>
        <v>2.4345057944938703E-4</v>
      </c>
      <c r="E7136" s="2">
        <f t="shared" si="341"/>
        <v>0.26537686274967198</v>
      </c>
      <c r="K7136">
        <v>7131</v>
      </c>
      <c r="L7136" s="2">
        <v>-3.1694844061686298E-4</v>
      </c>
      <c r="M7136" s="2">
        <v>-0.297826324379797</v>
      </c>
    </row>
    <row r="7137" spans="1:13" x14ac:dyDescent="0.55000000000000004">
      <c r="A7137">
        <v>7132</v>
      </c>
      <c r="C7137">
        <f t="shared" si="339"/>
        <v>9.0792857610569572E-2</v>
      </c>
      <c r="D7137">
        <f t="shared" si="340"/>
        <v>1.1446202538092831E-4</v>
      </c>
      <c r="E7137" s="2">
        <f t="shared" si="341"/>
        <v>0.11663293444993253</v>
      </c>
      <c r="K7137">
        <v>7132</v>
      </c>
      <c r="L7137" s="2">
        <v>-2.76111478174032E-4</v>
      </c>
      <c r="M7137" s="2">
        <v>-0.25072278544247201</v>
      </c>
    </row>
    <row r="7138" spans="1:13" x14ac:dyDescent="0.55000000000000004">
      <c r="A7138">
        <v>7133</v>
      </c>
      <c r="C7138">
        <f t="shared" si="339"/>
        <v>-5.8522472357026664E-2</v>
      </c>
      <c r="D7138">
        <f t="shared" si="340"/>
        <v>-4.3254084385510911E-5</v>
      </c>
      <c r="E7138" s="2">
        <f t="shared" si="341"/>
        <v>6.7735693558791084E-3</v>
      </c>
      <c r="K7138">
        <v>7133</v>
      </c>
      <c r="L7138" s="2">
        <v>-1.6612068315125799E-4</v>
      </c>
      <c r="M7138" s="2">
        <v>-0.14082416951983801</v>
      </c>
    </row>
    <row r="7139" spans="1:13" x14ac:dyDescent="0.55000000000000004">
      <c r="A7139">
        <v>7134</v>
      </c>
      <c r="C7139">
        <f t="shared" si="339"/>
        <v>-0.19314989532298893</v>
      </c>
      <c r="D7139">
        <f t="shared" si="340"/>
        <v>-1.9011433069924662E-4</v>
      </c>
      <c r="E7139" s="2">
        <f t="shared" si="341"/>
        <v>3.9004128322593909E-2</v>
      </c>
      <c r="K7139">
        <v>7134</v>
      </c>
      <c r="L7139" s="2">
        <v>-1.45239324953504E-5</v>
      </c>
      <c r="M7139" s="2">
        <v>4.3447332687626596E-3</v>
      </c>
    </row>
    <row r="7140" spans="1:13" x14ac:dyDescent="0.55000000000000004">
      <c r="A7140">
        <v>7135</v>
      </c>
      <c r="C7140">
        <f t="shared" si="339"/>
        <v>-0.27930076583964136</v>
      </c>
      <c r="D7140">
        <f t="shared" si="340"/>
        <v>-2.8925988729960645E-4</v>
      </c>
      <c r="E7140" s="2">
        <f t="shared" si="341"/>
        <v>0.1829497333879512</v>
      </c>
      <c r="K7140">
        <v>7135</v>
      </c>
      <c r="L7140" s="2">
        <v>1.40710427153954E-4</v>
      </c>
      <c r="M7140" s="2">
        <v>0.148425470657433</v>
      </c>
    </row>
    <row r="7141" spans="1:13" x14ac:dyDescent="0.55000000000000004">
      <c r="A7141">
        <v>7136</v>
      </c>
      <c r="C7141">
        <f t="shared" si="339"/>
        <v>-0.29535303132357199</v>
      </c>
      <c r="D7141">
        <f t="shared" si="340"/>
        <v>-3.1580730930241743E-4</v>
      </c>
      <c r="E7141" s="2">
        <f t="shared" si="341"/>
        <v>0.30325414487013519</v>
      </c>
      <c r="K7141">
        <v>7136</v>
      </c>
      <c r="L7141" s="2">
        <v>2.6070298741843301E-4</v>
      </c>
      <c r="M7141" s="2">
        <v>0.25533212815517697</v>
      </c>
    </row>
    <row r="7142" spans="1:13" x14ac:dyDescent="0.55000000000000004">
      <c r="A7142">
        <v>7137</v>
      </c>
      <c r="C7142">
        <f t="shared" si="339"/>
        <v>-0.237277911493224</v>
      </c>
      <c r="D7142">
        <f t="shared" si="340"/>
        <v>-2.6309375336023075E-4</v>
      </c>
      <c r="E7142" s="2">
        <f t="shared" si="341"/>
        <v>0.28683220609710758</v>
      </c>
      <c r="K7142">
        <v>7137</v>
      </c>
      <c r="L7142" s="2">
        <v>3.1540086720004601E-4</v>
      </c>
      <c r="M7142" s="2">
        <v>0.29828927019092999</v>
      </c>
    </row>
    <row r="7143" spans="1:13" x14ac:dyDescent="0.55000000000000004">
      <c r="A7143">
        <v>7138</v>
      </c>
      <c r="C7143">
        <f t="shared" si="339"/>
        <v>-0.11965103729961632</v>
      </c>
      <c r="D7143">
        <f t="shared" si="340"/>
        <v>-1.4434921090093655E-4</v>
      </c>
      <c r="E7143" s="2">
        <f t="shared" si="341"/>
        <v>0.1491419833862356</v>
      </c>
      <c r="K7143">
        <v>7138</v>
      </c>
      <c r="L7143" s="2">
        <v>2.9110464318647699E-4</v>
      </c>
      <c r="M7143" s="2">
        <v>0.26653801405507399</v>
      </c>
    </row>
    <row r="7144" spans="1:13" x14ac:dyDescent="0.55000000000000004">
      <c r="A7144">
        <v>7139</v>
      </c>
      <c r="C7144">
        <f t="shared" si="339"/>
        <v>2.8005725212438808E-2</v>
      </c>
      <c r="D7144">
        <f t="shared" si="340"/>
        <v>1.0623940854543313E-5</v>
      </c>
      <c r="E7144" s="2">
        <f t="shared" si="341"/>
        <v>1.9606982031053634E-2</v>
      </c>
      <c r="K7144">
        <v>7139</v>
      </c>
      <c r="L7144" s="2">
        <v>1.9389945540475501E-4</v>
      </c>
      <c r="M7144" s="2">
        <v>0.16803065881732801</v>
      </c>
    </row>
    <row r="7145" spans="1:13" x14ac:dyDescent="0.55000000000000004">
      <c r="A7145">
        <v>7140</v>
      </c>
      <c r="C7145">
        <f t="shared" si="339"/>
        <v>0.16863364100643677</v>
      </c>
      <c r="D7145">
        <f t="shared" si="340"/>
        <v>1.6293070738648173E-4</v>
      </c>
      <c r="E7145" s="2">
        <f t="shared" si="341"/>
        <v>1.9935931536459242E-2</v>
      </c>
      <c r="K7145">
        <v>7140</v>
      </c>
      <c r="L7145" s="2">
        <v>4.81309461520187E-5</v>
      </c>
      <c r="M7145" s="2">
        <v>2.7438982692252499E-2</v>
      </c>
    </row>
    <row r="7146" spans="1:13" x14ac:dyDescent="0.55000000000000004">
      <c r="A7146">
        <v>7141</v>
      </c>
      <c r="C7146">
        <f t="shared" si="339"/>
        <v>0.26693806742726545</v>
      </c>
      <c r="D7146">
        <f t="shared" si="340"/>
        <v>2.7434530067584176E-4</v>
      </c>
      <c r="E7146" s="2">
        <f t="shared" si="341"/>
        <v>0.14974038217110977</v>
      </c>
      <c r="K7146">
        <v>7141</v>
      </c>
      <c r="L7146" s="2">
        <v>-1.0969225714720301E-4</v>
      </c>
      <c r="M7146" s="2">
        <v>-0.120024956867188</v>
      </c>
    </row>
    <row r="7147" spans="1:13" x14ac:dyDescent="0.55000000000000004">
      <c r="A7147">
        <v>7142</v>
      </c>
      <c r="C7147">
        <f t="shared" si="339"/>
        <v>0.29824666553187207</v>
      </c>
      <c r="D7147">
        <f t="shared" si="340"/>
        <v>3.1690500623567569E-4</v>
      </c>
      <c r="E7147" s="2">
        <f t="shared" si="341"/>
        <v>0.28694724165600527</v>
      </c>
      <c r="K7147">
        <v>7142</v>
      </c>
      <c r="L7147" s="2">
        <v>-2.4004235416254799E-4</v>
      </c>
      <c r="M7147" s="2">
        <v>-0.23742790139846601</v>
      </c>
    </row>
    <row r="7148" spans="1:13" x14ac:dyDescent="0.55000000000000004">
      <c r="A7148">
        <v>7143</v>
      </c>
      <c r="C7148">
        <f t="shared" si="339"/>
        <v>0.25470163712888644</v>
      </c>
      <c r="D7148">
        <f t="shared" si="340"/>
        <v>2.7992823505787961E-4</v>
      </c>
      <c r="E7148" s="2">
        <f t="shared" si="341"/>
        <v>0.30257391599817746</v>
      </c>
      <c r="K7148">
        <v>7143</v>
      </c>
      <c r="L7148" s="2">
        <v>-3.10272354463227E-4</v>
      </c>
      <c r="M7148" s="2">
        <v>-0.29536555512872997</v>
      </c>
    </row>
    <row r="7149" spans="1:13" x14ac:dyDescent="0.55000000000000004">
      <c r="A7149">
        <v>7144</v>
      </c>
      <c r="C7149">
        <f t="shared" si="339"/>
        <v>0.14723186649108597</v>
      </c>
      <c r="D7149">
        <f t="shared" si="340"/>
        <v>1.7269537729958564E-4</v>
      </c>
      <c r="E7149" s="2">
        <f t="shared" si="341"/>
        <v>0.1819525290833835</v>
      </c>
      <c r="K7149">
        <v>7144</v>
      </c>
      <c r="L7149" s="2">
        <v>-3.0279271879864303E-4</v>
      </c>
      <c r="M7149" s="2">
        <v>-0.27932707326212503</v>
      </c>
    </row>
    <row r="7150" spans="1:13" x14ac:dyDescent="0.55000000000000004">
      <c r="A7150">
        <v>7145</v>
      </c>
      <c r="C7150">
        <f t="shared" si="339"/>
        <v>2.8100007655310569E-3</v>
      </c>
      <c r="D7150">
        <f t="shared" si="340"/>
        <v>2.2119619968825239E-5</v>
      </c>
      <c r="E7150" s="2">
        <f t="shared" si="341"/>
        <v>3.847066181717481E-2</v>
      </c>
      <c r="K7150">
        <v>7145</v>
      </c>
      <c r="L7150" s="2">
        <v>-2.19476768321282E-4</v>
      </c>
      <c r="M7150" s="2">
        <v>-0.193329393077661</v>
      </c>
    </row>
    <row r="7151" spans="1:13" x14ac:dyDescent="0.55000000000000004">
      <c r="A7151">
        <v>7146</v>
      </c>
      <c r="C7151">
        <f t="shared" si="339"/>
        <v>-0.14231711591823712</v>
      </c>
      <c r="D7151">
        <f t="shared" si="340"/>
        <v>-1.3400769572533542E-4</v>
      </c>
      <c r="E7151" s="2">
        <f t="shared" si="341"/>
        <v>6.9565523035395775E-3</v>
      </c>
      <c r="K7151">
        <v>7146</v>
      </c>
      <c r="L7151" s="2">
        <v>-8.1191499682832494E-5</v>
      </c>
      <c r="M7151" s="2">
        <v>-5.8911167068412401E-2</v>
      </c>
    </row>
    <row r="7152" spans="1:13" x14ac:dyDescent="0.55000000000000004">
      <c r="A7152">
        <v>7147</v>
      </c>
      <c r="C7152">
        <f t="shared" si="339"/>
        <v>-0.25172563631765721</v>
      </c>
      <c r="D7152">
        <f t="shared" si="340"/>
        <v>-2.5650190445514312E-4</v>
      </c>
      <c r="E7152" s="2">
        <f t="shared" si="341"/>
        <v>0.11695535611594773</v>
      </c>
      <c r="K7152">
        <v>7147</v>
      </c>
      <c r="L7152" s="2">
        <v>7.7428683726679797E-5</v>
      </c>
      <c r="M7152" s="2">
        <v>9.0261726191467898E-2</v>
      </c>
    </row>
    <row r="7153" spans="1:13" x14ac:dyDescent="0.55000000000000004">
      <c r="A7153">
        <v>7148</v>
      </c>
      <c r="C7153">
        <f t="shared" si="339"/>
        <v>-0.29795632795676114</v>
      </c>
      <c r="D7153">
        <f t="shared" si="340"/>
        <v>-3.1461954179786989E-4</v>
      </c>
      <c r="E7153" s="2">
        <f t="shared" si="341"/>
        <v>0.26500291479460653</v>
      </c>
      <c r="K7153">
        <v>7148</v>
      </c>
      <c r="L7153" s="2">
        <v>2.1665637296416299E-4</v>
      </c>
      <c r="M7153" s="2">
        <v>0.21682801018359699</v>
      </c>
    </row>
    <row r="7154" spans="1:13" x14ac:dyDescent="0.55000000000000004">
      <c r="A7154">
        <v>7149</v>
      </c>
      <c r="C7154">
        <f t="shared" si="339"/>
        <v>-0.26940626169979515</v>
      </c>
      <c r="D7154">
        <f t="shared" si="340"/>
        <v>-2.9377430580308794E-4</v>
      </c>
      <c r="E7154" s="2">
        <f t="shared" si="341"/>
        <v>0.31191625801823675</v>
      </c>
      <c r="K7154">
        <v>7149</v>
      </c>
      <c r="L7154" s="2">
        <v>3.0162112955421102E-4</v>
      </c>
      <c r="M7154" s="2">
        <v>0.28908837392192399</v>
      </c>
    </row>
    <row r="7155" spans="1:13" x14ac:dyDescent="0.55000000000000004">
      <c r="A7155">
        <v>7150</v>
      </c>
      <c r="C7155">
        <f t="shared" si="339"/>
        <v>-0.17324090238960946</v>
      </c>
      <c r="D7155">
        <f t="shared" si="340"/>
        <v>-1.9919791132277522E-4</v>
      </c>
      <c r="E7155" s="2">
        <f t="shared" si="341"/>
        <v>0.21361558747749448</v>
      </c>
      <c r="K7155">
        <v>7150</v>
      </c>
      <c r="L7155" s="2">
        <v>3.1104300312576202E-4</v>
      </c>
      <c r="M7155" s="2">
        <v>0.288944761037432</v>
      </c>
    </row>
    <row r="7156" spans="1:13" x14ac:dyDescent="0.55000000000000004">
      <c r="A7156">
        <v>7151</v>
      </c>
      <c r="C7156">
        <f t="shared" si="339"/>
        <v>-3.3595728208117945E-2</v>
      </c>
      <c r="D7156">
        <f t="shared" si="340"/>
        <v>-5.4627039859268634E-5</v>
      </c>
      <c r="E7156" s="2">
        <f t="shared" si="341"/>
        <v>6.2514435071423374E-2</v>
      </c>
      <c r="K7156">
        <v>7151</v>
      </c>
      <c r="L7156" s="2">
        <v>2.4256222699376101E-4</v>
      </c>
      <c r="M7156" s="2">
        <v>0.21643314026795099</v>
      </c>
    </row>
    <row r="7157" spans="1:13" x14ac:dyDescent="0.55000000000000004">
      <c r="A7157">
        <v>7152</v>
      </c>
      <c r="C7157">
        <f t="shared" si="339"/>
        <v>0.11448126560783584</v>
      </c>
      <c r="D7157">
        <f t="shared" si="340"/>
        <v>1.0365406715791627E-4</v>
      </c>
      <c r="E7157" s="2">
        <f t="shared" si="341"/>
        <v>6.1339283397910565E-4</v>
      </c>
      <c r="K7157">
        <v>7152</v>
      </c>
      <c r="L7157" s="2">
        <v>1.13330236364361E-4</v>
      </c>
      <c r="M7157" s="2">
        <v>8.97144968646367E-2</v>
      </c>
    </row>
    <row r="7158" spans="1:13" x14ac:dyDescent="0.55000000000000004">
      <c r="A7158">
        <v>7153</v>
      </c>
      <c r="C7158">
        <f t="shared" si="339"/>
        <v>0.23382587483415432</v>
      </c>
      <c r="D7158">
        <f t="shared" si="340"/>
        <v>2.359201881773872E-4</v>
      </c>
      <c r="E7158" s="2">
        <f t="shared" si="341"/>
        <v>8.6024639909673933E-2</v>
      </c>
      <c r="K7158">
        <v>7153</v>
      </c>
      <c r="L7158" s="2">
        <v>-4.4286015012238498E-5</v>
      </c>
      <c r="M7158" s="2">
        <v>-5.9473698826759701E-2</v>
      </c>
    </row>
    <row r="7159" spans="1:13" x14ac:dyDescent="0.55000000000000004">
      <c r="A7159">
        <v>7154</v>
      </c>
      <c r="C7159">
        <f t="shared" si="339"/>
        <v>0.29448511813548017</v>
      </c>
      <c r="D7159">
        <f t="shared" si="340"/>
        <v>3.0897531476733672E-4</v>
      </c>
      <c r="E7159" s="2">
        <f t="shared" si="341"/>
        <v>0.2383894841244425</v>
      </c>
      <c r="K7159">
        <v>7154</v>
      </c>
      <c r="L7159" s="2">
        <v>-1.9081055919853101E-4</v>
      </c>
      <c r="M7159" s="2">
        <v>-0.19376633769895199</v>
      </c>
    </row>
    <row r="7160" spans="1:13" x14ac:dyDescent="0.55000000000000004">
      <c r="A7160">
        <v>7155</v>
      </c>
      <c r="C7160">
        <f t="shared" si="339"/>
        <v>0.28123480403857998</v>
      </c>
      <c r="D7160">
        <f t="shared" si="340"/>
        <v>3.0448415003357513E-4</v>
      </c>
      <c r="E7160" s="2">
        <f t="shared" si="341"/>
        <v>0.31445603859856308</v>
      </c>
      <c r="K7160">
        <v>7155</v>
      </c>
      <c r="L7160" s="2">
        <v>-2.8954541513077898E-4</v>
      </c>
      <c r="M7160" s="2">
        <v>-0.27952899525535002</v>
      </c>
    </row>
    <row r="7161" spans="1:13" x14ac:dyDescent="0.55000000000000004">
      <c r="A7161">
        <v>7156</v>
      </c>
      <c r="C7161">
        <f t="shared" si="339"/>
        <v>0.19740048208731506</v>
      </c>
      <c r="D7161">
        <f t="shared" si="340"/>
        <v>2.2357388165803528E-4</v>
      </c>
      <c r="E7161" s="2">
        <f t="shared" si="341"/>
        <v>0.24273591176250336</v>
      </c>
      <c r="K7161">
        <v>7156</v>
      </c>
      <c r="L7161" s="2">
        <v>-3.1576182563417199E-4</v>
      </c>
      <c r="M7161" s="2">
        <v>-0.29528188187805299</v>
      </c>
    </row>
    <row r="7162" spans="1:13" x14ac:dyDescent="0.55000000000000004">
      <c r="A7162">
        <v>7157</v>
      </c>
      <c r="C7162">
        <f t="shared" si="339"/>
        <v>6.402280000415457E-2</v>
      </c>
      <c r="D7162">
        <f t="shared" si="340"/>
        <v>8.6551281549838421E-5</v>
      </c>
      <c r="E7162" s="2">
        <f t="shared" si="341"/>
        <v>9.0662648898020587E-2</v>
      </c>
      <c r="K7162">
        <v>7157</v>
      </c>
      <c r="L7162" s="2">
        <v>-2.6289372806333298E-4</v>
      </c>
      <c r="M7162" s="2">
        <v>-0.237079589388591</v>
      </c>
    </row>
    <row r="7163" spans="1:13" x14ac:dyDescent="0.55000000000000004">
      <c r="A7163">
        <v>7158</v>
      </c>
      <c r="C7163">
        <f t="shared" si="339"/>
        <v>-8.5423255382337082E-2</v>
      </c>
      <c r="D7163">
        <f t="shared" si="340"/>
        <v>-7.2193865866614171E-5</v>
      </c>
      <c r="E7163" s="2">
        <f t="shared" si="341"/>
        <v>1.1611729322389278E-3</v>
      </c>
      <c r="K7163">
        <v>7158</v>
      </c>
      <c r="L7163" s="2">
        <v>-1.44182265424744E-4</v>
      </c>
      <c r="M7163" s="2">
        <v>-0.119499243001758</v>
      </c>
    </row>
    <row r="7164" spans="1:13" x14ac:dyDescent="0.55000000000000004">
      <c r="A7164">
        <v>7159</v>
      </c>
      <c r="C7164">
        <f t="shared" si="339"/>
        <v>-0.21342987425146256</v>
      </c>
      <c r="D7164">
        <f t="shared" si="340"/>
        <v>-2.1281987468093567E-4</v>
      </c>
      <c r="E7164" s="2">
        <f t="shared" si="341"/>
        <v>5.8293420572255727E-2</v>
      </c>
      <c r="K7164">
        <v>7159</v>
      </c>
      <c r="L7164" s="2">
        <v>1.06405400313106E-5</v>
      </c>
      <c r="M7164" s="2">
        <v>2.8010430114348998E-2</v>
      </c>
    </row>
    <row r="7165" spans="1:13" x14ac:dyDescent="0.55000000000000004">
      <c r="A7165">
        <v>7160</v>
      </c>
      <c r="C7165">
        <f t="shared" si="339"/>
        <v>-0.28787009342827002</v>
      </c>
      <c r="D7165">
        <f t="shared" si="340"/>
        <v>-3.0003258083737059E-4</v>
      </c>
      <c r="E7165" s="2">
        <f t="shared" si="341"/>
        <v>0.20827796781635477</v>
      </c>
      <c r="K7165">
        <v>7160</v>
      </c>
      <c r="L7165" s="2">
        <v>1.6279835622740499E-4</v>
      </c>
      <c r="M7165" s="2">
        <v>0.168504717244224</v>
      </c>
    </row>
    <row r="7166" spans="1:13" x14ac:dyDescent="0.55000000000000004">
      <c r="A7166">
        <v>7161</v>
      </c>
      <c r="C7166">
        <f t="shared" si="339"/>
        <v>-0.29006098697470362</v>
      </c>
      <c r="D7166">
        <f t="shared" si="340"/>
        <v>-3.1194343338864097E-4</v>
      </c>
      <c r="E7166" s="2">
        <f t="shared" si="341"/>
        <v>0.31008965116688092</v>
      </c>
      <c r="K7166">
        <v>7161</v>
      </c>
      <c r="L7166" s="2">
        <v>2.74182314178665E-4</v>
      </c>
      <c r="M7166" s="2">
        <v>0.26679595261290801</v>
      </c>
    </row>
    <row r="7167" spans="1:13" x14ac:dyDescent="0.55000000000000004">
      <c r="A7167">
        <v>7162</v>
      </c>
      <c r="C7167">
        <f t="shared" si="339"/>
        <v>-0.2194526867909804</v>
      </c>
      <c r="D7167">
        <f t="shared" si="340"/>
        <v>-2.455630594052294E-4</v>
      </c>
      <c r="E7167" s="2">
        <f t="shared" si="341"/>
        <v>0.26803314246325544</v>
      </c>
      <c r="K7167">
        <v>7162</v>
      </c>
      <c r="L7167" s="2">
        <v>3.1689561064028598E-4</v>
      </c>
      <c r="M7167" s="2">
        <v>0.298266486567758</v>
      </c>
    </row>
    <row r="7168" spans="1:13" x14ac:dyDescent="0.55000000000000004">
      <c r="A7168">
        <v>7163</v>
      </c>
      <c r="C7168">
        <f t="shared" si="339"/>
        <v>-9.376638791833565E-2</v>
      </c>
      <c r="D7168">
        <f t="shared" si="340"/>
        <v>-1.1755153356970624E-4</v>
      </c>
      <c r="E7168" s="2">
        <f t="shared" si="341"/>
        <v>0.12166193987911597</v>
      </c>
      <c r="K7168">
        <v>7163</v>
      </c>
      <c r="L7168" s="2">
        <v>2.80240435539401E-4</v>
      </c>
      <c r="M7168" s="2">
        <v>0.25503432865076198</v>
      </c>
    </row>
    <row r="7169" spans="1:13" x14ac:dyDescent="0.55000000000000004">
      <c r="A7169">
        <v>7164</v>
      </c>
      <c r="C7169">
        <f t="shared" si="339"/>
        <v>5.545329788317338E-2</v>
      </c>
      <c r="D7169">
        <f t="shared" si="340"/>
        <v>3.996294940208422E-5</v>
      </c>
      <c r="E7169" s="2">
        <f t="shared" si="341"/>
        <v>8.5514301565117693E-3</v>
      </c>
      <c r="K7169">
        <v>7164</v>
      </c>
      <c r="L7169" s="2">
        <v>1.7339730487222501E-4</v>
      </c>
      <c r="M7169" s="2">
        <v>0.14792724100506999</v>
      </c>
    </row>
    <row r="7170" spans="1:13" x14ac:dyDescent="0.55000000000000004">
      <c r="A7170">
        <v>7165</v>
      </c>
      <c r="C7170">
        <f t="shared" si="339"/>
        <v>0.19075537477544122</v>
      </c>
      <c r="D7170">
        <f t="shared" si="340"/>
        <v>1.8744757442236973E-4</v>
      </c>
      <c r="E7170" s="2">
        <f t="shared" si="341"/>
        <v>3.4963209448047296E-2</v>
      </c>
      <c r="K7170">
        <v>7165</v>
      </c>
      <c r="L7170" s="2">
        <v>2.3125743521015301E-5</v>
      </c>
      <c r="M7170" s="2">
        <v>3.77085817567753E-3</v>
      </c>
    </row>
    <row r="7171" spans="1:13" x14ac:dyDescent="0.55000000000000004">
      <c r="A7171">
        <v>7166</v>
      </c>
      <c r="C7171">
        <f t="shared" si="339"/>
        <v>0.27818187340761363</v>
      </c>
      <c r="D7171">
        <f t="shared" si="340"/>
        <v>2.8788680934858864E-4</v>
      </c>
      <c r="E7171" s="2">
        <f t="shared" si="341"/>
        <v>0.17599017792980443</v>
      </c>
      <c r="K7171">
        <v>7166</v>
      </c>
      <c r="L7171" s="2">
        <v>-1.3293780375673E-4</v>
      </c>
      <c r="M7171" s="2">
        <v>-0.141329959476519</v>
      </c>
    </row>
    <row r="7172" spans="1:13" x14ac:dyDescent="0.55000000000000004">
      <c r="A7172">
        <v>7167</v>
      </c>
      <c r="C7172">
        <f t="shared" si="339"/>
        <v>0.29579058542312203</v>
      </c>
      <c r="D7172">
        <f t="shared" si="340"/>
        <v>3.1607252330077742E-4</v>
      </c>
      <c r="E7172" s="2">
        <f t="shared" si="341"/>
        <v>0.29901692165041183</v>
      </c>
      <c r="K7172">
        <v>7167</v>
      </c>
      <c r="L7172" s="2">
        <v>-2.5570625339734002E-4</v>
      </c>
      <c r="M7172" s="2">
        <v>-0.25103381203040398</v>
      </c>
    </row>
    <row r="7173" spans="1:13" x14ac:dyDescent="0.55000000000000004">
      <c r="A7173">
        <v>7168</v>
      </c>
      <c r="C7173">
        <f t="shared" si="339"/>
        <v>0.23916209526827334</v>
      </c>
      <c r="D7173">
        <f t="shared" si="340"/>
        <v>2.6493069618464761E-4</v>
      </c>
      <c r="E7173" s="2">
        <f t="shared" si="341"/>
        <v>0.28839776708657261</v>
      </c>
      <c r="K7173">
        <v>7168</v>
      </c>
      <c r="L7173" s="2">
        <v>-3.1443148558815503E-4</v>
      </c>
      <c r="M7173" s="2">
        <v>-0.29786468906056501</v>
      </c>
    </row>
    <row r="7174" spans="1:13" x14ac:dyDescent="0.55000000000000004">
      <c r="A7174">
        <v>7169</v>
      </c>
      <c r="C7174">
        <f t="shared" ref="C7174:C7237" si="342">$D$1*COS($B$2*(A7174-$L$2)+$B$1)</f>
        <v>0.12250896033807039</v>
      </c>
      <c r="D7174">
        <f t="shared" ref="D7174:D7237" si="343">$D$2*COS($B$2*(A7174-$L$3)+$B$3)</f>
        <v>1.4729684862216431E-4</v>
      </c>
      <c r="E7174" s="2">
        <f t="shared" ref="E7174:E7237" si="344">(M7174-C7174)^2</f>
        <v>0.15413669727916504</v>
      </c>
      <c r="K7174">
        <v>7169</v>
      </c>
      <c r="L7174" s="2">
        <v>-2.94405401622092E-4</v>
      </c>
      <c r="M7174" s="2">
        <v>-0.27009350689712802</v>
      </c>
    </row>
    <row r="7175" spans="1:13" x14ac:dyDescent="0.55000000000000004">
      <c r="A7175">
        <v>7170</v>
      </c>
      <c r="C7175">
        <f t="shared" si="342"/>
        <v>-2.4891341352994065E-2</v>
      </c>
      <c r="D7175">
        <f t="shared" si="343"/>
        <v>-7.30540317325948E-6</v>
      </c>
      <c r="E7175" s="2">
        <f t="shared" si="344"/>
        <v>2.2435363200037223E-2</v>
      </c>
      <c r="K7175">
        <v>7170</v>
      </c>
      <c r="L7175" s="2">
        <v>-2.0064365846125701E-4</v>
      </c>
      <c r="M7175" s="2">
        <v>-0.17467573039283099</v>
      </c>
    </row>
    <row r="7176" spans="1:13" x14ac:dyDescent="0.55000000000000004">
      <c r="A7176">
        <v>7171</v>
      </c>
      <c r="C7176">
        <f t="shared" si="342"/>
        <v>-0.16604444102869337</v>
      </c>
      <c r="D7176">
        <f t="shared" si="343"/>
        <v>-1.6007415275389524E-4</v>
      </c>
      <c r="E7176" s="2">
        <f t="shared" si="344"/>
        <v>1.7039414270875037E-2</v>
      </c>
      <c r="K7176">
        <v>7171</v>
      </c>
      <c r="L7176" s="2">
        <v>-5.66294663359095E-5</v>
      </c>
      <c r="M7176" s="2">
        <v>-3.5509333602089403E-2</v>
      </c>
    </row>
    <row r="7177" spans="1:13" x14ac:dyDescent="0.55000000000000004">
      <c r="A7177">
        <v>7172</v>
      </c>
      <c r="C7177">
        <f t="shared" si="342"/>
        <v>-0.26552388594963577</v>
      </c>
      <c r="D7177">
        <f t="shared" si="343"/>
        <v>-2.726676640933389E-4</v>
      </c>
      <c r="E7177" s="2">
        <f t="shared" si="344"/>
        <v>0.14294031395684237</v>
      </c>
      <c r="K7177">
        <v>7172</v>
      </c>
      <c r="L7177" s="2">
        <v>1.01567926936971E-4</v>
      </c>
      <c r="M7177" s="2">
        <v>0.112550596073209</v>
      </c>
    </row>
    <row r="7178" spans="1:13" x14ac:dyDescent="0.55000000000000004">
      <c r="A7178">
        <v>7173</v>
      </c>
      <c r="C7178">
        <f t="shared" si="342"/>
        <v>-0.29836243229666076</v>
      </c>
      <c r="D7178">
        <f t="shared" si="343"/>
        <v>-3.1682733912369136E-4</v>
      </c>
      <c r="E7178" s="2">
        <f t="shared" si="344"/>
        <v>0.28173161542620789</v>
      </c>
      <c r="K7178">
        <v>7173</v>
      </c>
      <c r="L7178" s="2">
        <v>2.34327002826813E-4</v>
      </c>
      <c r="M7178" s="2">
        <v>0.23242153074876501</v>
      </c>
    </row>
    <row r="7179" spans="1:13" x14ac:dyDescent="0.55000000000000004">
      <c r="A7179">
        <v>7174</v>
      </c>
      <c r="C7179">
        <f t="shared" si="342"/>
        <v>-0.25631829711830134</v>
      </c>
      <c r="D7179">
        <f t="shared" si="343"/>
        <v>-2.8147003022442905E-4</v>
      </c>
      <c r="E7179" s="2">
        <f t="shared" si="344"/>
        <v>0.30293944263998984</v>
      </c>
      <c r="K7179">
        <v>7174</v>
      </c>
      <c r="L7179" s="2">
        <v>3.0839742719949E-4</v>
      </c>
      <c r="M7179" s="2">
        <v>0.294081051209792</v>
      </c>
    </row>
    <row r="7180" spans="1:13" x14ac:dyDescent="0.55000000000000004">
      <c r="A7180">
        <v>7175</v>
      </c>
      <c r="C7180">
        <f t="shared" si="342"/>
        <v>-0.14994367212427273</v>
      </c>
      <c r="D7180">
        <f t="shared" si="343"/>
        <v>-1.7546967665632839E-4</v>
      </c>
      <c r="E7180" s="2">
        <f t="shared" si="344"/>
        <v>0.18664976551889248</v>
      </c>
      <c r="K7180">
        <v>7175</v>
      </c>
      <c r="L7180" s="2">
        <v>3.0522780277131002E-4</v>
      </c>
      <c r="M7180" s="2">
        <v>0.28208614804893301</v>
      </c>
    </row>
    <row r="7181" spans="1:13" x14ac:dyDescent="0.55000000000000004">
      <c r="A7181">
        <v>7176</v>
      </c>
      <c r="C7181">
        <f t="shared" si="342"/>
        <v>-5.9363459888871952E-3</v>
      </c>
      <c r="D7181">
        <f t="shared" si="343"/>
        <v>-2.5430132854809523E-5</v>
      </c>
      <c r="E7181" s="2">
        <f t="shared" si="344"/>
        <v>4.2179862121168171E-2</v>
      </c>
      <c r="K7181">
        <v>7176</v>
      </c>
      <c r="L7181" s="2">
        <v>2.2561198164323501E-4</v>
      </c>
      <c r="M7181" s="2">
        <v>0.199441019173801</v>
      </c>
    </row>
    <row r="7182" spans="1:13" x14ac:dyDescent="0.55000000000000004">
      <c r="A7182">
        <v>7177</v>
      </c>
      <c r="C7182">
        <f t="shared" si="342"/>
        <v>0.13956087785762386</v>
      </c>
      <c r="D7182">
        <f t="shared" si="343"/>
        <v>1.3099183826439652E-4</v>
      </c>
      <c r="E7182" s="2">
        <f t="shared" si="344"/>
        <v>5.2876498222984092E-3</v>
      </c>
      <c r="K7182">
        <v>7177</v>
      </c>
      <c r="L7182" s="2">
        <v>8.9490240117488595E-5</v>
      </c>
      <c r="M7182" s="2">
        <v>6.6844649804331593E-2</v>
      </c>
    </row>
    <row r="7183" spans="1:13" x14ac:dyDescent="0.55000000000000004">
      <c r="A7183">
        <v>7178</v>
      </c>
      <c r="C7183">
        <f t="shared" si="342"/>
        <v>0.25003126307611145</v>
      </c>
      <c r="D7183">
        <f t="shared" si="343"/>
        <v>2.5453761907271019E-4</v>
      </c>
      <c r="E7183" s="2">
        <f t="shared" si="344"/>
        <v>0.1105726361132558</v>
      </c>
      <c r="K7183">
        <v>7178</v>
      </c>
      <c r="L7183" s="2">
        <v>-6.9044887202828902E-5</v>
      </c>
      <c r="M7183" s="2">
        <v>-8.2493376782735398E-2</v>
      </c>
    </row>
    <row r="7184" spans="1:13" x14ac:dyDescent="0.55000000000000004">
      <c r="A7184">
        <v>7179</v>
      </c>
      <c r="C7184">
        <f t="shared" si="342"/>
        <v>0.29774907150335667</v>
      </c>
      <c r="D7184">
        <f t="shared" si="343"/>
        <v>3.1419982272108297E-4</v>
      </c>
      <c r="E7184" s="2">
        <f t="shared" si="344"/>
        <v>0.25899905433122478</v>
      </c>
      <c r="K7184">
        <v>7179</v>
      </c>
      <c r="L7184" s="2">
        <v>-2.10287294199813E-4</v>
      </c>
      <c r="M7184" s="2">
        <v>-0.211170425402809</v>
      </c>
    </row>
    <row r="7185" spans="1:13" x14ac:dyDescent="0.55000000000000004">
      <c r="A7185">
        <v>7180</v>
      </c>
      <c r="C7185">
        <f t="shared" si="342"/>
        <v>0.27073813903571708</v>
      </c>
      <c r="D7185">
        <f t="shared" si="343"/>
        <v>2.9500449367324423E-4</v>
      </c>
      <c r="E7185" s="2">
        <f t="shared" si="344"/>
        <v>0.31102557574052631</v>
      </c>
      <c r="K7185">
        <v>7180</v>
      </c>
      <c r="L7185" s="2">
        <v>-2.9886194383679001E-4</v>
      </c>
      <c r="M7185" s="2">
        <v>-0.286958530974537</v>
      </c>
    </row>
    <row r="7186" spans="1:13" x14ac:dyDescent="0.55000000000000004">
      <c r="A7186">
        <v>7181</v>
      </c>
      <c r="C7186">
        <f t="shared" si="342"/>
        <v>0.17577764037728813</v>
      </c>
      <c r="D7186">
        <f t="shared" si="343"/>
        <v>2.0176925491476849E-4</v>
      </c>
      <c r="E7186" s="2">
        <f t="shared" si="344"/>
        <v>0.21776570622370386</v>
      </c>
      <c r="K7186">
        <v>7181</v>
      </c>
      <c r="L7186" s="2">
        <v>-3.1258476563494398E-4</v>
      </c>
      <c r="M7186" s="2">
        <v>-0.29087609230220501</v>
      </c>
    </row>
    <row r="7187" spans="1:13" x14ac:dyDescent="0.55000000000000004">
      <c r="A7187">
        <v>7182</v>
      </c>
      <c r="C7187">
        <f t="shared" si="342"/>
        <v>3.6700659082840238E-2</v>
      </c>
      <c r="D7187">
        <f t="shared" si="343"/>
        <v>5.7894186131131028E-5</v>
      </c>
      <c r="E7187" s="2">
        <f t="shared" si="344"/>
        <v>6.6895989843683321E-2</v>
      </c>
      <c r="K7187">
        <v>7182</v>
      </c>
      <c r="L7187" s="2">
        <v>-2.4801879374472102E-4</v>
      </c>
      <c r="M7187" s="2">
        <v>-0.22194193184851299</v>
      </c>
    </row>
    <row r="7188" spans="1:13" x14ac:dyDescent="0.55000000000000004">
      <c r="A7188">
        <v>7183</v>
      </c>
      <c r="C7188">
        <f t="shared" si="342"/>
        <v>-0.11158741404885798</v>
      </c>
      <c r="D7188">
        <f t="shared" si="343"/>
        <v>-1.0051110305442736E-4</v>
      </c>
      <c r="E7188" s="2">
        <f t="shared" si="344"/>
        <v>2.0068621784959337E-4</v>
      </c>
      <c r="K7188">
        <v>7183</v>
      </c>
      <c r="L7188" s="2">
        <v>-1.2133497636423701E-4</v>
      </c>
      <c r="M7188" s="2">
        <v>-9.7421037735573299E-2</v>
      </c>
    </row>
    <row r="7189" spans="1:13" x14ac:dyDescent="0.55000000000000004">
      <c r="A7189">
        <v>7184</v>
      </c>
      <c r="C7189">
        <f t="shared" si="342"/>
        <v>-0.23186939833466791</v>
      </c>
      <c r="D7189">
        <f t="shared" si="343"/>
        <v>-2.336902239838121E-4</v>
      </c>
      <c r="E7189" s="2">
        <f t="shared" si="344"/>
        <v>8.0297966340522345E-2</v>
      </c>
      <c r="K7189">
        <v>7184</v>
      </c>
      <c r="L7189" s="2">
        <v>3.5737938554215703E-5</v>
      </c>
      <c r="M7189" s="2">
        <v>5.1499559634482897E-2</v>
      </c>
    </row>
    <row r="7190" spans="1:13" x14ac:dyDescent="0.55000000000000004">
      <c r="A7190">
        <v>7185</v>
      </c>
      <c r="C7190">
        <f t="shared" si="342"/>
        <v>-0.29395705105760384</v>
      </c>
      <c r="D7190">
        <f t="shared" si="343"/>
        <v>-3.0821802449234708E-4</v>
      </c>
      <c r="E7190" s="2">
        <f t="shared" si="344"/>
        <v>0.23182185783679157</v>
      </c>
      <c r="K7190">
        <v>7185</v>
      </c>
      <c r="L7190" s="2">
        <v>1.8386006505968999E-4</v>
      </c>
      <c r="M7190" s="2">
        <v>0.187521772814009</v>
      </c>
    </row>
    <row r="7191" spans="1:13" x14ac:dyDescent="0.55000000000000004">
      <c r="A7191">
        <v>7186</v>
      </c>
      <c r="C7191">
        <f t="shared" si="342"/>
        <v>-0.28226768008808978</v>
      </c>
      <c r="D7191">
        <f t="shared" si="343"/>
        <v>-3.0538959757378086E-4</v>
      </c>
      <c r="E7191" s="2">
        <f t="shared" si="344"/>
        <v>0.312308488220016</v>
      </c>
      <c r="K7191">
        <v>7186</v>
      </c>
      <c r="L7191" s="2">
        <v>2.8593329768592798E-4</v>
      </c>
      <c r="M7191" s="2">
        <v>0.27657799469164401</v>
      </c>
    </row>
    <row r="7192" spans="1:13" x14ac:dyDescent="0.55000000000000004">
      <c r="A7192">
        <v>7187</v>
      </c>
      <c r="C7192">
        <f t="shared" si="342"/>
        <v>-0.19973507114708378</v>
      </c>
      <c r="D7192">
        <f t="shared" si="343"/>
        <v>-2.2591481876616456E-4</v>
      </c>
      <c r="E7192" s="2">
        <f t="shared" si="344"/>
        <v>0.24611383399963996</v>
      </c>
      <c r="K7192">
        <v>7187</v>
      </c>
      <c r="L7192" s="2">
        <v>3.16392762105325E-4</v>
      </c>
      <c r="M7192" s="2">
        <v>0.29636354203344101</v>
      </c>
    </row>
    <row r="7193" spans="1:13" x14ac:dyDescent="0.55000000000000004">
      <c r="A7193">
        <v>7188</v>
      </c>
      <c r="C7193">
        <f t="shared" si="342"/>
        <v>-6.7073169429413146E-2</v>
      </c>
      <c r="D7193">
        <f t="shared" si="343"/>
        <v>-8.9740182354789951E-5</v>
      </c>
      <c r="E7193" s="2">
        <f t="shared" si="344"/>
        <v>9.5478633814057884E-2</v>
      </c>
      <c r="K7193">
        <v>7188</v>
      </c>
      <c r="L7193" s="2">
        <v>2.6760969649724202E-4</v>
      </c>
      <c r="M7193" s="2">
        <v>0.241923001767024</v>
      </c>
    </row>
    <row r="7194" spans="1:13" x14ac:dyDescent="0.55000000000000004">
      <c r="A7194">
        <v>7189</v>
      </c>
      <c r="C7194">
        <f t="shared" si="342"/>
        <v>8.2422684024804946E-2</v>
      </c>
      <c r="D7194">
        <f t="shared" si="343"/>
        <v>6.8957348254678578E-5</v>
      </c>
      <c r="E7194" s="2">
        <f t="shared" si="344"/>
        <v>1.9774618024085305E-3</v>
      </c>
      <c r="K7194">
        <v>7189</v>
      </c>
      <c r="L7194" s="2">
        <v>1.51802122271393E-4</v>
      </c>
      <c r="M7194" s="2">
        <v>0.126891344926709</v>
      </c>
    </row>
    <row r="7195" spans="1:13" x14ac:dyDescent="0.55000000000000004">
      <c r="A7195">
        <v>7190</v>
      </c>
      <c r="C7195">
        <f t="shared" si="342"/>
        <v>0.21123218111805925</v>
      </c>
      <c r="D7195">
        <f t="shared" si="343"/>
        <v>2.1034803795434622E-4</v>
      </c>
      <c r="E7195" s="2">
        <f t="shared" si="344"/>
        <v>5.343180998155142E-2</v>
      </c>
      <c r="K7195">
        <v>7190</v>
      </c>
      <c r="L7195" s="2">
        <v>-2.0252351893244498E-6</v>
      </c>
      <c r="M7195" s="2">
        <v>-1.9921036427255099E-2</v>
      </c>
    </row>
    <row r="7196" spans="1:13" x14ac:dyDescent="0.55000000000000004">
      <c r="A7196">
        <v>7191</v>
      </c>
      <c r="C7196">
        <f t="shared" si="342"/>
        <v>0.28702685317595905</v>
      </c>
      <c r="D7196">
        <f t="shared" si="343"/>
        <v>2.9894580391681897E-4</v>
      </c>
      <c r="E7196" s="2">
        <f t="shared" si="344"/>
        <v>0.20139534205084905</v>
      </c>
      <c r="K7196">
        <v>7191</v>
      </c>
      <c r="L7196" s="2">
        <v>-1.5534535993322801E-4</v>
      </c>
      <c r="M7196" s="2">
        <v>-0.16174407062687499</v>
      </c>
    </row>
    <row r="7197" spans="1:13" x14ac:dyDescent="0.55000000000000004">
      <c r="A7197">
        <v>7192</v>
      </c>
      <c r="C7197">
        <f t="shared" si="342"/>
        <v>0.29078383513272082</v>
      </c>
      <c r="D7197">
        <f t="shared" si="343"/>
        <v>3.125144743737457E-4</v>
      </c>
      <c r="E7197" s="2">
        <f t="shared" si="344"/>
        <v>0.30674000180272781</v>
      </c>
      <c r="K7197">
        <v>7192</v>
      </c>
      <c r="L7197" s="2">
        <v>-2.6975827558920699E-4</v>
      </c>
      <c r="M7197" s="2">
        <v>-0.26305729895062602</v>
      </c>
    </row>
    <row r="7198" spans="1:13" x14ac:dyDescent="0.55000000000000004">
      <c r="A7198">
        <v>7193</v>
      </c>
      <c r="C7198">
        <f t="shared" si="342"/>
        <v>0.22156020370809376</v>
      </c>
      <c r="D7198">
        <f t="shared" si="343"/>
        <v>2.4764859904531807E-4</v>
      </c>
      <c r="E7198" s="2">
        <f t="shared" si="344"/>
        <v>0.27044825666695732</v>
      </c>
      <c r="K7198">
        <v>7193</v>
      </c>
      <c r="L7198" s="2">
        <v>-3.16608557665019E-4</v>
      </c>
      <c r="M7198" s="2">
        <v>-0.29848619486318501</v>
      </c>
    </row>
    <row r="7199" spans="1:13" x14ac:dyDescent="0.55000000000000004">
      <c r="A7199">
        <v>7194</v>
      </c>
      <c r="C7199">
        <f t="shared" si="342"/>
        <v>9.6729631271281549E-2</v>
      </c>
      <c r="D7199">
        <f t="shared" si="343"/>
        <v>1.2062814537480433E-4</v>
      </c>
      <c r="E7199" s="2">
        <f t="shared" si="344"/>
        <v>0.12665555881151988</v>
      </c>
      <c r="K7199">
        <v>7194</v>
      </c>
      <c r="L7199" s="2">
        <v>-2.8416226237672898E-4</v>
      </c>
      <c r="M7199" s="2">
        <v>-0.25915737159833702</v>
      </c>
    </row>
    <row r="7200" spans="1:13" x14ac:dyDescent="0.55000000000000004">
      <c r="A7200">
        <v>7195</v>
      </c>
      <c r="C7200">
        <f t="shared" si="342"/>
        <v>-5.2378039715770305E-2</v>
      </c>
      <c r="D7200">
        <f t="shared" si="343"/>
        <v>-3.6667430145225001E-5</v>
      </c>
      <c r="E7200" s="2">
        <f t="shared" si="344"/>
        <v>1.0515053970690243E-2</v>
      </c>
      <c r="K7200">
        <v>7195</v>
      </c>
      <c r="L7200" s="2">
        <v>-1.80545765661491E-4</v>
      </c>
      <c r="M7200" s="2">
        <v>-0.15492097692107101</v>
      </c>
    </row>
    <row r="7201" spans="1:13" x14ac:dyDescent="0.55000000000000004">
      <c r="A7201">
        <v>7196</v>
      </c>
      <c r="C7201">
        <f t="shared" si="342"/>
        <v>-0.18833992677227132</v>
      </c>
      <c r="D7201">
        <f t="shared" si="343"/>
        <v>-1.8476025358315828E-4</v>
      </c>
      <c r="E7201" s="2">
        <f t="shared" si="344"/>
        <v>3.1136813196000906E-2</v>
      </c>
      <c r="K7201">
        <v>7196</v>
      </c>
      <c r="L7201" s="2">
        <v>-3.1710461911716097E-5</v>
      </c>
      <c r="M7201" s="2">
        <v>-1.1883662513954601E-2</v>
      </c>
    </row>
    <row r="7202" spans="1:13" x14ac:dyDescent="0.55000000000000004">
      <c r="A7202">
        <v>7197</v>
      </c>
      <c r="C7202">
        <f t="shared" si="342"/>
        <v>-0.27703246210387655</v>
      </c>
      <c r="D7202">
        <f t="shared" si="343"/>
        <v>-2.8648214781344401E-4</v>
      </c>
      <c r="E7202" s="2">
        <f t="shared" si="344"/>
        <v>0.1690545611078437</v>
      </c>
      <c r="K7202">
        <v>7197</v>
      </c>
      <c r="L7202" s="2">
        <v>1.2506692374127199E-4</v>
      </c>
      <c r="M7202" s="2">
        <v>0.13412998889067099</v>
      </c>
    </row>
    <row r="7203" spans="1:13" x14ac:dyDescent="0.55000000000000004">
      <c r="A7203">
        <v>7198</v>
      </c>
      <c r="C7203">
        <f t="shared" si="342"/>
        <v>-0.29619568882838776</v>
      </c>
      <c r="D7203">
        <f t="shared" si="343"/>
        <v>-3.1630306150710495E-4</v>
      </c>
      <c r="E7203" s="2">
        <f t="shared" si="344"/>
        <v>0.29457283117617261</v>
      </c>
      <c r="K7203">
        <v>7198</v>
      </c>
      <c r="L7203" s="2">
        <v>2.5052052248439099E-4</v>
      </c>
      <c r="M7203" s="2">
        <v>0.246549952495587</v>
      </c>
    </row>
    <row r="7204" spans="1:13" x14ac:dyDescent="0.55000000000000004">
      <c r="A7204">
        <v>7199</v>
      </c>
      <c r="C7204">
        <f t="shared" si="342"/>
        <v>-0.24102004096672261</v>
      </c>
      <c r="D7204">
        <f t="shared" si="343"/>
        <v>-2.6673857390201899E-4</v>
      </c>
      <c r="E7204" s="2">
        <f t="shared" si="344"/>
        <v>0.28970228896645889</v>
      </c>
      <c r="K7204">
        <v>7199</v>
      </c>
      <c r="L7204" s="2">
        <v>3.1322970225480101E-4</v>
      </c>
      <c r="M7204" s="2">
        <v>0.29721995101311799</v>
      </c>
    </row>
    <row r="7205" spans="1:13" x14ac:dyDescent="0.55000000000000004">
      <c r="A7205">
        <v>7200</v>
      </c>
      <c r="C7205">
        <f t="shared" si="342"/>
        <v>-0.12535344312178029</v>
      </c>
      <c r="D7205">
        <f t="shared" si="343"/>
        <v>-1.5022832665055795E-4</v>
      </c>
      <c r="E7205" s="2">
        <f t="shared" si="344"/>
        <v>0.15904368294084459</v>
      </c>
      <c r="K7205">
        <v>7200</v>
      </c>
      <c r="L7205" s="2">
        <v>2.97488559959495E-4</v>
      </c>
      <c r="M7205" s="2">
        <v>0.27344936898069799</v>
      </c>
    </row>
    <row r="7206" spans="1:13" x14ac:dyDescent="0.55000000000000004">
      <c r="A7206">
        <v>7201</v>
      </c>
      <c r="C7206">
        <f t="shared" si="342"/>
        <v>2.1774226705794819E-2</v>
      </c>
      <c r="D7206">
        <f t="shared" si="343"/>
        <v>3.9860640283162832E-6</v>
      </c>
      <c r="E7206" s="2">
        <f t="shared" si="344"/>
        <v>2.5413929557723567E-2</v>
      </c>
      <c r="K7206">
        <v>7201</v>
      </c>
      <c r="L7206" s="2">
        <v>2.07239562337289E-4</v>
      </c>
      <c r="M7206" s="2">
        <v>0.18119169613033301</v>
      </c>
    </row>
    <row r="7207" spans="1:13" x14ac:dyDescent="0.55000000000000004">
      <c r="A7207">
        <v>7202</v>
      </c>
      <c r="C7207">
        <f t="shared" si="342"/>
        <v>0.16343702459086315</v>
      </c>
      <c r="D7207">
        <f t="shared" si="343"/>
        <v>1.5720003665164128E-4</v>
      </c>
      <c r="E7207" s="2">
        <f t="shared" si="344"/>
        <v>1.4372074105523438E-2</v>
      </c>
      <c r="K7207">
        <v>7202</v>
      </c>
      <c r="L7207" s="2">
        <v>6.5086130706800804E-5</v>
      </c>
      <c r="M7207" s="2">
        <v>4.35534389524471E-2</v>
      </c>
    </row>
    <row r="7208" spans="1:13" x14ac:dyDescent="0.55000000000000004">
      <c r="A7208">
        <v>7203</v>
      </c>
      <c r="C7208">
        <f t="shared" si="342"/>
        <v>0.26408057428709575</v>
      </c>
      <c r="D7208">
        <f t="shared" si="343"/>
        <v>2.7096011359388017E-4</v>
      </c>
      <c r="E7208" s="2">
        <f t="shared" si="344"/>
        <v>0.13621533807538483</v>
      </c>
      <c r="K7208">
        <v>7203</v>
      </c>
      <c r="L7208" s="2">
        <v>-9.3368526124247905E-5</v>
      </c>
      <c r="M7208" s="2">
        <v>-0.10499304719699901</v>
      </c>
    </row>
    <row r="7209" spans="1:13" x14ac:dyDescent="0.55000000000000004">
      <c r="A7209">
        <v>7204</v>
      </c>
      <c r="C7209">
        <f t="shared" si="342"/>
        <v>0.29844546621411255</v>
      </c>
      <c r="D7209">
        <f t="shared" si="343"/>
        <v>3.167149134100832E-4</v>
      </c>
      <c r="E7209" s="2">
        <f t="shared" si="344"/>
        <v>0.27634875603845527</v>
      </c>
      <c r="K7209">
        <v>7204</v>
      </c>
      <c r="L7209" s="2">
        <v>-2.28438456371193E-4</v>
      </c>
      <c r="M7209" s="2">
        <v>-0.22724337334637801</v>
      </c>
    </row>
    <row r="7210" spans="1:13" x14ac:dyDescent="0.55000000000000004">
      <c r="A7210">
        <v>7205</v>
      </c>
      <c r="C7210">
        <f t="shared" si="342"/>
        <v>0.25790683685268062</v>
      </c>
      <c r="D7210">
        <f t="shared" si="343"/>
        <v>2.8298094578104111E-4</v>
      </c>
      <c r="E7210" s="2">
        <f t="shared" si="344"/>
        <v>0.30303486237523725</v>
      </c>
      <c r="K7210">
        <v>7205</v>
      </c>
      <c r="L7210" s="2">
        <v>-3.0629455809067402E-4</v>
      </c>
      <c r="M7210" s="2">
        <v>-0.29257918692561402</v>
      </c>
    </row>
    <row r="7211" spans="1:13" x14ac:dyDescent="0.55000000000000004">
      <c r="A7211">
        <v>7206</v>
      </c>
      <c r="C7211">
        <f t="shared" si="342"/>
        <v>0.15263902768601115</v>
      </c>
      <c r="D7211">
        <f t="shared" si="343"/>
        <v>1.7822472552602413E-4</v>
      </c>
      <c r="E7211" s="2">
        <f t="shared" si="344"/>
        <v>0.19121008660681971</v>
      </c>
      <c r="K7211">
        <v>7206</v>
      </c>
      <c r="L7211" s="2">
        <v>-3.07437287622854E-4</v>
      </c>
      <c r="M7211" s="2">
        <v>-0.28463672810982499</v>
      </c>
    </row>
    <row r="7212" spans="1:13" x14ac:dyDescent="0.55000000000000004">
      <c r="A7212">
        <v>7207</v>
      </c>
      <c r="C7212">
        <f t="shared" si="342"/>
        <v>9.0620399455758182E-3</v>
      </c>
      <c r="D7212">
        <f t="shared" si="343"/>
        <v>2.8737855843117722E-5</v>
      </c>
      <c r="E7212" s="2">
        <f t="shared" si="344"/>
        <v>4.5996212014372255E-2</v>
      </c>
      <c r="K7212">
        <v>7207</v>
      </c>
      <c r="L7212" s="2">
        <v>-2.3158044126742099E-4</v>
      </c>
      <c r="M7212" s="2">
        <v>-0.20540523498086199</v>
      </c>
    </row>
    <row r="7213" spans="1:13" x14ac:dyDescent="0.55000000000000004">
      <c r="A7213">
        <v>7208</v>
      </c>
      <c r="C7213">
        <f t="shared" si="342"/>
        <v>-0.13678932880469175</v>
      </c>
      <c r="D7213">
        <f t="shared" si="343"/>
        <v>-1.2796160990625284E-4</v>
      </c>
      <c r="E7213" s="2">
        <f t="shared" si="344"/>
        <v>3.8515183572574246E-3</v>
      </c>
      <c r="K7213">
        <v>7208</v>
      </c>
      <c r="L7213" s="2">
        <v>-9.7722836775803403E-5</v>
      </c>
      <c r="M7213" s="2">
        <v>-7.4728726509375398E-2</v>
      </c>
    </row>
    <row r="7214" spans="1:13" x14ac:dyDescent="0.55000000000000004">
      <c r="A7214">
        <v>7209</v>
      </c>
      <c r="C7214">
        <f t="shared" si="342"/>
        <v>-0.24830945931960191</v>
      </c>
      <c r="D7214">
        <f t="shared" si="343"/>
        <v>-2.5254540879047506E-4</v>
      </c>
      <c r="E7214" s="2">
        <f t="shared" si="344"/>
        <v>0.1043118910163862</v>
      </c>
      <c r="K7214">
        <v>7209</v>
      </c>
      <c r="L7214" s="2">
        <v>6.06100584147819E-5</v>
      </c>
      <c r="M7214" s="2">
        <v>7.46640550997483E-2</v>
      </c>
    </row>
    <row r="7215" spans="1:13" x14ac:dyDescent="0.55000000000000004">
      <c r="A7215">
        <v>7210</v>
      </c>
      <c r="C7215">
        <f t="shared" si="342"/>
        <v>-0.29750914949341001</v>
      </c>
      <c r="D7215">
        <f t="shared" si="343"/>
        <v>-3.1374563330313653E-4</v>
      </c>
      <c r="E7215" s="2">
        <f t="shared" si="344"/>
        <v>0.25287412386291663</v>
      </c>
      <c r="K7215">
        <v>7210</v>
      </c>
      <c r="L7215" s="2">
        <v>2.0376278847788001E-4</v>
      </c>
      <c r="M7215" s="2">
        <v>0.205356760926969</v>
      </c>
    </row>
    <row r="7216" spans="1:13" x14ac:dyDescent="0.55000000000000004">
      <c r="A7216">
        <v>7211</v>
      </c>
      <c r="C7216">
        <f t="shared" si="342"/>
        <v>-0.27204031413967522</v>
      </c>
      <c r="D7216">
        <f t="shared" si="343"/>
        <v>-2.9620231708993777E-4</v>
      </c>
      <c r="E7216" s="2">
        <f t="shared" si="344"/>
        <v>0.30986691119660703</v>
      </c>
      <c r="K7216">
        <v>7211</v>
      </c>
      <c r="L7216" s="2">
        <v>2.9588186411412298E-4</v>
      </c>
      <c r="M7216" s="2">
        <v>0.284616592039173</v>
      </c>
    </row>
    <row r="7217" spans="1:13" x14ac:dyDescent="0.55000000000000004">
      <c r="A7217">
        <v>7212</v>
      </c>
      <c r="C7217">
        <f t="shared" si="342"/>
        <v>-0.17829509409173094</v>
      </c>
      <c r="D7217">
        <f t="shared" si="343"/>
        <v>-2.0431846273662616E-4</v>
      </c>
      <c r="E7217" s="2">
        <f t="shared" si="344"/>
        <v>0.22173506226835835</v>
      </c>
      <c r="K7217">
        <v>7212</v>
      </c>
      <c r="L7217" s="2">
        <v>3.13895491365158E-4</v>
      </c>
      <c r="M7217" s="2">
        <v>0.29259243204201402</v>
      </c>
    </row>
    <row r="7218" spans="1:13" x14ac:dyDescent="0.55000000000000004">
      <c r="A7218">
        <v>7213</v>
      </c>
      <c r="C7218">
        <f t="shared" si="342"/>
        <v>-3.9801563589156576E-2</v>
      </c>
      <c r="D7218">
        <f t="shared" si="343"/>
        <v>-6.115498092790408E-5</v>
      </c>
      <c r="E7218" s="2">
        <f t="shared" si="344"/>
        <v>7.1336131107242934E-2</v>
      </c>
      <c r="K7218">
        <v>7213</v>
      </c>
      <c r="L7218" s="2">
        <v>2.5329204553753101E-4</v>
      </c>
      <c r="M7218" s="2">
        <v>0.22728668232826099</v>
      </c>
    </row>
    <row r="7219" spans="1:13" x14ac:dyDescent="0.55000000000000004">
      <c r="A7219">
        <v>7214</v>
      </c>
      <c r="C7219">
        <f t="shared" si="342"/>
        <v>0.10868132042390168</v>
      </c>
      <c r="D7219">
        <f t="shared" si="343"/>
        <v>9.7357112049002451E-5</v>
      </c>
      <c r="E7219" s="2">
        <f t="shared" si="344"/>
        <v>1.3146044083291321E-5</v>
      </c>
      <c r="K7219">
        <v>7214</v>
      </c>
      <c r="L7219" s="2">
        <v>1.2925003559525599E-4</v>
      </c>
      <c r="M7219" s="2">
        <v>0.105055573041183</v>
      </c>
    </row>
    <row r="7220" spans="1:13" x14ac:dyDescent="0.55000000000000004">
      <c r="A7220">
        <v>7215</v>
      </c>
      <c r="C7220">
        <f t="shared" si="342"/>
        <v>0.2298874838282603</v>
      </c>
      <c r="D7220">
        <f t="shared" si="343"/>
        <v>2.3143462202355534E-4</v>
      </c>
      <c r="E7220" s="2">
        <f t="shared" si="344"/>
        <v>7.4733803177710736E-2</v>
      </c>
      <c r="K7220">
        <v>7215</v>
      </c>
      <c r="L7220" s="2">
        <v>-2.7163447570860101E-5</v>
      </c>
      <c r="M7220" s="2">
        <v>-4.3487356231520502E-2</v>
      </c>
    </row>
    <row r="7221" spans="1:13" x14ac:dyDescent="0.55000000000000004">
      <c r="A7221">
        <v>7216</v>
      </c>
      <c r="C7221">
        <f t="shared" si="342"/>
        <v>0.29339673443945585</v>
      </c>
      <c r="D7221">
        <f t="shared" si="343"/>
        <v>3.0742692012935527E-4</v>
      </c>
      <c r="E7221" s="2">
        <f t="shared" si="344"/>
        <v>0.22518379061678997</v>
      </c>
      <c r="K7221">
        <v>7216</v>
      </c>
      <c r="L7221" s="2">
        <v>-1.7677367678305901E-4</v>
      </c>
      <c r="M7221" s="2">
        <v>-0.18113860736006701</v>
      </c>
    </row>
    <row r="7222" spans="1:13" x14ac:dyDescent="0.55000000000000004">
      <c r="A7222">
        <v>7217</v>
      </c>
      <c r="C7222">
        <f t="shared" si="342"/>
        <v>0.28326958901881943</v>
      </c>
      <c r="D7222">
        <f t="shared" si="343"/>
        <v>3.0626154132800808E-4</v>
      </c>
      <c r="E7222" s="2">
        <f t="shared" si="344"/>
        <v>0.30990616055094361</v>
      </c>
      <c r="K7222">
        <v>7217</v>
      </c>
      <c r="L7222" s="2">
        <v>-2.8210984202066598E-4</v>
      </c>
      <c r="M7222" s="2">
        <v>-0.273422570572946</v>
      </c>
    </row>
    <row r="7223" spans="1:13" x14ac:dyDescent="0.55000000000000004">
      <c r="A7223">
        <v>7218</v>
      </c>
      <c r="C7223">
        <f t="shared" si="342"/>
        <v>0.2020477476036425</v>
      </c>
      <c r="D7223">
        <f t="shared" si="343"/>
        <v>2.2823097113441586E-4</v>
      </c>
      <c r="E7223" s="2">
        <f t="shared" si="344"/>
        <v>0.2492744296167137</v>
      </c>
      <c r="K7223">
        <v>7218</v>
      </c>
      <c r="L7223" s="2">
        <v>-3.1678984724179202E-4</v>
      </c>
      <c r="M7223" s="2">
        <v>-0.29722615479534498</v>
      </c>
    </row>
    <row r="7224" spans="1:13" x14ac:dyDescent="0.55000000000000004">
      <c r="A7224">
        <v>7219</v>
      </c>
      <c r="C7224">
        <f t="shared" si="342"/>
        <v>7.011618036855656E-2</v>
      </c>
      <c r="D7224">
        <f t="shared" si="343"/>
        <v>9.2919237913252544E-5</v>
      </c>
      <c r="E7224" s="2">
        <f t="shared" si="344"/>
        <v>0.10030128747171486</v>
      </c>
      <c r="K7224">
        <v>7219</v>
      </c>
      <c r="L7224" s="2">
        <v>-2.7212786999967402E-4</v>
      </c>
      <c r="M7224" s="2">
        <v>-0.24658760469204999</v>
      </c>
    </row>
    <row r="7225" spans="1:13" x14ac:dyDescent="0.55000000000000004">
      <c r="A7225">
        <v>7220</v>
      </c>
      <c r="C7225">
        <f t="shared" si="342"/>
        <v>-7.9413070207220479E-2</v>
      </c>
      <c r="D7225">
        <f t="shared" si="343"/>
        <v>-6.5713265442004476E-5</v>
      </c>
      <c r="E7225" s="2">
        <f t="shared" si="344"/>
        <v>3.0004747099209791E-3</v>
      </c>
      <c r="K7225">
        <v>7220</v>
      </c>
      <c r="L7225" s="2">
        <v>-1.59309779557392E-4</v>
      </c>
      <c r="M7225" s="2">
        <v>-0.134189659275188</v>
      </c>
    </row>
    <row r="7226" spans="1:13" x14ac:dyDescent="0.55000000000000004">
      <c r="A7226">
        <v>7221</v>
      </c>
      <c r="C7226">
        <f t="shared" si="342"/>
        <v>-0.20901131405258958</v>
      </c>
      <c r="D7226">
        <f t="shared" si="343"/>
        <v>-2.0785312429356982E-4</v>
      </c>
      <c r="E7226" s="2">
        <f t="shared" si="344"/>
        <v>4.8765108406845954E-2</v>
      </c>
      <c r="K7226">
        <v>7221</v>
      </c>
      <c r="L7226" s="2">
        <v>-6.5915665388385203E-6</v>
      </c>
      <c r="M7226" s="2">
        <v>1.1816918759354001E-2</v>
      </c>
    </row>
    <row r="7227" spans="1:13" x14ac:dyDescent="0.55000000000000004">
      <c r="A7227">
        <v>7222</v>
      </c>
      <c r="C7227">
        <f t="shared" si="342"/>
        <v>-0.28615212368388593</v>
      </c>
      <c r="D7227">
        <f t="shared" si="343"/>
        <v>-2.9782623014819803E-4</v>
      </c>
      <c r="E7227" s="2">
        <f t="shared" si="344"/>
        <v>0.19449511213927184</v>
      </c>
      <c r="K7227">
        <v>7222</v>
      </c>
      <c r="L7227" s="2">
        <v>1.47777545210477E-4</v>
      </c>
      <c r="M7227" s="2">
        <v>0.15486387618377401</v>
      </c>
    </row>
    <row r="7228" spans="1:13" x14ac:dyDescent="0.55000000000000004">
      <c r="A7228">
        <v>7223</v>
      </c>
      <c r="C7228">
        <f t="shared" si="342"/>
        <v>-0.29147478187871989</v>
      </c>
      <c r="D7228">
        <f t="shared" si="343"/>
        <v>-3.1305122991446139E-4</v>
      </c>
      <c r="E7228" s="2">
        <f t="shared" si="344"/>
        <v>0.30315925548743788</v>
      </c>
      <c r="K7228">
        <v>7223</v>
      </c>
      <c r="L7228" s="2">
        <v>2.6513485401649401E-4</v>
      </c>
      <c r="M7228" s="2">
        <v>0.259124215112228</v>
      </c>
    </row>
    <row r="7229" spans="1:13" x14ac:dyDescent="0.55000000000000004">
      <c r="A7229">
        <v>7224</v>
      </c>
      <c r="C7229">
        <f t="shared" si="342"/>
        <v>-0.22364341362292098</v>
      </c>
      <c r="D7229">
        <f t="shared" si="343"/>
        <v>-2.4970696956855997E-4</v>
      </c>
      <c r="E7229" s="2">
        <f t="shared" si="344"/>
        <v>0.27261837988458437</v>
      </c>
      <c r="K7229">
        <v>7224</v>
      </c>
      <c r="L7229" s="2">
        <v>3.1608749385685602E-4</v>
      </c>
      <c r="M7229" s="2">
        <v>0.29848528687589698</v>
      </c>
    </row>
    <row r="7230" spans="1:13" x14ac:dyDescent="0.55000000000000004">
      <c r="A7230">
        <v>7225</v>
      </c>
      <c r="C7230">
        <f t="shared" si="342"/>
        <v>-9.968226257689633E-2</v>
      </c>
      <c r="D7230">
        <f t="shared" si="343"/>
        <v>-1.2369152326624678E-4</v>
      </c>
      <c r="E7230" s="2">
        <f t="shared" si="344"/>
        <v>0.13160289236250433</v>
      </c>
      <c r="K7230">
        <v>7225</v>
      </c>
      <c r="L7230" s="2">
        <v>2.8787405999631502E-4</v>
      </c>
      <c r="M7230" s="2">
        <v>0.26308886687320798</v>
      </c>
    </row>
    <row r="7231" spans="1:13" x14ac:dyDescent="0.55000000000000004">
      <c r="A7231">
        <v>7226</v>
      </c>
      <c r="C7231">
        <f t="shared" si="342"/>
        <v>4.9297035240547488E-2</v>
      </c>
      <c r="D7231">
        <f t="shared" si="343"/>
        <v>3.3367888165451423E-5</v>
      </c>
      <c r="E7231" s="2">
        <f t="shared" si="344"/>
        <v>1.2656963898332612E-2</v>
      </c>
      <c r="K7231">
        <v>7226</v>
      </c>
      <c r="L7231" s="2">
        <v>1.87560781968681E-4</v>
      </c>
      <c r="M7231" s="2">
        <v>0.16180020807728401</v>
      </c>
    </row>
    <row r="7232" spans="1:13" x14ac:dyDescent="0.55000000000000004">
      <c r="A7232">
        <v>7227</v>
      </c>
      <c r="C7232">
        <f t="shared" si="342"/>
        <v>0.18590381630827132</v>
      </c>
      <c r="D7232">
        <f t="shared" si="343"/>
        <v>1.820526630031222E-4</v>
      </c>
      <c r="E7232" s="2">
        <f t="shared" si="344"/>
        <v>2.7528163148356426E-2</v>
      </c>
      <c r="K7232">
        <v>7227</v>
      </c>
      <c r="L7232" s="2">
        <v>4.0271742554371799E-5</v>
      </c>
      <c r="M7232" s="2">
        <v>1.9987683432783801E-2</v>
      </c>
    </row>
    <row r="7233" spans="1:13" x14ac:dyDescent="0.55000000000000004">
      <c r="A7233">
        <v>7228</v>
      </c>
      <c r="C7233">
        <f t="shared" si="342"/>
        <v>0.27585265802843689</v>
      </c>
      <c r="D7233">
        <f t="shared" si="343"/>
        <v>2.8504605679725869E-4</v>
      </c>
      <c r="E7233" s="2">
        <f t="shared" si="344"/>
        <v>0.16215403221953584</v>
      </c>
      <c r="K7233">
        <v>7228</v>
      </c>
      <c r="L7233" s="2">
        <v>-1.17103604610433E-4</v>
      </c>
      <c r="M7233" s="2">
        <v>-0.126830880522043</v>
      </c>
    </row>
    <row r="7234" spans="1:13" x14ac:dyDescent="0.55000000000000004">
      <c r="A7234">
        <v>7229</v>
      </c>
      <c r="C7234">
        <f t="shared" si="342"/>
        <v>0.29656829709614702</v>
      </c>
      <c r="D7234">
        <f t="shared" si="343"/>
        <v>3.1649889862943602E-4</v>
      </c>
      <c r="E7234" s="2">
        <f t="shared" si="344"/>
        <v>0.28993072941053932</v>
      </c>
      <c r="K7234">
        <v>7229</v>
      </c>
      <c r="L7234" s="2">
        <v>-2.4514962754253297E-4</v>
      </c>
      <c r="M7234" s="2">
        <v>-0.24188386364846301</v>
      </c>
    </row>
    <row r="7235" spans="1:13" x14ac:dyDescent="0.55000000000000004">
      <c r="A7235">
        <v>7230</v>
      </c>
      <c r="C7235">
        <f t="shared" si="342"/>
        <v>0.24285154475643222</v>
      </c>
      <c r="D7235">
        <f t="shared" si="343"/>
        <v>2.6851718817308043E-4</v>
      </c>
      <c r="E7235" s="2">
        <f t="shared" si="344"/>
        <v>0.29074427225570831</v>
      </c>
      <c r="K7235">
        <v>7230</v>
      </c>
      <c r="L7235" s="2">
        <v>-3.1179640545872501E-4</v>
      </c>
      <c r="M7235" s="2">
        <v>-0.29635553258557401</v>
      </c>
    </row>
    <row r="7236" spans="1:13" x14ac:dyDescent="0.55000000000000004">
      <c r="A7236">
        <v>7231</v>
      </c>
      <c r="C7236">
        <f t="shared" si="342"/>
        <v>0.12818417358726006</v>
      </c>
      <c r="D7236">
        <f t="shared" si="343"/>
        <v>1.531433233785275E-4</v>
      </c>
      <c r="E7236" s="2">
        <f t="shared" si="344"/>
        <v>0.16385275299333288</v>
      </c>
      <c r="K7236">
        <v>7231</v>
      </c>
      <c r="L7236" s="2">
        <v>-3.0035183938330703E-4</v>
      </c>
      <c r="M7236" s="2">
        <v>-0.27660311993037601</v>
      </c>
    </row>
    <row r="7237" spans="1:13" x14ac:dyDescent="0.55000000000000004">
      <c r="A7237">
        <v>7232</v>
      </c>
      <c r="C7237">
        <f t="shared" si="342"/>
        <v>-1.8654723244316395E-2</v>
      </c>
      <c r="D7237">
        <f t="shared" si="343"/>
        <v>-6.6628757890311693E-7</v>
      </c>
      <c r="E7237" s="2">
        <f t="shared" si="344"/>
        <v>2.8533634210704893E-2</v>
      </c>
      <c r="K7237">
        <v>7232</v>
      </c>
      <c r="L7237" s="2">
        <v>-2.13682291886799E-4</v>
      </c>
      <c r="M7237" s="2">
        <v>-0.18757373996743401</v>
      </c>
    </row>
    <row r="7238" spans="1:13" x14ac:dyDescent="0.55000000000000004">
      <c r="A7238">
        <v>7233</v>
      </c>
      <c r="C7238">
        <f t="shared" ref="C7238:C7301" si="345">$D$1*COS($B$2*(A7238-$L$2)+$B$1)</f>
        <v>-0.16081167774827665</v>
      </c>
      <c r="D7238">
        <f t="shared" ref="D7238:D7301" si="346">$D$2*COS($B$2*(A7238-$L$3)+$B$3)</f>
        <v>-1.5430867439422807E-4</v>
      </c>
      <c r="E7238" s="2">
        <f t="shared" ref="E7238:E7301" si="347">(M7238-C7238)^2</f>
        <v>1.1934759425855488E-2</v>
      </c>
      <c r="K7238">
        <v>7233</v>
      </c>
      <c r="L7238" s="2">
        <v>-7.3494688798540799E-5</v>
      </c>
      <c r="M7238" s="2">
        <v>-5.1565353206645098E-2</v>
      </c>
    </row>
    <row r="7239" spans="1:13" x14ac:dyDescent="0.55000000000000004">
      <c r="A7239">
        <v>7234</v>
      </c>
      <c r="C7239">
        <f t="shared" si="345"/>
        <v>-0.26260829078297288</v>
      </c>
      <c r="D7239">
        <f t="shared" si="346"/>
        <v>-2.6922283650999724E-4</v>
      </c>
      <c r="E7239" s="2">
        <f t="shared" si="347"/>
        <v>0.12957565573720642</v>
      </c>
      <c r="K7239">
        <v>7234</v>
      </c>
      <c r="L7239" s="2">
        <v>8.5100115027260905E-5</v>
      </c>
      <c r="M7239" s="2">
        <v>9.7357896152975895E-2</v>
      </c>
    </row>
    <row r="7240" spans="1:13" x14ac:dyDescent="0.55000000000000004">
      <c r="A7240">
        <v>7235</v>
      </c>
      <c r="C7240">
        <f t="shared" si="345"/>
        <v>-0.29849575817471408</v>
      </c>
      <c r="D7240">
        <f t="shared" si="346"/>
        <v>-3.1656774142888971E-4</v>
      </c>
      <c r="E7240" s="2">
        <f t="shared" si="347"/>
        <v>0.27080888967700878</v>
      </c>
      <c r="K7240">
        <v>7235</v>
      </c>
      <c r="L7240" s="2">
        <v>2.2238106712169799E-4</v>
      </c>
      <c r="M7240" s="2">
        <v>0.22189725645654401</v>
      </c>
    </row>
    <row r="7241" spans="1:13" x14ac:dyDescent="0.55000000000000004">
      <c r="A7241">
        <v>7236</v>
      </c>
      <c r="C7241">
        <f t="shared" si="345"/>
        <v>-0.25946708205596603</v>
      </c>
      <c r="D7241">
        <f t="shared" si="346"/>
        <v>-2.8446081596767743E-4</v>
      </c>
      <c r="E7241" s="2">
        <f t="shared" si="347"/>
        <v>0.30286107750978558</v>
      </c>
      <c r="K7241">
        <v>7236</v>
      </c>
      <c r="L7241" s="2">
        <v>3.0396530140352102E-4</v>
      </c>
      <c r="M7241" s="2">
        <v>0.29086107232992903</v>
      </c>
    </row>
    <row r="7242" spans="1:13" x14ac:dyDescent="0.55000000000000004">
      <c r="A7242">
        <v>7237</v>
      </c>
      <c r="C7242">
        <f t="shared" si="345"/>
        <v>-0.15531763747331528</v>
      </c>
      <c r="D7242">
        <f t="shared" si="346"/>
        <v>-1.8096022165683305E-4</v>
      </c>
      <c r="E7242" s="2">
        <f t="shared" si="347"/>
        <v>0.19562448288358039</v>
      </c>
      <c r="K7242">
        <v>7237</v>
      </c>
      <c r="L7242" s="2">
        <v>3.0941954028500203E-4</v>
      </c>
      <c r="M7242" s="2">
        <v>0.28697692826718801</v>
      </c>
    </row>
    <row r="7243" spans="1:13" x14ac:dyDescent="0.55000000000000004">
      <c r="A7243">
        <v>7238</v>
      </c>
      <c r="C7243">
        <f t="shared" si="345"/>
        <v>-1.2186739720899795E-2</v>
      </c>
      <c r="D7243">
        <f t="shared" si="346"/>
        <v>-3.2042426048949717E-5</v>
      </c>
      <c r="E7243" s="2">
        <f t="shared" si="347"/>
        <v>4.9909513413171604E-2</v>
      </c>
      <c r="K7243">
        <v>7238</v>
      </c>
      <c r="L7243" s="2">
        <v>2.3737773580262999E-4</v>
      </c>
      <c r="M7243" s="2">
        <v>0.211217632244314</v>
      </c>
    </row>
    <row r="7244" spans="1:13" x14ac:dyDescent="0.55000000000000004">
      <c r="A7244">
        <v>7239</v>
      </c>
      <c r="C7244">
        <f t="shared" si="345"/>
        <v>0.1340027728253699</v>
      </c>
      <c r="D7244">
        <f t="shared" si="346"/>
        <v>1.2491734309646817E-4</v>
      </c>
      <c r="E7244" s="2">
        <f t="shared" si="347"/>
        <v>2.6466089012761565E-3</v>
      </c>
      <c r="K7244">
        <v>7239</v>
      </c>
      <c r="L7244" s="2">
        <v>1.0588320480392699E-4</v>
      </c>
      <c r="M7244" s="2">
        <v>8.2557569926789004E-2</v>
      </c>
    </row>
    <row r="7245" spans="1:13" x14ac:dyDescent="0.55000000000000004">
      <c r="A7245">
        <v>7240</v>
      </c>
      <c r="C7245">
        <f t="shared" si="345"/>
        <v>0.24656041394436157</v>
      </c>
      <c r="D7245">
        <f t="shared" si="346"/>
        <v>2.5052549217052193E-4</v>
      </c>
      <c r="E7245" s="2">
        <f t="shared" si="347"/>
        <v>9.8181931706725983E-2</v>
      </c>
      <c r="K7245">
        <v>7240</v>
      </c>
      <c r="L7245" s="2">
        <v>-5.2130431689635099E-5</v>
      </c>
      <c r="M7245" s="2">
        <v>-6.6779547928882396E-2</v>
      </c>
    </row>
    <row r="7246" spans="1:13" x14ac:dyDescent="0.55000000000000004">
      <c r="A7246">
        <v>7241</v>
      </c>
      <c r="C7246">
        <f t="shared" si="345"/>
        <v>0.29723658824836685</v>
      </c>
      <c r="D7246">
        <f t="shared" si="346"/>
        <v>3.1325702337239804E-4</v>
      </c>
      <c r="E7246" s="2">
        <f t="shared" si="347"/>
        <v>0.24663927302892208</v>
      </c>
      <c r="K7246">
        <v>7241</v>
      </c>
      <c r="L7246" s="2">
        <v>-1.9708767817280801E-4</v>
      </c>
      <c r="M7246" s="2">
        <v>-0.19939131373552499</v>
      </c>
    </row>
    <row r="7247" spans="1:13" x14ac:dyDescent="0.55000000000000004">
      <c r="A7247">
        <v>7242</v>
      </c>
      <c r="C7247">
        <f t="shared" si="345"/>
        <v>0.2733126441521998</v>
      </c>
      <c r="D7247">
        <f t="shared" si="346"/>
        <v>2.9736764464194913E-4</v>
      </c>
      <c r="E7247" s="2">
        <f t="shared" si="347"/>
        <v>0.30844353685920045</v>
      </c>
      <c r="K7247">
        <v>7242</v>
      </c>
      <c r="L7247" s="2">
        <v>-2.9268309301440999E-4</v>
      </c>
      <c r="M7247" s="2">
        <v>-0.282064288083197</v>
      </c>
    </row>
    <row r="7248" spans="1:13" x14ac:dyDescent="0.55000000000000004">
      <c r="A7248">
        <v>7243</v>
      </c>
      <c r="C7248">
        <f t="shared" si="345"/>
        <v>0.18079298734726845</v>
      </c>
      <c r="D7248">
        <f t="shared" si="346"/>
        <v>2.068452551189884E-4</v>
      </c>
      <c r="E7248" s="2">
        <f t="shared" si="347"/>
        <v>0.22551623718697045</v>
      </c>
      <c r="K7248">
        <v>7243</v>
      </c>
      <c r="L7248" s="2">
        <v>-3.1497421153646102E-4</v>
      </c>
      <c r="M7248" s="2">
        <v>-0.294092511680624</v>
      </c>
    </row>
    <row r="7249" spans="1:13" x14ac:dyDescent="0.55000000000000004">
      <c r="A7249">
        <v>7244</v>
      </c>
      <c r="C7249">
        <f t="shared" si="345"/>
        <v>4.2898101531979288E-2</v>
      </c>
      <c r="D7249">
        <f t="shared" si="346"/>
        <v>6.4409066513201698E-5</v>
      </c>
      <c r="E7249" s="2">
        <f t="shared" si="347"/>
        <v>7.5823979276396725E-2</v>
      </c>
      <c r="K7249">
        <v>7244</v>
      </c>
      <c r="L7249" s="2">
        <v>-2.5837808482105401E-4</v>
      </c>
      <c r="M7249" s="2">
        <v>-0.23246344131014801</v>
      </c>
    </row>
    <row r="7250" spans="1:13" x14ac:dyDescent="0.55000000000000004">
      <c r="A7250">
        <v>7245</v>
      </c>
      <c r="C7250">
        <f t="shared" si="345"/>
        <v>-0.10576330354760122</v>
      </c>
      <c r="D7250">
        <f t="shared" si="346"/>
        <v>-9.4192440151997256E-5</v>
      </c>
      <c r="E7250" s="2">
        <f t="shared" si="347"/>
        <v>4.6910943630707166E-5</v>
      </c>
      <c r="K7250">
        <v>7245</v>
      </c>
      <c r="L7250" s="2">
        <v>-1.37069563900944E-4</v>
      </c>
      <c r="M7250" s="2">
        <v>-0.11261245996505199</v>
      </c>
    </row>
    <row r="7251" spans="1:13" x14ac:dyDescent="0.55000000000000004">
      <c r="A7251">
        <v>7246</v>
      </c>
      <c r="C7251">
        <f t="shared" si="345"/>
        <v>-0.22788034874748311</v>
      </c>
      <c r="D7251">
        <f t="shared" si="346"/>
        <v>-2.2915362975496492E-4</v>
      </c>
      <c r="E7251" s="2">
        <f t="shared" si="347"/>
        <v>6.933919156502219E-2</v>
      </c>
      <c r="K7251">
        <v>7246</v>
      </c>
      <c r="L7251" s="2">
        <v>1.85688796159997E-5</v>
      </c>
      <c r="M7251" s="2">
        <v>3.5443010575274603E-2</v>
      </c>
    </row>
    <row r="7252" spans="1:13" x14ac:dyDescent="0.55000000000000004">
      <c r="A7252">
        <v>7247</v>
      </c>
      <c r="C7252">
        <f t="shared" si="345"/>
        <v>-0.29280422975244269</v>
      </c>
      <c r="D7252">
        <f t="shared" si="346"/>
        <v>-3.0660208846910829E-4</v>
      </c>
      <c r="E7252" s="2">
        <f t="shared" si="347"/>
        <v>0.21848686821946023</v>
      </c>
      <c r="K7252">
        <v>7247</v>
      </c>
      <c r="L7252" s="2">
        <v>1.6955663204014999E-4</v>
      </c>
      <c r="M7252" s="2">
        <v>0.174621559244549</v>
      </c>
    </row>
    <row r="7253" spans="1:13" x14ac:dyDescent="0.55000000000000004">
      <c r="A7253">
        <v>7248</v>
      </c>
      <c r="C7253">
        <f t="shared" si="345"/>
        <v>-0.28424042091300272</v>
      </c>
      <c r="D7253">
        <f t="shared" si="346"/>
        <v>-3.070998856367546E-4</v>
      </c>
      <c r="E7253" s="2">
        <f t="shared" si="347"/>
        <v>0.30725456076850827</v>
      </c>
      <c r="K7253">
        <v>7248</v>
      </c>
      <c r="L7253" s="2">
        <v>2.7807787411686402E-4</v>
      </c>
      <c r="M7253" s="2">
        <v>0.27006505512751799</v>
      </c>
    </row>
    <row r="7254" spans="1:13" x14ac:dyDescent="0.55000000000000004">
      <c r="A7254">
        <v>7249</v>
      </c>
      <c r="C7254">
        <f t="shared" si="345"/>
        <v>-0.20433825773709485</v>
      </c>
      <c r="D7254">
        <f t="shared" si="346"/>
        <v>-2.305220846615564E-4</v>
      </c>
      <c r="E7254" s="2">
        <f t="shared" si="347"/>
        <v>0.25221221268025257</v>
      </c>
      <c r="K7254">
        <v>7249</v>
      </c>
      <c r="L7254" s="2">
        <v>3.1695278755111803E-4</v>
      </c>
      <c r="M7254" s="2">
        <v>0.29786908259182998</v>
      </c>
    </row>
    <row r="7255" spans="1:13" x14ac:dyDescent="0.55000000000000004">
      <c r="A7255">
        <v>7250</v>
      </c>
      <c r="C7255">
        <f t="shared" si="345"/>
        <v>-7.3151498977904364E-2</v>
      </c>
      <c r="D7255">
        <f t="shared" si="346"/>
        <v>-9.6088099456316249E-5</v>
      </c>
      <c r="E7255" s="2">
        <f t="shared" si="347"/>
        <v>0.10511954828558992</v>
      </c>
      <c r="K7255">
        <v>7250</v>
      </c>
      <c r="L7255" s="2">
        <v>2.7644490911084898E-4</v>
      </c>
      <c r="M7255" s="2">
        <v>0.251069950475382</v>
      </c>
    </row>
    <row r="7256" spans="1:13" x14ac:dyDescent="0.55000000000000004">
      <c r="A7256">
        <v>7251</v>
      </c>
      <c r="C7256">
        <f t="shared" si="345"/>
        <v>7.6394744113483681E-2</v>
      </c>
      <c r="D7256">
        <f t="shared" si="346"/>
        <v>6.2461973336025016E-5</v>
      </c>
      <c r="E7256" s="2">
        <f t="shared" si="347"/>
        <v>4.2242262265500428E-3</v>
      </c>
      <c r="K7256">
        <v>7251</v>
      </c>
      <c r="L7256" s="2">
        <v>1.6669968824405601E-4</v>
      </c>
      <c r="M7256" s="2">
        <v>0.14138879173747801</v>
      </c>
    </row>
    <row r="7257" spans="1:13" x14ac:dyDescent="0.55000000000000004">
      <c r="A7257">
        <v>7252</v>
      </c>
      <c r="C7257">
        <f t="shared" si="345"/>
        <v>0.20676751670269394</v>
      </c>
      <c r="D7257">
        <f t="shared" si="346"/>
        <v>2.0533540741144398E-4</v>
      </c>
      <c r="E7257" s="2">
        <f t="shared" si="347"/>
        <v>4.4298287547777544E-2</v>
      </c>
      <c r="K7257">
        <v>7252</v>
      </c>
      <c r="L7257" s="2">
        <v>1.52034963267509E-5</v>
      </c>
      <c r="M7257" s="2">
        <v>-3.70406700346231E-3</v>
      </c>
    </row>
    <row r="7258" spans="1:13" x14ac:dyDescent="0.55000000000000004">
      <c r="A7258">
        <v>7253</v>
      </c>
      <c r="C7258">
        <f t="shared" si="345"/>
        <v>0.28524600091717162</v>
      </c>
      <c r="D7258">
        <f t="shared" si="346"/>
        <v>2.9667398235808801E-4</v>
      </c>
      <c r="E7258" s="2">
        <f t="shared" si="347"/>
        <v>0.18758879388417249</v>
      </c>
      <c r="K7258">
        <v>7253</v>
      </c>
      <c r="L7258" s="2">
        <v>-1.40100505561233E-4</v>
      </c>
      <c r="M7258" s="2">
        <v>-0.14786921918502299</v>
      </c>
    </row>
    <row r="7259" spans="1:13" x14ac:dyDescent="0.55000000000000004">
      <c r="A7259">
        <v>7254</v>
      </c>
      <c r="C7259">
        <f t="shared" si="345"/>
        <v>0.29213375141007975</v>
      </c>
      <c r="D7259">
        <f t="shared" si="346"/>
        <v>3.1355364112422852E-4</v>
      </c>
      <c r="E7259" s="2">
        <f t="shared" si="347"/>
        <v>0.29935491309716283</v>
      </c>
      <c r="K7259">
        <v>7254</v>
      </c>
      <c r="L7259" s="2">
        <v>-2.6031546671096702E-4</v>
      </c>
      <c r="M7259" s="2">
        <v>-0.25499960810765498</v>
      </c>
    </row>
    <row r="7260" spans="1:13" x14ac:dyDescent="0.55000000000000004">
      <c r="A7260">
        <v>7255</v>
      </c>
      <c r="C7260">
        <f t="shared" si="345"/>
        <v>0.22570208798995933</v>
      </c>
      <c r="D7260">
        <f t="shared" si="346"/>
        <v>2.5173794515454071E-4</v>
      </c>
      <c r="E7260" s="2">
        <f t="shared" si="347"/>
        <v>0.27454021329391148</v>
      </c>
      <c r="K7260">
        <v>7255</v>
      </c>
      <c r="L7260" s="2">
        <v>-3.1533280434302403E-4</v>
      </c>
      <c r="M7260" s="2">
        <v>-0.29826376327700199</v>
      </c>
    </row>
    <row r="7261" spans="1:13" x14ac:dyDescent="0.55000000000000004">
      <c r="A7261">
        <v>7256</v>
      </c>
      <c r="C7261">
        <f t="shared" si="345"/>
        <v>0.10262395790689913</v>
      </c>
      <c r="D7261">
        <f t="shared" si="346"/>
        <v>1.2674133116592859E-4</v>
      </c>
      <c r="E7261" s="2">
        <f t="shared" si="347"/>
        <v>0.1364932038912024</v>
      </c>
      <c r="K7261">
        <v>7256</v>
      </c>
      <c r="L7261" s="2">
        <v>-2.9137308494467102E-4</v>
      </c>
      <c r="M7261" s="2">
        <v>-0.26682590863956801</v>
      </c>
    </row>
    <row r="7262" spans="1:13" x14ac:dyDescent="0.55000000000000004">
      <c r="A7262">
        <v>7257</v>
      </c>
      <c r="C7262">
        <f t="shared" si="345"/>
        <v>-4.6210622469393205E-2</v>
      </c>
      <c r="D7262">
        <f t="shared" si="346"/>
        <v>-3.0064685450038752E-5</v>
      </c>
      <c r="E7262" s="2">
        <f t="shared" si="347"/>
        <v>1.4969333456680953E-2</v>
      </c>
      <c r="K7262">
        <v>7257</v>
      </c>
      <c r="L7262" s="2">
        <v>-1.9443716887453401E-4</v>
      </c>
      <c r="M7262" s="2">
        <v>-0.16855984991558901</v>
      </c>
    </row>
    <row r="7263" spans="1:13" x14ac:dyDescent="0.55000000000000004">
      <c r="A7263">
        <v>7258</v>
      </c>
      <c r="C7263">
        <f t="shared" si="345"/>
        <v>-0.18344731064507783</v>
      </c>
      <c r="D7263">
        <f t="shared" si="346"/>
        <v>-1.793250997275309E-4</v>
      </c>
      <c r="E7263" s="2">
        <f t="shared" si="347"/>
        <v>2.4139954836607733E-2</v>
      </c>
      <c r="K7263">
        <v>7258</v>
      </c>
      <c r="L7263" s="2">
        <v>-4.8803257659144299E-5</v>
      </c>
      <c r="M7263" s="2">
        <v>-2.8076931110857298E-2</v>
      </c>
    </row>
    <row r="7264" spans="1:13" x14ac:dyDescent="0.55000000000000004">
      <c r="A7264">
        <v>7259</v>
      </c>
      <c r="C7264">
        <f t="shared" si="345"/>
        <v>-0.27464259061564195</v>
      </c>
      <c r="D7264">
        <f t="shared" si="346"/>
        <v>-2.8357869385119486E-4</v>
      </c>
      <c r="E7264" s="2">
        <f t="shared" si="347"/>
        <v>0.15529953496726384</v>
      </c>
      <c r="K7264">
        <v>7259</v>
      </c>
      <c r="L7264" s="2">
        <v>1.09053732190409E-4</v>
      </c>
      <c r="M7264" s="2">
        <v>0.11943802926722399</v>
      </c>
    </row>
    <row r="7265" spans="1:13" x14ac:dyDescent="0.55000000000000004">
      <c r="A7265">
        <v>7260</v>
      </c>
      <c r="C7265">
        <f t="shared" si="345"/>
        <v>-0.29690836934816489</v>
      </c>
      <c r="D7265">
        <f t="shared" si="346"/>
        <v>-3.1666001318280491E-4</v>
      </c>
      <c r="E7265" s="2">
        <f t="shared" si="347"/>
        <v>0.28509978712075612</v>
      </c>
      <c r="K7265">
        <v>7260</v>
      </c>
      <c r="L7265" s="2">
        <v>2.39597538292635E-4</v>
      </c>
      <c r="M7265" s="2">
        <v>0.237038994275588</v>
      </c>
    </row>
    <row r="7266" spans="1:13" x14ac:dyDescent="0.55000000000000004">
      <c r="A7266">
        <v>7261</v>
      </c>
      <c r="C7266">
        <f t="shared" si="345"/>
        <v>-0.24465640570616076</v>
      </c>
      <c r="D7266">
        <f t="shared" si="346"/>
        <v>-2.7026634386901173E-4</v>
      </c>
      <c r="E7266" s="2">
        <f t="shared" si="347"/>
        <v>0.29152276177721859</v>
      </c>
      <c r="K7266">
        <v>7261</v>
      </c>
      <c r="L7266" s="2">
        <v>3.1013265457425202E-4</v>
      </c>
      <c r="M7266" s="2">
        <v>0.29527207268446698</v>
      </c>
    </row>
    <row r="7267" spans="1:13" x14ac:dyDescent="0.55000000000000004">
      <c r="A7267">
        <v>7262</v>
      </c>
      <c r="C7267">
        <f t="shared" si="345"/>
        <v>-0.13100084117976771</v>
      </c>
      <c r="D7267">
        <f t="shared" si="346"/>
        <v>-1.5604151900661917E-4</v>
      </c>
      <c r="E7267" s="2">
        <f t="shared" si="347"/>
        <v>0.1685539874537739</v>
      </c>
      <c r="K7267">
        <v>7262</v>
      </c>
      <c r="L7267" s="2">
        <v>3.02993123594436E-4</v>
      </c>
      <c r="M7267" s="2">
        <v>0.27955242875456598</v>
      </c>
    </row>
    <row r="7268" spans="1:13" x14ac:dyDescent="0.55000000000000004">
      <c r="A7268">
        <v>7263</v>
      </c>
      <c r="C7268">
        <f t="shared" si="345"/>
        <v>1.5533173204106965E-2</v>
      </c>
      <c r="D7268">
        <f t="shared" si="346"/>
        <v>-2.6535619678146755E-6</v>
      </c>
      <c r="E7268" s="2">
        <f t="shared" si="347"/>
        <v>3.1785174537176115E-2</v>
      </c>
      <c r="K7268">
        <v>7263</v>
      </c>
      <c r="L7268" s="2">
        <v>2.19967085177515E-4</v>
      </c>
      <c r="M7268" s="2">
        <v>0.19381714482571999</v>
      </c>
    </row>
    <row r="7269" spans="1:13" x14ac:dyDescent="0.55000000000000004">
      <c r="A7269">
        <v>7264</v>
      </c>
      <c r="C7269">
        <f t="shared" si="345"/>
        <v>0.15816868852706353</v>
      </c>
      <c r="D7269">
        <f t="shared" si="346"/>
        <v>1.5140038319226296E-4</v>
      </c>
      <c r="E7269" s="2">
        <f t="shared" si="347"/>
        <v>9.7277849585280449E-3</v>
      </c>
      <c r="K7269">
        <v>7264</v>
      </c>
      <c r="L7269" s="2">
        <v>8.1848925701156903E-5</v>
      </c>
      <c r="M7269" s="2">
        <v>5.9539154620996397E-2</v>
      </c>
    </row>
    <row r="7270" spans="1:13" x14ac:dyDescent="0.55000000000000004">
      <c r="A7270">
        <v>7265</v>
      </c>
      <c r="C7270">
        <f t="shared" si="345"/>
        <v>0.26110719695904711</v>
      </c>
      <c r="D7270">
        <f t="shared" si="346"/>
        <v>2.6745602343547606E-4</v>
      </c>
      <c r="E7270" s="2">
        <f t="shared" si="347"/>
        <v>0.12303116275868063</v>
      </c>
      <c r="K7270">
        <v>7265</v>
      </c>
      <c r="L7270" s="2">
        <v>-7.6768804970928003E-5</v>
      </c>
      <c r="M7270" s="2">
        <v>-8.9650786212655806E-2</v>
      </c>
    </row>
    <row r="7271" spans="1:13" x14ac:dyDescent="0.55000000000000004">
      <c r="A7271">
        <v>7266</v>
      </c>
      <c r="C7271">
        <f t="shared" si="345"/>
        <v>0.29851330266101783</v>
      </c>
      <c r="D7271">
        <f t="shared" si="346"/>
        <v>3.1638583932610479E-4</v>
      </c>
      <c r="E7271" s="2">
        <f t="shared" si="347"/>
        <v>0.26512245708504178</v>
      </c>
      <c r="K7271">
        <v>7266</v>
      </c>
      <c r="L7271" s="2">
        <v>-2.16159312198953E-4</v>
      </c>
      <c r="M7271" s="2">
        <v>-0.216387131486247</v>
      </c>
    </row>
    <row r="7272" spans="1:13" x14ac:dyDescent="0.55000000000000004">
      <c r="A7272">
        <v>7267</v>
      </c>
      <c r="C7272">
        <f t="shared" si="345"/>
        <v>0.26099886155624547</v>
      </c>
      <c r="D7272">
        <f t="shared" si="346"/>
        <v>2.8590947843023563E-4</v>
      </c>
      <c r="E7272" s="2">
        <f t="shared" si="347"/>
        <v>0.30241952810630146</v>
      </c>
      <c r="K7272">
        <v>7267</v>
      </c>
      <c r="L7272" s="2">
        <v>-3.0141137873173002E-4</v>
      </c>
      <c r="M7272" s="2">
        <v>-0.2889279773108</v>
      </c>
    </row>
    <row r="7273" spans="1:13" x14ac:dyDescent="0.55000000000000004">
      <c r="A7273">
        <v>7268</v>
      </c>
      <c r="C7273">
        <f t="shared" si="345"/>
        <v>0.15797920762035031</v>
      </c>
      <c r="D7273">
        <f t="shared" si="346"/>
        <v>1.8367586494201412E-4</v>
      </c>
      <c r="E7273" s="2">
        <f t="shared" si="347"/>
        <v>0.19988430554859293</v>
      </c>
      <c r="K7273">
        <v>7268</v>
      </c>
      <c r="L7273" s="2">
        <v>-3.1117309564070102E-4</v>
      </c>
      <c r="M7273" s="2">
        <v>-0.28910501883881801</v>
      </c>
    </row>
    <row r="7274" spans="1:13" x14ac:dyDescent="0.55000000000000004">
      <c r="A7274">
        <v>7269</v>
      </c>
      <c r="C7274">
        <f t="shared" si="345"/>
        <v>1.5310102509231985E-2</v>
      </c>
      <c r="D7274">
        <f t="shared" si="346"/>
        <v>3.534348093339191E-5</v>
      </c>
      <c r="E7274" s="2">
        <f t="shared" si="347"/>
        <v>5.3909417950192717E-2</v>
      </c>
      <c r="K7274">
        <v>7269</v>
      </c>
      <c r="L7274" s="2">
        <v>-2.4299958036871699E-4</v>
      </c>
      <c r="M7274" s="2">
        <v>-0.21687391492132399</v>
      </c>
    </row>
    <row r="7275" spans="1:13" x14ac:dyDescent="0.55000000000000004">
      <c r="A7275">
        <v>7270</v>
      </c>
      <c r="C7275">
        <f t="shared" si="345"/>
        <v>-0.13120151562034801</v>
      </c>
      <c r="D7275">
        <f t="shared" si="346"/>
        <v>-1.218593718080437E-4</v>
      </c>
      <c r="E7275" s="2">
        <f t="shared" si="347"/>
        <v>1.6708573494856368E-3</v>
      </c>
      <c r="K7275">
        <v>7270</v>
      </c>
      <c r="L7275" s="2">
        <v>-1.1396531273343301E-4</v>
      </c>
      <c r="M7275" s="2">
        <v>-9.0325393623690395E-2</v>
      </c>
    </row>
    <row r="7276" spans="1:13" x14ac:dyDescent="0.55000000000000004">
      <c r="A7276">
        <v>7271</v>
      </c>
      <c r="C7276">
        <f t="shared" si="345"/>
        <v>-0.24478431883525606</v>
      </c>
      <c r="D7276">
        <f t="shared" si="346"/>
        <v>-2.4847809081455125E-4</v>
      </c>
      <c r="E7276" s="2">
        <f t="shared" si="347"/>
        <v>9.219117792038739E-2</v>
      </c>
      <c r="K7276">
        <v>7271</v>
      </c>
      <c r="L7276" s="2">
        <v>4.3612274465411399E-5</v>
      </c>
      <c r="M7276" s="2">
        <v>5.8845682845057798E-2</v>
      </c>
    </row>
    <row r="7277" spans="1:13" x14ac:dyDescent="0.55000000000000004">
      <c r="A7277">
        <v>7272</v>
      </c>
      <c r="C7277">
        <f t="shared" si="345"/>
        <v>-0.29693141767046899</v>
      </c>
      <c r="D7277">
        <f t="shared" si="346"/>
        <v>-3.1273404653345217E-4</v>
      </c>
      <c r="E7277" s="2">
        <f t="shared" si="347"/>
        <v>0.24030575651283034</v>
      </c>
      <c r="K7277">
        <v>7272</v>
      </c>
      <c r="L7277" s="2">
        <v>1.9026689697348499E-4</v>
      </c>
      <c r="M7277" s="2">
        <v>0.19327849299314701</v>
      </c>
    </row>
    <row r="7278" spans="1:13" x14ac:dyDescent="0.55000000000000004">
      <c r="A7278">
        <v>7273</v>
      </c>
      <c r="C7278">
        <f t="shared" si="345"/>
        <v>-0.27455498948807655</v>
      </c>
      <c r="D7278">
        <f t="shared" si="346"/>
        <v>-2.9850034848312635E-4</v>
      </c>
      <c r="E7278" s="2">
        <f t="shared" si="347"/>
        <v>0.30675923253512688</v>
      </c>
      <c r="K7278">
        <v>7273</v>
      </c>
      <c r="L7278" s="2">
        <v>2.8926799480441301E-4</v>
      </c>
      <c r="M7278" s="2">
        <v>0.27930350555838102</v>
      </c>
    </row>
    <row r="7279" spans="1:13" x14ac:dyDescent="0.55000000000000004">
      <c r="A7279">
        <v>7274</v>
      </c>
      <c r="C7279">
        <f t="shared" si="345"/>
        <v>-0.18327104610417666</v>
      </c>
      <c r="D7279">
        <f t="shared" si="346"/>
        <v>-2.0934935485165585E-4</v>
      </c>
      <c r="E7279" s="2">
        <f t="shared" si="347"/>
        <v>0.22910225043277324</v>
      </c>
      <c r="K7279">
        <v>7274</v>
      </c>
      <c r="L7279" s="2">
        <v>3.15820128848215E-4</v>
      </c>
      <c r="M7279" s="2">
        <v>0.29537522248336101</v>
      </c>
    </row>
    <row r="7280" spans="1:13" x14ac:dyDescent="0.55000000000000004">
      <c r="A7280">
        <v>7275</v>
      </c>
      <c r="C7280">
        <f t="shared" si="345"/>
        <v>-4.5989933195269138E-2</v>
      </c>
      <c r="D7280">
        <f t="shared" si="346"/>
        <v>-6.7656085886694218E-5</v>
      </c>
      <c r="E7280" s="2">
        <f t="shared" si="347"/>
        <v>8.0348616772250414E-2</v>
      </c>
      <c r="K7280">
        <v>7275</v>
      </c>
      <c r="L7280" s="2">
        <v>2.6327315241614E-4</v>
      </c>
      <c r="M7280" s="2">
        <v>0.237468382562534</v>
      </c>
    </row>
    <row r="7281" spans="1:13" x14ac:dyDescent="0.55000000000000004">
      <c r="A7281">
        <v>7276</v>
      </c>
      <c r="C7281">
        <f t="shared" si="345"/>
        <v>0.1028336835547749</v>
      </c>
      <c r="D7281">
        <f t="shared" si="346"/>
        <v>9.1017434558688377E-5</v>
      </c>
      <c r="E7281" s="2">
        <f t="shared" si="347"/>
        <v>2.9764632459269679E-4</v>
      </c>
      <c r="K7281">
        <v>7276</v>
      </c>
      <c r="L7281" s="2">
        <v>1.4478778173337799E-4</v>
      </c>
      <c r="M7281" s="2">
        <v>0.12008611308202401</v>
      </c>
    </row>
    <row r="7282" spans="1:13" x14ac:dyDescent="0.55000000000000004">
      <c r="A7282">
        <v>7277</v>
      </c>
      <c r="C7282">
        <f t="shared" si="345"/>
        <v>0.22584821329179536</v>
      </c>
      <c r="D7282">
        <f t="shared" si="346"/>
        <v>2.2684749742191759E-4</v>
      </c>
      <c r="E7282" s="2">
        <f t="shared" si="347"/>
        <v>6.4120713626348816E-2</v>
      </c>
      <c r="K7282">
        <v>7277</v>
      </c>
      <c r="L7282" s="2">
        <v>-9.9605870826978394E-6</v>
      </c>
      <c r="M7282" s="2">
        <v>-2.7372468380039702E-2</v>
      </c>
    </row>
    <row r="7283" spans="1:13" x14ac:dyDescent="0.55000000000000004">
      <c r="A7283">
        <v>7278</v>
      </c>
      <c r="C7283">
        <f t="shared" si="345"/>
        <v>0.29217960199927023</v>
      </c>
      <c r="D7283">
        <f t="shared" si="346"/>
        <v>3.0574362000251876E-4</v>
      </c>
      <c r="E7283" s="2">
        <f t="shared" si="347"/>
        <v>0.21174266758247134</v>
      </c>
      <c r="K7283">
        <v>7278</v>
      </c>
      <c r="L7283" s="2">
        <v>-1.62214265072915E-4</v>
      </c>
      <c r="M7283" s="2">
        <v>-0.167975445329857</v>
      </c>
    </row>
    <row r="7284" spans="1:13" x14ac:dyDescent="0.55000000000000004">
      <c r="A7284">
        <v>7279</v>
      </c>
      <c r="C7284">
        <f t="shared" si="345"/>
        <v>0.28518006926228351</v>
      </c>
      <c r="D7284">
        <f t="shared" si="346"/>
        <v>3.0790453852665731E-4</v>
      </c>
      <c r="E7284" s="2">
        <f t="shared" si="347"/>
        <v>0.30435964847794306</v>
      </c>
      <c r="K7284">
        <v>7279</v>
      </c>
      <c r="L7284" s="2">
        <v>-2.7384037407137898E-4</v>
      </c>
      <c r="M7284" s="2">
        <v>-0.26650792995280098</v>
      </c>
    </row>
    <row r="7285" spans="1:13" x14ac:dyDescent="0.55000000000000004">
      <c r="A7285">
        <v>7280</v>
      </c>
      <c r="C7285">
        <f t="shared" si="345"/>
        <v>0.20660635025937507</v>
      </c>
      <c r="D7285">
        <f t="shared" si="346"/>
        <v>2.32787907993323E-4</v>
      </c>
      <c r="E7285" s="2">
        <f t="shared" si="347"/>
        <v>0.2549221928512464</v>
      </c>
      <c r="K7285">
        <v>7280</v>
      </c>
      <c r="L7285" s="2">
        <v>-3.1688146260131601E-4</v>
      </c>
      <c r="M7285" s="2">
        <v>-0.29829185022389698</v>
      </c>
    </row>
    <row r="7286" spans="1:13" x14ac:dyDescent="0.55000000000000004">
      <c r="A7286">
        <v>7281</v>
      </c>
      <c r="C7286">
        <f t="shared" si="345"/>
        <v>7.6178792257688768E-2</v>
      </c>
      <c r="D7286">
        <f t="shared" si="346"/>
        <v>9.9246419333439654E-5</v>
      </c>
      <c r="E7286" s="2">
        <f t="shared" si="347"/>
        <v>0.10992243076834822</v>
      </c>
      <c r="K7286">
        <v>7281</v>
      </c>
      <c r="L7286" s="2">
        <v>-2.8055762303287498E-4</v>
      </c>
      <c r="M7286" s="2">
        <v>-0.255366726138124</v>
      </c>
    </row>
    <row r="7287" spans="1:13" x14ac:dyDescent="0.55000000000000004">
      <c r="A7287">
        <v>7282</v>
      </c>
      <c r="C7287">
        <f t="shared" si="345"/>
        <v>-7.3368036879141604E-2</v>
      </c>
      <c r="D7287">
        <f t="shared" si="346"/>
        <v>-5.9203828630601874E-5</v>
      </c>
      <c r="E7287" s="2">
        <f t="shared" si="347"/>
        <v>5.6423209783307022E-3</v>
      </c>
      <c r="K7287">
        <v>7282</v>
      </c>
      <c r="L7287" s="2">
        <v>-1.7396638632271401E-4</v>
      </c>
      <c r="M7287" s="2">
        <v>-0.14848342131089901</v>
      </c>
    </row>
    <row r="7288" spans="1:13" x14ac:dyDescent="0.55000000000000004">
      <c r="A7288">
        <v>7283</v>
      </c>
      <c r="C7288">
        <f t="shared" si="345"/>
        <v>-0.20450103523165622</v>
      </c>
      <c r="D7288">
        <f t="shared" si="346"/>
        <v>-2.027951635225099E-4</v>
      </c>
      <c r="E7288" s="2">
        <f t="shared" si="347"/>
        <v>4.0035813108357965E-2</v>
      </c>
      <c r="K7288">
        <v>7283</v>
      </c>
      <c r="L7288" s="2">
        <v>-2.38041889489195E-5</v>
      </c>
      <c r="M7288" s="2">
        <v>-4.4115224920876798E-3</v>
      </c>
    </row>
    <row r="7289" spans="1:13" x14ac:dyDescent="0.55000000000000004">
      <c r="A7289">
        <v>7284</v>
      </c>
      <c r="C7289">
        <f t="shared" si="345"/>
        <v>-0.28430858428504135</v>
      </c>
      <c r="D7289">
        <f t="shared" si="346"/>
        <v>-2.9548918695768199E-4</v>
      </c>
      <c r="E7289" s="2">
        <f t="shared" si="347"/>
        <v>0.18068778117333811</v>
      </c>
      <c r="K7289">
        <v>7284</v>
      </c>
      <c r="L7289" s="2">
        <v>1.3231991521759999E-4</v>
      </c>
      <c r="M7289" s="2">
        <v>0.14076526950196599</v>
      </c>
    </row>
    <row r="7290" spans="1:13" x14ac:dyDescent="0.55000000000000004">
      <c r="A7290">
        <v>7285</v>
      </c>
      <c r="C7290">
        <f t="shared" si="345"/>
        <v>-0.29276067143234674</v>
      </c>
      <c r="D7290">
        <f t="shared" si="346"/>
        <v>-3.1402165288434689E-4</v>
      </c>
      <c r="E7290" s="2">
        <f t="shared" si="347"/>
        <v>0.29533485694586348</v>
      </c>
      <c r="K7290">
        <v>7285</v>
      </c>
      <c r="L7290" s="2">
        <v>2.5530367576471103E-4</v>
      </c>
      <c r="M7290" s="2">
        <v>0.25068652650491702</v>
      </c>
    </row>
    <row r="7291" spans="1:13" x14ac:dyDescent="0.55000000000000004">
      <c r="A7291">
        <v>7286</v>
      </c>
      <c r="C7291">
        <f t="shared" si="345"/>
        <v>-0.22773600095546015</v>
      </c>
      <c r="D7291">
        <f t="shared" si="346"/>
        <v>-2.5374130298829898E-4</v>
      </c>
      <c r="E7291" s="2">
        <f t="shared" si="347"/>
        <v>0.27621098931985238</v>
      </c>
      <c r="K7291">
        <v>7286</v>
      </c>
      <c r="L7291" s="2">
        <v>3.1434504692752897E-4</v>
      </c>
      <c r="M7291" s="2">
        <v>0.29782178779840501</v>
      </c>
    </row>
    <row r="7292" spans="1:13" x14ac:dyDescent="0.55000000000000004">
      <c r="A7292">
        <v>7287</v>
      </c>
      <c r="C7292">
        <f t="shared" si="345"/>
        <v>-0.1055543945327768</v>
      </c>
      <c r="D7292">
        <f t="shared" si="346"/>
        <v>-1.2977723448448606E-4</v>
      </c>
      <c r="E7292" s="2">
        <f t="shared" si="347"/>
        <v>0.1413159436267023</v>
      </c>
      <c r="K7292">
        <v>7287</v>
      </c>
      <c r="L7292" s="2">
        <v>2.94656751032249E-4</v>
      </c>
      <c r="M7292" s="2">
        <v>0.27036573478554299</v>
      </c>
    </row>
    <row r="7293" spans="1:13" x14ac:dyDescent="0.55000000000000004">
      <c r="A7293">
        <v>7288</v>
      </c>
      <c r="C7293">
        <f t="shared" si="345"/>
        <v>4.3119140007530907E-2</v>
      </c>
      <c r="D7293">
        <f t="shared" si="346"/>
        <v>2.6758184387875472E-5</v>
      </c>
      <c r="E7293" s="2">
        <f t="shared" si="347"/>
        <v>1.744400803339282E-2</v>
      </c>
      <c r="K7293">
        <v>7288</v>
      </c>
      <c r="L7293" s="2">
        <v>2.0116984392316601E-4</v>
      </c>
      <c r="M7293" s="2">
        <v>0.17519490626838899</v>
      </c>
    </row>
    <row r="7294" spans="1:13" x14ac:dyDescent="0.55000000000000004">
      <c r="A7294">
        <v>7289</v>
      </c>
      <c r="C7294">
        <f t="shared" si="345"/>
        <v>0.18097067928530527</v>
      </c>
      <c r="D7294">
        <f t="shared" si="346"/>
        <v>1.7657786299665553E-4</v>
      </c>
      <c r="E7294" s="2">
        <f t="shared" si="347"/>
        <v>2.0974353802031963E-2</v>
      </c>
      <c r="K7294">
        <v>7289</v>
      </c>
      <c r="L7294" s="2">
        <v>5.7298701436416803E-5</v>
      </c>
      <c r="M7294" s="2">
        <v>3.6145426646022903E-2</v>
      </c>
    </row>
    <row r="7295" spans="1:13" x14ac:dyDescent="0.55000000000000004">
      <c r="A7295">
        <v>7290</v>
      </c>
      <c r="C7295">
        <f t="shared" si="345"/>
        <v>0.27340239261997951</v>
      </c>
      <c r="D7295">
        <f t="shared" si="346"/>
        <v>2.8208021995720646E-4</v>
      </c>
      <c r="E7295" s="2">
        <f t="shared" si="347"/>
        <v>0.14850178387661175</v>
      </c>
      <c r="K7295">
        <v>7290</v>
      </c>
      <c r="L7295" s="2">
        <v>-1.0092325628042099E-4</v>
      </c>
      <c r="M7295" s="2">
        <v>-0.111956899309788</v>
      </c>
    </row>
    <row r="7296" spans="1:13" x14ac:dyDescent="0.55000000000000004">
      <c r="A7296">
        <v>7291</v>
      </c>
      <c r="C7296">
        <f t="shared" si="345"/>
        <v>0.29721586827567903</v>
      </c>
      <c r="D7296">
        <f t="shared" si="346"/>
        <v>3.1678638749160136E-4</v>
      </c>
      <c r="E7296" s="2">
        <f t="shared" si="347"/>
        <v>0.28008946673456542</v>
      </c>
      <c r="K7296">
        <v>7291</v>
      </c>
      <c r="L7296" s="2">
        <v>-2.33868358379399E-4</v>
      </c>
      <c r="M7296" s="2">
        <v>-0.232018925303282</v>
      </c>
    </row>
    <row r="7297" spans="1:13" x14ac:dyDescent="0.55000000000000004">
      <c r="A7297">
        <v>7292</v>
      </c>
      <c r="C7297">
        <f t="shared" si="345"/>
        <v>0.24643442580760849</v>
      </c>
      <c r="D7297">
        <f t="shared" si="346"/>
        <v>2.7198584909284414E-4</v>
      </c>
      <c r="E7297" s="2">
        <f t="shared" si="347"/>
        <v>0.29203734561631839</v>
      </c>
      <c r="K7297">
        <v>7292</v>
      </c>
      <c r="L7297" s="2">
        <v>-3.0823967930828999E-4</v>
      </c>
      <c r="M7297" s="2">
        <v>-0.29397037211365201</v>
      </c>
    </row>
    <row r="7298" spans="1:13" x14ac:dyDescent="0.55000000000000004">
      <c r="A7298">
        <v>7293</v>
      </c>
      <c r="C7298">
        <f t="shared" si="345"/>
        <v>0.13380313688737569</v>
      </c>
      <c r="D7298">
        <f t="shared" si="346"/>
        <v>1.5892259557859995E-4</v>
      </c>
      <c r="E7298" s="2">
        <f t="shared" si="347"/>
        <v>0.17313775569672302</v>
      </c>
      <c r="K7298">
        <v>7293</v>
      </c>
      <c r="L7298" s="2">
        <v>-3.0541046037427298E-4</v>
      </c>
      <c r="M7298" s="2">
        <v>-0.28229511556836701</v>
      </c>
    </row>
    <row r="7299" spans="1:13" x14ac:dyDescent="0.55000000000000004">
      <c r="A7299">
        <v>7294</v>
      </c>
      <c r="C7299">
        <f t="shared" si="345"/>
        <v>-1.240991904524146E-2</v>
      </c>
      <c r="D7299">
        <f t="shared" si="346"/>
        <v>5.9731203966523682E-6</v>
      </c>
      <c r="E7299" s="2">
        <f t="shared" si="347"/>
        <v>3.5159016448915469E-2</v>
      </c>
      <c r="K7299">
        <v>7294</v>
      </c>
      <c r="L7299" s="2">
        <v>-2.2608929701057299E-4</v>
      </c>
      <c r="M7299" s="2">
        <v>-0.199917296097227</v>
      </c>
    </row>
    <row r="7300" spans="1:13" x14ac:dyDescent="0.55000000000000004">
      <c r="A7300">
        <v>7295</v>
      </c>
      <c r="C7300">
        <f t="shared" si="345"/>
        <v>-0.15550834687784154</v>
      </c>
      <c r="D7300">
        <f t="shared" si="346"/>
        <v>-1.4847548210146673E-4</v>
      </c>
      <c r="E7300" s="2">
        <f t="shared" si="347"/>
        <v>7.7509354692301795E-3</v>
      </c>
      <c r="K7300">
        <v>7295</v>
      </c>
      <c r="L7300" s="2">
        <v>-9.0142666654402002E-5</v>
      </c>
      <c r="M7300" s="2">
        <v>-6.7468949621668897E-2</v>
      </c>
    </row>
    <row r="7301" spans="1:13" x14ac:dyDescent="0.55000000000000004">
      <c r="A7301">
        <v>7296</v>
      </c>
      <c r="C7301">
        <f t="shared" si="345"/>
        <v>-0.25957745749783101</v>
      </c>
      <c r="D7301">
        <f t="shared" si="346"/>
        <v>-2.6565986820444731E-4</v>
      </c>
      <c r="E7301" s="2">
        <f t="shared" si="347"/>
        <v>0.11659142915597293</v>
      </c>
      <c r="K7301">
        <v>7296</v>
      </c>
      <c r="L7301" s="2">
        <v>6.838075376987E-5</v>
      </c>
      <c r="M7301" s="2">
        <v>8.1877413833612897E-2</v>
      </c>
    </row>
    <row r="7302" spans="1:13" x14ac:dyDescent="0.55000000000000004">
      <c r="A7302">
        <v>7297</v>
      </c>
      <c r="C7302">
        <f t="shared" ref="C7302:C7365" si="348">$D$1*COS($B$2*(A7302-$L$2)+$B$1)</f>
        <v>-0.29849809774824732</v>
      </c>
      <c r="D7302">
        <f t="shared" ref="D7302:D7365" si="349">$D$2*COS($B$2*(A7302-$L$3)+$B$3)</f>
        <v>-3.1616922705790621E-4</v>
      </c>
      <c r="E7302" s="2">
        <f t="shared" ref="E7302:E7365" si="350">(M7302-C7302)^2</f>
        <v>0.25930008814814537</v>
      </c>
      <c r="K7302">
        <v>7297</v>
      </c>
      <c r="L7302" s="2">
        <v>2.0977779020907799E-4</v>
      </c>
      <c r="M7302" s="2">
        <v>0.21071707106366599</v>
      </c>
    </row>
    <row r="7303" spans="1:13" x14ac:dyDescent="0.55000000000000004">
      <c r="A7303">
        <v>7298</v>
      </c>
      <c r="C7303">
        <f t="shared" si="348"/>
        <v>-0.26250200730453183</v>
      </c>
      <c r="D7303">
        <f t="shared" si="349"/>
        <v>-2.8732677423836078E-4</v>
      </c>
      <c r="E7303" s="2">
        <f t="shared" si="350"/>
        <v>0.30171218535668931</v>
      </c>
      <c r="K7303">
        <v>7298</v>
      </c>
      <c r="L7303" s="2">
        <v>2.9863467772349201E-4</v>
      </c>
      <c r="M7303" s="2">
        <v>0.286781330652018</v>
      </c>
    </row>
    <row r="7304" spans="1:13" x14ac:dyDescent="0.55000000000000004">
      <c r="A7304">
        <v>7299</v>
      </c>
      <c r="C7304">
        <f t="shared" si="348"/>
        <v>-0.16062344613067206</v>
      </c>
      <c r="D7304">
        <f t="shared" si="349"/>
        <v>-1.8637135745284888E-4</v>
      </c>
      <c r="E7304" s="2">
        <f t="shared" si="350"/>
        <v>0.20398128477417393</v>
      </c>
      <c r="K7304">
        <v>7299</v>
      </c>
      <c r="L7304" s="2">
        <v>3.1269665760701501E-4</v>
      </c>
      <c r="M7304" s="2">
        <v>0.29101942691635602</v>
      </c>
    </row>
    <row r="7305" spans="1:13" x14ac:dyDescent="0.55000000000000004">
      <c r="A7305">
        <v>7300</v>
      </c>
      <c r="C7305">
        <f t="shared" si="348"/>
        <v>-1.8431785651623865E-2</v>
      </c>
      <c r="D7305">
        <f t="shared" si="349"/>
        <v>-3.8640658343190783E-5</v>
      </c>
      <c r="E7305" s="2">
        <f t="shared" si="350"/>
        <v>5.798545294733836E-2</v>
      </c>
      <c r="K7305">
        <v>7300</v>
      </c>
      <c r="L7305" s="2">
        <v>2.4844181976362798E-4</v>
      </c>
      <c r="M7305" s="2">
        <v>0.22236990235603599</v>
      </c>
    </row>
    <row r="7306" spans="1:13" x14ac:dyDescent="0.55000000000000004">
      <c r="A7306">
        <v>7301</v>
      </c>
      <c r="C7306">
        <f t="shared" si="348"/>
        <v>0.12838586451476658</v>
      </c>
      <c r="D7306">
        <f t="shared" si="349"/>
        <v>1.1878803153015478E-4</v>
      </c>
      <c r="E7306" s="2">
        <f t="shared" si="350"/>
        <v>9.2169366909848355E-4</v>
      </c>
      <c r="K7306">
        <v>7301</v>
      </c>
      <c r="L7306" s="2">
        <v>1.2196318693928299E-4</v>
      </c>
      <c r="M7306" s="2">
        <v>9.8026456267923501E-2</v>
      </c>
    </row>
    <row r="7307" spans="1:13" x14ac:dyDescent="0.55000000000000004">
      <c r="A7307">
        <v>7302</v>
      </c>
      <c r="C7307">
        <f t="shared" si="348"/>
        <v>0.24298136884473265</v>
      </c>
      <c r="D7307">
        <f t="shared" si="349"/>
        <v>2.4640342933956826E-4</v>
      </c>
      <c r="E7307" s="2">
        <f t="shared" si="350"/>
        <v>8.6347641928804814E-2</v>
      </c>
      <c r="K7307">
        <v>7302</v>
      </c>
      <c r="L7307" s="2">
        <v>-3.50618826586878E-5</v>
      </c>
      <c r="M7307" s="2">
        <v>-5.0868323904476799E-2</v>
      </c>
    </row>
    <row r="7308" spans="1:13" x14ac:dyDescent="0.55000000000000004">
      <c r="A7308">
        <v>7303</v>
      </c>
      <c r="C7308">
        <f t="shared" si="348"/>
        <v>0.29659367123947417</v>
      </c>
      <c r="D7308">
        <f t="shared" si="349"/>
        <v>3.1217676016122005E-4</v>
      </c>
      <c r="E7308" s="2">
        <f t="shared" si="350"/>
        <v>0.23388490749476437</v>
      </c>
      <c r="K7308">
        <v>7303</v>
      </c>
      <c r="L7308" s="2">
        <v>-1.83305486236661E-4</v>
      </c>
      <c r="M7308" s="2">
        <v>-0.18702281679082899</v>
      </c>
    </row>
    <row r="7309" spans="1:13" x14ac:dyDescent="0.55000000000000004">
      <c r="A7309">
        <v>7304</v>
      </c>
      <c r="C7309">
        <f t="shared" si="348"/>
        <v>0.2757672138516602</v>
      </c>
      <c r="D7309">
        <f t="shared" si="349"/>
        <v>2.9960030434641072E-4</v>
      </c>
      <c r="E7309" s="2">
        <f t="shared" si="350"/>
        <v>0.3048182734515264</v>
      </c>
      <c r="K7309">
        <v>7304</v>
      </c>
      <c r="L7309" s="2">
        <v>-2.8563909364198199E-4</v>
      </c>
      <c r="M7309" s="2">
        <v>-0.27633628500659402</v>
      </c>
    </row>
    <row r="7310" spans="1:13" x14ac:dyDescent="0.55000000000000004">
      <c r="A7310">
        <v>7305</v>
      </c>
      <c r="C7310">
        <f t="shared" si="348"/>
        <v>0.18572899849874147</v>
      </c>
      <c r="D7310">
        <f t="shared" si="349"/>
        <v>2.1183048721400223E-4</v>
      </c>
      <c r="E7310" s="2">
        <f t="shared" si="350"/>
        <v>0.23248657317080534</v>
      </c>
      <c r="K7310">
        <v>7305</v>
      </c>
      <c r="L7310" s="2">
        <v>-3.1643261806837801E-4</v>
      </c>
      <c r="M7310" s="2">
        <v>-0.29643961637659999</v>
      </c>
    </row>
    <row r="7311" spans="1:13" x14ac:dyDescent="0.55000000000000004">
      <c r="A7311">
        <v>7306</v>
      </c>
      <c r="C7311">
        <f t="shared" si="348"/>
        <v>4.907671937930503E-2</v>
      </c>
      <c r="D7311">
        <f t="shared" si="349"/>
        <v>7.0895682823274368E-5</v>
      </c>
      <c r="E7311" s="2">
        <f t="shared" si="350"/>
        <v>8.4899114533730183E-2</v>
      </c>
      <c r="K7311">
        <v>7306</v>
      </c>
      <c r="L7311" s="2">
        <v>-2.6797363029409899E-4</v>
      </c>
      <c r="M7311" s="2">
        <v>-0.242297806847217</v>
      </c>
    </row>
    <row r="7312" spans="1:13" x14ac:dyDescent="0.55000000000000004">
      <c r="A7312">
        <v>7307</v>
      </c>
      <c r="C7312">
        <f t="shared" si="348"/>
        <v>-9.9892781849170678E-2</v>
      </c>
      <c r="D7312">
        <f t="shared" si="349"/>
        <v>-8.7832443593670729E-5</v>
      </c>
      <c r="E7312" s="2">
        <f t="shared" si="350"/>
        <v>7.6055858445874187E-4</v>
      </c>
      <c r="K7312">
        <v>7307</v>
      </c>
      <c r="L7312" s="2">
        <v>-1.5239898442494999E-4</v>
      </c>
      <c r="M7312" s="2">
        <v>-0.12747100848647899</v>
      </c>
    </row>
    <row r="7313" spans="1:13" x14ac:dyDescent="0.55000000000000004">
      <c r="A7313">
        <v>7308</v>
      </c>
      <c r="C7313">
        <f t="shared" si="348"/>
        <v>-0.22379130040340572</v>
      </c>
      <c r="D7313">
        <f t="shared" si="349"/>
        <v>-2.2451647802636463E-4</v>
      </c>
      <c r="E7313" s="2">
        <f t="shared" si="350"/>
        <v>5.9084480959441396E-2</v>
      </c>
      <c r="K7313">
        <v>7308</v>
      </c>
      <c r="L7313" s="2">
        <v>1.34493250809009E-6</v>
      </c>
      <c r="M7313" s="2">
        <v>1.9281694722423501E-2</v>
      </c>
    </row>
    <row r="7314" spans="1:13" x14ac:dyDescent="0.55000000000000004">
      <c r="A7314">
        <v>7309</v>
      </c>
      <c r="C7314">
        <f t="shared" si="348"/>
        <v>-0.29152291970681288</v>
      </c>
      <c r="D7314">
        <f t="shared" si="349"/>
        <v>-3.0485160891073761E-4</v>
      </c>
      <c r="E7314" s="2">
        <f t="shared" si="350"/>
        <v>0.2049627303383679</v>
      </c>
      <c r="K7314">
        <v>7309</v>
      </c>
      <c r="L7314" s="2">
        <v>1.54752002751123E-4</v>
      </c>
      <c r="M7314" s="2">
        <v>0.16120517787314501</v>
      </c>
    </row>
    <row r="7315" spans="1:13" x14ac:dyDescent="0.55000000000000004">
      <c r="A7315">
        <v>7310</v>
      </c>
      <c r="C7315">
        <f t="shared" si="348"/>
        <v>-0.28608843097940073</v>
      </c>
      <c r="D7315">
        <f t="shared" si="349"/>
        <v>-3.0867541172058304E-4</v>
      </c>
      <c r="E7315" s="2">
        <f t="shared" si="350"/>
        <v>0.30122782104979268</v>
      </c>
      <c r="K7315">
        <v>7310</v>
      </c>
      <c r="L7315" s="2">
        <v>2.6940047389341002E-4</v>
      </c>
      <c r="M7315" s="2">
        <v>0.26275382418121701</v>
      </c>
    </row>
    <row r="7316" spans="1:13" x14ac:dyDescent="0.55000000000000004">
      <c r="A7316">
        <v>7311</v>
      </c>
      <c r="C7316">
        <f t="shared" si="348"/>
        <v>-0.20885177634181626</v>
      </c>
      <c r="D7316">
        <f t="shared" si="349"/>
        <v>-2.3502819254999795E-4</v>
      </c>
      <c r="E7316" s="2">
        <f t="shared" si="350"/>
        <v>0.25739988412207643</v>
      </c>
      <c r="K7316">
        <v>7311</v>
      </c>
      <c r="L7316" s="2">
        <v>3.16575925109883E-4</v>
      </c>
      <c r="M7316" s="2">
        <v>0.29849414521671602</v>
      </c>
    </row>
    <row r="7317" spans="1:13" x14ac:dyDescent="0.55000000000000004">
      <c r="A7317">
        <v>7312</v>
      </c>
      <c r="C7317">
        <f t="shared" si="348"/>
        <v>-7.919772808858766E-2</v>
      </c>
      <c r="D7317">
        <f t="shared" si="349"/>
        <v>-1.0239385105059009E-4</v>
      </c>
      <c r="E7317" s="2">
        <f t="shared" si="350"/>
        <v>0.1146990513835318</v>
      </c>
      <c r="K7317">
        <v>7312</v>
      </c>
      <c r="L7317" s="2">
        <v>2.84462971988125E-4</v>
      </c>
      <c r="M7317" s="2">
        <v>0.25947475585944701</v>
      </c>
    </row>
    <row r="7318" spans="1:13" x14ac:dyDescent="0.55000000000000004">
      <c r="A7318">
        <v>7313</v>
      </c>
      <c r="C7318">
        <f t="shared" si="348"/>
        <v>7.0333280559222347E-2</v>
      </c>
      <c r="D7318">
        <f t="shared" si="349"/>
        <v>5.5939188771384044E-5</v>
      </c>
      <c r="E7318" s="2">
        <f t="shared" si="350"/>
        <v>7.2479722558759395E-3</v>
      </c>
      <c r="K7318">
        <v>7313</v>
      </c>
      <c r="L7318" s="2">
        <v>1.8110450285177901E-4</v>
      </c>
      <c r="M7318" s="2">
        <v>0.15546830423265501</v>
      </c>
    </row>
    <row r="7319" spans="1:13" x14ac:dyDescent="0.55000000000000004">
      <c r="A7319">
        <v>7314</v>
      </c>
      <c r="C7319">
        <f t="shared" si="348"/>
        <v>0.20221211829459304</v>
      </c>
      <c r="D7319">
        <f t="shared" si="349"/>
        <v>2.0023267131628474E-4</v>
      </c>
      <c r="E7319" s="2">
        <f t="shared" si="350"/>
        <v>3.5981638614374069E-2</v>
      </c>
      <c r="K7319">
        <v>7314</v>
      </c>
      <c r="L7319" s="2">
        <v>3.2387287485433801E-5</v>
      </c>
      <c r="M7319" s="2">
        <v>1.2523851355454E-2</v>
      </c>
    </row>
    <row r="7320" spans="1:13" x14ac:dyDescent="0.55000000000000004">
      <c r="A7320">
        <v>7315</v>
      </c>
      <c r="C7320">
        <f t="shared" si="348"/>
        <v>0.28333997662991811</v>
      </c>
      <c r="D7320">
        <f t="shared" si="349"/>
        <v>2.9427197392891725E-4</v>
      </c>
      <c r="E7320" s="2">
        <f t="shared" si="350"/>
        <v>0.17380332073957497</v>
      </c>
      <c r="K7320">
        <v>7315</v>
      </c>
      <c r="L7320" s="2">
        <v>-1.2444152494778301E-4</v>
      </c>
      <c r="M7320" s="2">
        <v>-0.133557277786053</v>
      </c>
    </row>
    <row r="7321" spans="1:13" x14ac:dyDescent="0.55000000000000004">
      <c r="A7321">
        <v>7316</v>
      </c>
      <c r="C7321">
        <f t="shared" si="348"/>
        <v>0.29335547316716548</v>
      </c>
      <c r="D7321">
        <f t="shared" si="349"/>
        <v>3.1445521385002303E-4</v>
      </c>
      <c r="E7321" s="2">
        <f t="shared" si="350"/>
        <v>0.29110733012387935</v>
      </c>
      <c r="K7321">
        <v>7316</v>
      </c>
      <c r="L7321" s="2">
        <v>-2.5010318547865202E-4</v>
      </c>
      <c r="M7321" s="2">
        <v>-0.246188158176843</v>
      </c>
    </row>
    <row r="7322" spans="1:13" x14ac:dyDescent="0.55000000000000004">
      <c r="A7322">
        <v>7317</v>
      </c>
      <c r="C7322">
        <f t="shared" si="348"/>
        <v>0.22974492938220717</v>
      </c>
      <c r="D7322">
        <f t="shared" si="349"/>
        <v>2.5571682328477126E-4</v>
      </c>
      <c r="E7322" s="2">
        <f t="shared" si="350"/>
        <v>0.277628474882683</v>
      </c>
      <c r="K7322">
        <v>7317</v>
      </c>
      <c r="L7322" s="2">
        <v>-3.1312495167887201E-4</v>
      </c>
      <c r="M7322" s="2">
        <v>-0.29715968711178697</v>
      </c>
    </row>
    <row r="7323" spans="1:13" x14ac:dyDescent="0.55000000000000004">
      <c r="A7323">
        <v>7318</v>
      </c>
      <c r="C7323">
        <f t="shared" si="348"/>
        <v>0.10847325096118998</v>
      </c>
      <c r="D7323">
        <f t="shared" si="349"/>
        <v>1.3279890015800391E-4</v>
      </c>
      <c r="E7323" s="2">
        <f t="shared" si="350"/>
        <v>0.14606077269720835</v>
      </c>
      <c r="K7323">
        <v>7318</v>
      </c>
      <c r="L7323" s="2">
        <v>-2.9772263124494102E-4</v>
      </c>
      <c r="M7323" s="2">
        <v>-0.27370572896471901</v>
      </c>
    </row>
    <row r="7324" spans="1:13" x14ac:dyDescent="0.55000000000000004">
      <c r="A7324">
        <v>7319</v>
      </c>
      <c r="C7324">
        <f t="shared" si="348"/>
        <v>-4.0022927016371404E-2</v>
      </c>
      <c r="D7324">
        <f t="shared" si="349"/>
        <v>-2.3448747729706219E-5</v>
      </c>
      <c r="E7324" s="2">
        <f t="shared" si="350"/>
        <v>2.0072527050497734E-2</v>
      </c>
      <c r="K7324">
        <v>7319</v>
      </c>
      <c r="L7324" s="2">
        <v>-2.0775383087859799E-4</v>
      </c>
      <c r="M7324" s="2">
        <v>-0.181700473051365</v>
      </c>
    </row>
    <row r="7325" spans="1:13" x14ac:dyDescent="0.55000000000000004">
      <c r="A7325">
        <v>7320</v>
      </c>
      <c r="C7325">
        <f t="shared" si="348"/>
        <v>-0.17847419392918884</v>
      </c>
      <c r="D7325">
        <f t="shared" si="349"/>
        <v>-1.7381125419764544E-4</v>
      </c>
      <c r="E7325" s="2">
        <f t="shared" si="350"/>
        <v>1.8032994999683853E-2</v>
      </c>
      <c r="K7325">
        <v>7320</v>
      </c>
      <c r="L7325" s="2">
        <v>-6.5751794757511106E-5</v>
      </c>
      <c r="M7325" s="2">
        <v>-4.4187206474395398E-2</v>
      </c>
    </row>
    <row r="7326" spans="1:13" x14ac:dyDescent="0.55000000000000004">
      <c r="A7326">
        <v>7321</v>
      </c>
      <c r="C7326">
        <f t="shared" si="348"/>
        <v>-0.27213220010151379</v>
      </c>
      <c r="D7326">
        <f t="shared" si="349"/>
        <v>-2.8055079951037779E-4</v>
      </c>
      <c r="E7326" s="2">
        <f t="shared" si="350"/>
        <v>0.14177124143395287</v>
      </c>
      <c r="K7326">
        <v>7321</v>
      </c>
      <c r="L7326" s="2">
        <v>9.2718186255116394E-5</v>
      </c>
      <c r="M7326" s="2">
        <v>0.104393020081614</v>
      </c>
    </row>
    <row r="7327" spans="1:13" x14ac:dyDescent="0.55000000000000004">
      <c r="A7327">
        <v>7322</v>
      </c>
      <c r="C7327">
        <f t="shared" si="348"/>
        <v>-0.29749076014349229</v>
      </c>
      <c r="D7327">
        <f t="shared" si="349"/>
        <v>-3.1687800769150958E-4</v>
      </c>
      <c r="E7327" s="2">
        <f t="shared" si="350"/>
        <v>0.27490949860950276</v>
      </c>
      <c r="K7327">
        <v>7322</v>
      </c>
      <c r="L7327" s="2">
        <v>2.2796632233828E-4</v>
      </c>
      <c r="M7327" s="2">
        <v>0.22682736715090401</v>
      </c>
    </row>
    <row r="7328" spans="1:13" x14ac:dyDescent="0.55000000000000004">
      <c r="A7328">
        <v>7323</v>
      </c>
      <c r="C7328">
        <f t="shared" si="348"/>
        <v>-0.24818540999714048</v>
      </c>
      <c r="D7328">
        <f t="shared" si="349"/>
        <v>-2.7367551520051286E-4</v>
      </c>
      <c r="E7328" s="2">
        <f t="shared" si="350"/>
        <v>0.2922881527359612</v>
      </c>
      <c r="K7328">
        <v>7323</v>
      </c>
      <c r="L7328" s="2">
        <v>3.0611887879142898E-4</v>
      </c>
      <c r="M7328" s="2">
        <v>0.29245139298242101</v>
      </c>
    </row>
    <row r="7329" spans="1:13" x14ac:dyDescent="0.55000000000000004">
      <c r="A7329">
        <v>7324</v>
      </c>
      <c r="C7329">
        <f t="shared" si="348"/>
        <v>-0.13659075327487216</v>
      </c>
      <c r="D7329">
        <f t="shared" si="349"/>
        <v>-1.6178623701634009E-4</v>
      </c>
      <c r="E7329" s="2">
        <f t="shared" si="350"/>
        <v>0.17759473757730357</v>
      </c>
      <c r="K7329">
        <v>7324</v>
      </c>
      <c r="L7329" s="2">
        <v>3.0760206302760898E-4</v>
      </c>
      <c r="M7329" s="2">
        <v>0.28482915320476199</v>
      </c>
    </row>
    <row r="7330" spans="1:13" x14ac:dyDescent="0.55000000000000004">
      <c r="A7330">
        <v>7325</v>
      </c>
      <c r="C7330">
        <f t="shared" si="348"/>
        <v>9.285303414750843E-3</v>
      </c>
      <c r="D7330">
        <f t="shared" si="349"/>
        <v>-9.2920235243632945E-6</v>
      </c>
      <c r="E7330" s="2">
        <f t="shared" si="350"/>
        <v>3.8645419104951471E-2</v>
      </c>
      <c r="K7330">
        <v>7325</v>
      </c>
      <c r="L7330" s="2">
        <v>2.32044402353862E-4</v>
      </c>
      <c r="M7330" s="2">
        <v>0.20586968505518399</v>
      </c>
    </row>
    <row r="7331" spans="1:13" x14ac:dyDescent="0.55000000000000004">
      <c r="A7331">
        <v>7326</v>
      </c>
      <c r="C7331">
        <f t="shared" si="348"/>
        <v>0.15283094466593819</v>
      </c>
      <c r="D7331">
        <f t="shared" si="349"/>
        <v>1.4553429201191322E-4</v>
      </c>
      <c r="E7331" s="2">
        <f t="shared" si="350"/>
        <v>6.0034707848818101E-3</v>
      </c>
      <c r="K7331">
        <v>7326</v>
      </c>
      <c r="L7331" s="2">
        <v>9.8369781611625906E-5</v>
      </c>
      <c r="M7331" s="2">
        <v>7.5348877160728897E-2</v>
      </c>
    </row>
    <row r="7332" spans="1:13" x14ac:dyDescent="0.55000000000000004">
      <c r="A7332">
        <v>7327</v>
      </c>
      <c r="C7332">
        <f t="shared" si="348"/>
        <v>0.2580192402245024</v>
      </c>
      <c r="D7332">
        <f t="shared" si="349"/>
        <v>2.6383456787012067E-4</v>
      </c>
      <c r="E7332" s="2">
        <f t="shared" si="350"/>
        <v>0.11026567968269604</v>
      </c>
      <c r="K7332">
        <v>7327</v>
      </c>
      <c r="L7332" s="2">
        <v>-5.9942161177064001E-5</v>
      </c>
      <c r="M7332" s="2">
        <v>-7.4043524449129802E-2</v>
      </c>
    </row>
    <row r="7333" spans="1:13" x14ac:dyDescent="0.55000000000000004">
      <c r="A7333">
        <v>7328</v>
      </c>
      <c r="C7333">
        <f t="shared" si="348"/>
        <v>0.29845014510450835</v>
      </c>
      <c r="D7333">
        <f t="shared" si="349"/>
        <v>3.159179283884665E-4</v>
      </c>
      <c r="E7333" s="2">
        <f t="shared" si="350"/>
        <v>0.25335257616089091</v>
      </c>
      <c r="K7333">
        <v>7328</v>
      </c>
      <c r="L7333" s="2">
        <v>-2.0324121784478599E-4</v>
      </c>
      <c r="M7333" s="2">
        <v>-0.20489126602802599</v>
      </c>
    </row>
    <row r="7334" spans="1:13" x14ac:dyDescent="0.55000000000000004">
      <c r="A7334">
        <v>7329</v>
      </c>
      <c r="C7334">
        <f t="shared" si="348"/>
        <v>0.26397635439319939</v>
      </c>
      <c r="D7334">
        <f t="shared" si="349"/>
        <v>2.887125479028817E-4</v>
      </c>
      <c r="E7334" s="2">
        <f t="shared" si="350"/>
        <v>0.30074154367336681</v>
      </c>
      <c r="K7334">
        <v>7329</v>
      </c>
      <c r="L7334" s="2">
        <v>-2.9563725068630197E-4</v>
      </c>
      <c r="M7334" s="2">
        <v>-0.284422718977067</v>
      </c>
    </row>
    <row r="7335" spans="1:13" x14ac:dyDescent="0.55000000000000004">
      <c r="A7335">
        <v>7330</v>
      </c>
      <c r="C7335">
        <f t="shared" si="348"/>
        <v>0.16325006290926156</v>
      </c>
      <c r="D7335">
        <f t="shared" si="349"/>
        <v>1.8904640347132688E-4</v>
      </c>
      <c r="E7335" s="2">
        <f t="shared" si="350"/>
        <v>0.20790754697205843</v>
      </c>
      <c r="K7335">
        <v>7330</v>
      </c>
      <c r="L7335" s="2">
        <v>-3.1398910009307801E-4</v>
      </c>
      <c r="M7335" s="2">
        <v>-0.29271873752784999</v>
      </c>
    </row>
    <row r="7336" spans="1:13" x14ac:dyDescent="0.55000000000000004">
      <c r="A7336">
        <v>7331</v>
      </c>
      <c r="C7336">
        <f t="shared" si="348"/>
        <v>2.1551446673398086E-2</v>
      </c>
      <c r="D7336">
        <f t="shared" si="349"/>
        <v>4.1933596550484127E-5</v>
      </c>
      <c r="E7336" s="2">
        <f t="shared" si="350"/>
        <v>6.212704756179379E-2</v>
      </c>
      <c r="K7336">
        <v>7331</v>
      </c>
      <c r="L7336" s="2">
        <v>-2.53700431534579E-4</v>
      </c>
      <c r="M7336" s="2">
        <v>-0.227701532369569</v>
      </c>
    </row>
    <row r="7337" spans="1:13" x14ac:dyDescent="0.55000000000000004">
      <c r="A7337">
        <v>7332</v>
      </c>
      <c r="C7337">
        <f t="shared" si="348"/>
        <v>-0.12555612840903607</v>
      </c>
      <c r="D7337">
        <f t="shared" si="349"/>
        <v>-1.1570365921444661E-4</v>
      </c>
      <c r="E7337" s="2">
        <f t="shared" si="350"/>
        <v>3.9605229011997631E-4</v>
      </c>
      <c r="K7337">
        <v>7332</v>
      </c>
      <c r="L7337" s="2">
        <v>-1.29870916055028E-4</v>
      </c>
      <c r="M7337" s="2">
        <v>-0.105655065871574</v>
      </c>
    </row>
    <row r="7338" spans="1:13" x14ac:dyDescent="0.55000000000000004">
      <c r="A7338">
        <v>7333</v>
      </c>
      <c r="C7338">
        <f t="shared" si="348"/>
        <v>-0.24115176177144276</v>
      </c>
      <c r="D7338">
        <f t="shared" si="349"/>
        <v>-2.4430173535324069E-4</v>
      </c>
      <c r="E7338" s="2">
        <f t="shared" si="350"/>
        <v>8.0658913344794109E-2</v>
      </c>
      <c r="K7338">
        <v>7333</v>
      </c>
      <c r="L7338" s="2">
        <v>2.6485576011176498E-5</v>
      </c>
      <c r="M7338" s="2">
        <v>4.2853367310399897E-2</v>
      </c>
    </row>
    <row r="7339" spans="1:13" x14ac:dyDescent="0.55000000000000004">
      <c r="A7339">
        <v>7334</v>
      </c>
      <c r="C7339">
        <f t="shared" si="348"/>
        <v>-0.2962233860089829</v>
      </c>
      <c r="D7339">
        <f t="shared" si="349"/>
        <v>-3.1158522539466487E-4</v>
      </c>
      <c r="E7339" s="2">
        <f t="shared" si="350"/>
        <v>0.22738811107078646</v>
      </c>
      <c r="K7339">
        <v>7334</v>
      </c>
      <c r="L7339" s="2">
        <v>1.7620859126079699E-4</v>
      </c>
      <c r="M7339" s="2">
        <v>0.18062890880649399</v>
      </c>
    </row>
    <row r="7340" spans="1:13" x14ac:dyDescent="0.55000000000000004">
      <c r="A7340">
        <v>7335</v>
      </c>
      <c r="C7340">
        <f t="shared" si="348"/>
        <v>-0.27694918425182746</v>
      </c>
      <c r="D7340">
        <f t="shared" si="349"/>
        <v>-3.0066739155746968E-4</v>
      </c>
      <c r="E7340" s="2">
        <f t="shared" si="350"/>
        <v>0.30262541718064068</v>
      </c>
      <c r="K7340">
        <v>7335</v>
      </c>
      <c r="L7340" s="2">
        <v>2.8179907171041203E-4</v>
      </c>
      <c r="M7340" s="2">
        <v>0.27316481955160299</v>
      </c>
    </row>
    <row r="7341" spans="1:13" x14ac:dyDescent="0.55000000000000004">
      <c r="A7341">
        <v>7336</v>
      </c>
      <c r="C7341">
        <f t="shared" si="348"/>
        <v>-0.18816657487308447</v>
      </c>
      <c r="D7341">
        <f t="shared" si="349"/>
        <v>-2.1428838000511335E-4</v>
      </c>
      <c r="E7341" s="2">
        <f t="shared" si="350"/>
        <v>0.23566314091150029</v>
      </c>
      <c r="K7341">
        <v>7336</v>
      </c>
      <c r="L7341" s="2">
        <v>3.1681122649562798E-4</v>
      </c>
      <c r="M7341" s="2">
        <v>0.29728490664849899</v>
      </c>
    </row>
    <row r="7342" spans="1:13" x14ac:dyDescent="0.55000000000000004">
      <c r="A7342">
        <v>7337</v>
      </c>
      <c r="C7342">
        <f t="shared" si="348"/>
        <v>-5.2158121437896984E-2</v>
      </c>
      <c r="D7342">
        <f t="shared" si="349"/>
        <v>-7.4127501912138103E-5</v>
      </c>
      <c r="E7342" s="2">
        <f t="shared" si="350"/>
        <v>8.9464558415202178E-2</v>
      </c>
      <c r="K7342">
        <v>7337</v>
      </c>
      <c r="L7342" s="2">
        <v>2.7247604425084898E-4</v>
      </c>
      <c r="M7342" s="2">
        <v>0.24694814465360801</v>
      </c>
    </row>
    <row r="7343" spans="1:13" x14ac:dyDescent="0.55000000000000004">
      <c r="A7343">
        <v>7338</v>
      </c>
      <c r="C7343">
        <f t="shared" si="348"/>
        <v>9.6940921072234426E-2</v>
      </c>
      <c r="D7343">
        <f t="shared" si="349"/>
        <v>8.4637816677017851E-5</v>
      </c>
      <c r="E7343" s="2">
        <f t="shared" si="350"/>
        <v>1.4304104015605962E-3</v>
      </c>
      <c r="K7343">
        <v>7338</v>
      </c>
      <c r="L7343" s="2">
        <v>1.5989754640478401E-4</v>
      </c>
      <c r="M7343" s="2">
        <v>0.134761687875151</v>
      </c>
    </row>
    <row r="7344" spans="1:13" x14ac:dyDescent="0.55000000000000004">
      <c r="A7344">
        <v>7339</v>
      </c>
      <c r="C7344">
        <f t="shared" si="348"/>
        <v>0.22170983574572264</v>
      </c>
      <c r="D7344">
        <f t="shared" si="349"/>
        <v>2.2216082730386558E-4</v>
      </c>
      <c r="E7344" s="2">
        <f t="shared" si="350"/>
        <v>5.4236124387260151E-2</v>
      </c>
      <c r="K7344">
        <v>7339</v>
      </c>
      <c r="L7344" s="2">
        <v>7.2717161292767E-6</v>
      </c>
      <c r="M7344" s="2">
        <v>-1.1176669632455401E-2</v>
      </c>
    </row>
    <row r="7345" spans="1:13" x14ac:dyDescent="0.55000000000000004">
      <c r="A7345">
        <v>7340</v>
      </c>
      <c r="C7345">
        <f t="shared" si="348"/>
        <v>0.2908342549185951</v>
      </c>
      <c r="D7345">
        <f t="shared" si="349"/>
        <v>3.0392615305482147E-4</v>
      </c>
      <c r="E7345" s="2">
        <f t="shared" si="350"/>
        <v>0.19815853657936838</v>
      </c>
      <c r="K7345">
        <v>7340</v>
      </c>
      <c r="L7345" s="2">
        <v>-1.4717536056126001E-4</v>
      </c>
      <c r="M7345" s="2">
        <v>-0.15431576089558899</v>
      </c>
    </row>
    <row r="7346" spans="1:13" x14ac:dyDescent="0.55000000000000004">
      <c r="A7346">
        <v>7341</v>
      </c>
      <c r="C7346">
        <f t="shared" si="348"/>
        <v>0.28696540640949764</v>
      </c>
      <c r="D7346">
        <f t="shared" si="349"/>
        <v>3.0941242064731284E-4</v>
      </c>
      <c r="E7346" s="2">
        <f t="shared" si="350"/>
        <v>0.29786589596764124</v>
      </c>
      <c r="K7346">
        <v>7341</v>
      </c>
      <c r="L7346" s="2">
        <v>-2.64761455189576E-4</v>
      </c>
      <c r="M7346" s="2">
        <v>-0.25880551253694201</v>
      </c>
    </row>
    <row r="7347" spans="1:13" x14ac:dyDescent="0.55000000000000004">
      <c r="A7347">
        <v>7342</v>
      </c>
      <c r="C7347">
        <f t="shared" si="348"/>
        <v>0.21107428964244898</v>
      </c>
      <c r="D7347">
        <f t="shared" si="349"/>
        <v>2.3724269255368004E-4</v>
      </c>
      <c r="E7347" s="2">
        <f t="shared" si="350"/>
        <v>0.25964131224997539</v>
      </c>
      <c r="K7347">
        <v>7342</v>
      </c>
      <c r="L7347" s="2">
        <v>-3.1603640090483798E-4</v>
      </c>
      <c r="M7347" s="2">
        <v>-0.29847581805057799</v>
      </c>
    </row>
    <row r="7348" spans="1:13" x14ac:dyDescent="0.55000000000000004">
      <c r="A7348">
        <v>7343</v>
      </c>
      <c r="C7348">
        <f t="shared" si="348"/>
        <v>8.2207975268160691E-2</v>
      </c>
      <c r="D7348">
        <f t="shared" si="349"/>
        <v>1.0553004930825675E-4</v>
      </c>
      <c r="E7348" s="2">
        <f t="shared" si="350"/>
        <v>0.11943865400387424</v>
      </c>
      <c r="K7348">
        <v>7343</v>
      </c>
      <c r="L7348" s="2">
        <v>-2.88158069465987E-4</v>
      </c>
      <c r="M7348" s="2">
        <v>-0.26339100332389798</v>
      </c>
    </row>
    <row r="7349" spans="1:13" x14ac:dyDescent="0.55000000000000004">
      <c r="A7349">
        <v>7344</v>
      </c>
      <c r="C7349">
        <f t="shared" si="348"/>
        <v>-6.7290808091805779E-2</v>
      </c>
      <c r="D7349">
        <f t="shared" si="349"/>
        <v>-5.2668411916593023E-5</v>
      </c>
      <c r="E7349" s="2">
        <f t="shared" si="350"/>
        <v>9.0340215084970948E-3</v>
      </c>
      <c r="K7349">
        <v>7344</v>
      </c>
      <c r="L7349" s="2">
        <v>-1.88108761926496E-4</v>
      </c>
      <c r="M7349" s="2">
        <v>-0.16233827785558799</v>
      </c>
    </row>
    <row r="7350" spans="1:13" x14ac:dyDescent="0.55000000000000004">
      <c r="A7350">
        <v>7345</v>
      </c>
      <c r="C7350">
        <f t="shared" si="348"/>
        <v>-0.19990101699842328</v>
      </c>
      <c r="D7350">
        <f t="shared" si="349"/>
        <v>-1.9764821191241603E-4</v>
      </c>
      <c r="E7350" s="2">
        <f t="shared" si="350"/>
        <v>3.2139200554940184E-2</v>
      </c>
      <c r="K7350">
        <v>7345</v>
      </c>
      <c r="L7350" s="2">
        <v>-4.09464480204755E-5</v>
      </c>
      <c r="M7350" s="2">
        <v>-2.06269236247844E-2</v>
      </c>
    </row>
    <row r="7351" spans="1:13" x14ac:dyDescent="0.55000000000000004">
      <c r="A7351">
        <v>7346</v>
      </c>
      <c r="C7351">
        <f t="shared" si="348"/>
        <v>-0.28234028421614055</v>
      </c>
      <c r="D7351">
        <f t="shared" si="349"/>
        <v>-2.9302247681021521E-4</v>
      </c>
      <c r="E7351" s="2">
        <f t="shared" si="350"/>
        <v>0.16694648744675264</v>
      </c>
      <c r="K7351">
        <v>7346</v>
      </c>
      <c r="L7351" s="2">
        <v>1.16471157805595E-4</v>
      </c>
      <c r="M7351" s="2">
        <v>0.126250571587991</v>
      </c>
    </row>
    <row r="7352" spans="1:13" x14ac:dyDescent="0.55000000000000004">
      <c r="A7352">
        <v>7347</v>
      </c>
      <c r="C7352">
        <f t="shared" si="348"/>
        <v>-0.29391809135982472</v>
      </c>
      <c r="D7352">
        <f t="shared" si="349"/>
        <v>-3.1485427645600272E-4</v>
      </c>
      <c r="E7352" s="2">
        <f t="shared" si="350"/>
        <v>0.28668091506327537</v>
      </c>
      <c r="K7352">
        <v>7347</v>
      </c>
      <c r="L7352" s="2">
        <v>2.44717839624648E-4</v>
      </c>
      <c r="M7352" s="2">
        <v>0.241507827944868</v>
      </c>
    </row>
    <row r="7353" spans="1:13" x14ac:dyDescent="0.55000000000000004">
      <c r="A7353">
        <v>7348</v>
      </c>
      <c r="C7353">
        <f t="shared" si="348"/>
        <v>-0.23172865287399633</v>
      </c>
      <c r="D7353">
        <f t="shared" si="349"/>
        <v>-2.576642893129041E-4</v>
      </c>
      <c r="E7353" s="2">
        <f t="shared" si="350"/>
        <v>0.27879097329858471</v>
      </c>
      <c r="K7353">
        <v>7348</v>
      </c>
      <c r="L7353" s="2">
        <v>3.11673420390445E-4</v>
      </c>
      <c r="M7353" s="2">
        <v>0.296277950587158</v>
      </c>
    </row>
    <row r="7354" spans="1:13" x14ac:dyDescent="0.55000000000000004">
      <c r="A7354">
        <v>7349</v>
      </c>
      <c r="C7354">
        <f t="shared" si="348"/>
        <v>-0.11138020696924353</v>
      </c>
      <c r="D7354">
        <f t="shared" si="349"/>
        <v>-1.3580599668455535E-4</v>
      </c>
      <c r="E7354" s="2">
        <f t="shared" si="350"/>
        <v>0.15071758650150846</v>
      </c>
      <c r="K7354">
        <v>7349</v>
      </c>
      <c r="L7354" s="2">
        <v>3.0056845953792602E-4</v>
      </c>
      <c r="M7354" s="2">
        <v>0.276843422529926</v>
      </c>
    </row>
    <row r="7355" spans="1:13" x14ac:dyDescent="0.55000000000000004">
      <c r="A7355">
        <v>7350</v>
      </c>
      <c r="C7355">
        <f t="shared" si="348"/>
        <v>3.6922323176304006E-2</v>
      </c>
      <c r="D7355">
        <f t="shared" si="349"/>
        <v>2.0136738548334998E-5</v>
      </c>
      <c r="E7355" s="2">
        <f t="shared" si="350"/>
        <v>2.2846146776933172E-2</v>
      </c>
      <c r="K7355">
        <v>7350</v>
      </c>
      <c r="L7355" s="2">
        <v>2.1418426340277899E-4</v>
      </c>
      <c r="M7355" s="2">
        <v>0.188071741888164</v>
      </c>
    </row>
    <row r="7356" spans="1:13" x14ac:dyDescent="0.55000000000000004">
      <c r="A7356">
        <v>7351</v>
      </c>
      <c r="C7356">
        <f t="shared" si="348"/>
        <v>0.17595812846542114</v>
      </c>
      <c r="D7356">
        <f t="shared" si="349"/>
        <v>1.7102557685436424E-4</v>
      </c>
      <c r="E7356" s="2">
        <f t="shared" si="350"/>
        <v>1.5316983556885023E-2</v>
      </c>
      <c r="K7356">
        <v>7351</v>
      </c>
      <c r="L7356" s="2">
        <v>7.4156289795700105E-5</v>
      </c>
      <c r="M7356" s="2">
        <v>5.2196326778127397E-2</v>
      </c>
    </row>
    <row r="7357" spans="1:13" x14ac:dyDescent="0.55000000000000004">
      <c r="A7357">
        <v>7352</v>
      </c>
      <c r="C7357">
        <f t="shared" si="348"/>
        <v>0.27083215241095809</v>
      </c>
      <c r="D7357">
        <f t="shared" si="349"/>
        <v>2.78990600300888E-4</v>
      </c>
      <c r="E7357" s="2">
        <f t="shared" si="350"/>
        <v>0.13511809600003863</v>
      </c>
      <c r="K7357">
        <v>7352</v>
      </c>
      <c r="L7357" s="2">
        <v>-8.4444586622936106E-5</v>
      </c>
      <c r="M7357" s="2">
        <v>-9.6751982175994206E-2</v>
      </c>
    </row>
    <row r="7358" spans="1:13" x14ac:dyDescent="0.55000000000000004">
      <c r="A7358">
        <v>7353</v>
      </c>
      <c r="C7358">
        <f t="shared" si="348"/>
        <v>0.29773301479367409</v>
      </c>
      <c r="D7358">
        <f t="shared" si="349"/>
        <v>3.1693486373102951E-4</v>
      </c>
      <c r="E7358" s="2">
        <f t="shared" si="350"/>
        <v>0.26956985677989431</v>
      </c>
      <c r="K7358">
        <v>7353</v>
      </c>
      <c r="L7358" s="2">
        <v>-2.21895792465674E-4</v>
      </c>
      <c r="M7358" s="2">
        <v>-0.22146815698841499</v>
      </c>
    </row>
    <row r="7359" spans="1:13" x14ac:dyDescent="0.55000000000000004">
      <c r="A7359">
        <v>7354</v>
      </c>
      <c r="C7359">
        <f t="shared" si="348"/>
        <v>0.24990916617718692</v>
      </c>
      <c r="D7359">
        <f t="shared" si="349"/>
        <v>2.7533515682155323E-4</v>
      </c>
      <c r="E7359" s="2">
        <f t="shared" si="350"/>
        <v>0.29227584926069311</v>
      </c>
      <c r="K7359">
        <v>7354</v>
      </c>
      <c r="L7359" s="2">
        <v>-3.0377182054382499E-4</v>
      </c>
      <c r="M7359" s="2">
        <v>-0.290716257994386</v>
      </c>
    </row>
    <row r="7360" spans="1:13" x14ac:dyDescent="0.55000000000000004">
      <c r="A7360">
        <v>7355</v>
      </c>
      <c r="C7360">
        <f t="shared" si="348"/>
        <v>0.13936338451748903</v>
      </c>
      <c r="D7360">
        <f t="shared" si="349"/>
        <v>1.6463212915448938E-4</v>
      </c>
      <c r="E7360" s="2">
        <f t="shared" si="350"/>
        <v>0.18191594366325364</v>
      </c>
      <c r="K7360">
        <v>7355</v>
      </c>
      <c r="L7360" s="2">
        <v>-3.0956631170321098E-4</v>
      </c>
      <c r="M7360" s="2">
        <v>-0.28715266871292999</v>
      </c>
    </row>
    <row r="7361" spans="1:13" x14ac:dyDescent="0.55000000000000004">
      <c r="A7361">
        <v>7356</v>
      </c>
      <c r="C7361">
        <f t="shared" si="348"/>
        <v>-6.1596691090308672E-3</v>
      </c>
      <c r="D7361">
        <f t="shared" si="349"/>
        <v>1.2609907239592787E-5</v>
      </c>
      <c r="E7361" s="2">
        <f t="shared" si="350"/>
        <v>4.2234460009756752E-2</v>
      </c>
      <c r="K7361">
        <v>7356</v>
      </c>
      <c r="L7361" s="2">
        <v>-2.3782799968655199E-4</v>
      </c>
      <c r="M7361" s="2">
        <v>-0.211669912186491</v>
      </c>
    </row>
    <row r="7362" spans="1:13" x14ac:dyDescent="0.55000000000000004">
      <c r="A7362">
        <v>7357</v>
      </c>
      <c r="C7362">
        <f t="shared" si="348"/>
        <v>-0.15013677562470712</v>
      </c>
      <c r="D7362">
        <f t="shared" si="349"/>
        <v>-1.425771355966864E-4</v>
      </c>
      <c r="E7362" s="2">
        <f t="shared" si="350"/>
        <v>4.4841321056681609E-3</v>
      </c>
      <c r="K7362">
        <v>7357</v>
      </c>
      <c r="L7362" s="2">
        <v>-1.06524189770598E-4</v>
      </c>
      <c r="M7362" s="2">
        <v>-8.3173113048141303E-2</v>
      </c>
    </row>
    <row r="7363" spans="1:13" x14ac:dyDescent="0.55000000000000004">
      <c r="A7363">
        <v>7358</v>
      </c>
      <c r="C7363">
        <f t="shared" si="348"/>
        <v>-0.2564327160884925</v>
      </c>
      <c r="D7363">
        <f t="shared" si="349"/>
        <v>-2.6198032268316684E-4</v>
      </c>
      <c r="E7363" s="2">
        <f t="shared" si="350"/>
        <v>0.10406277535806152</v>
      </c>
      <c r="K7363">
        <v>7358</v>
      </c>
      <c r="L7363" s="2">
        <v>5.1459264301499201E-5</v>
      </c>
      <c r="M7363" s="2">
        <v>6.6154908221649794E-2</v>
      </c>
    </row>
    <row r="7364" spans="1:13" x14ac:dyDescent="0.55000000000000004">
      <c r="A7364">
        <v>7359</v>
      </c>
      <c r="C7364">
        <f t="shared" si="348"/>
        <v>-0.29836944999060577</v>
      </c>
      <c r="D7364">
        <f t="shared" si="349"/>
        <v>-3.156319708873457E-4</v>
      </c>
      <c r="E7364" s="2">
        <f t="shared" si="350"/>
        <v>0.24729085184529945</v>
      </c>
      <c r="K7364">
        <v>7359</v>
      </c>
      <c r="L7364" s="2">
        <v>1.96554426399187E-4</v>
      </c>
      <c r="M7364" s="2">
        <v>0.198914022332072</v>
      </c>
    </row>
    <row r="7365" spans="1:13" x14ac:dyDescent="0.55000000000000004">
      <c r="A7365">
        <v>7360</v>
      </c>
      <c r="C7365">
        <f t="shared" si="348"/>
        <v>-0.26542174107407568</v>
      </c>
      <c r="D7365">
        <f t="shared" si="349"/>
        <v>-2.9006664739286925E-4</v>
      </c>
      <c r="E7365" s="2">
        <f t="shared" si="350"/>
        <v>0.29951061152569164</v>
      </c>
      <c r="K7365">
        <v>7360</v>
      </c>
      <c r="L7365" s="2">
        <v>2.9242131307006001E-4</v>
      </c>
      <c r="M7365" s="2">
        <v>0.28185388557641899</v>
      </c>
    </row>
    <row r="7366" spans="1:13" x14ac:dyDescent="0.55000000000000004">
      <c r="A7366">
        <v>7361</v>
      </c>
      <c r="C7366">
        <f t="shared" ref="C7366:C7429" si="351">$D$1*COS($B$2*(A7366-$L$2)+$B$1)</f>
        <v>-0.16585876979435063</v>
      </c>
      <c r="D7366">
        <f t="shared" ref="D7366:D7429" si="352">$D$2*COS($B$2*(A7366-$L$3)+$B$3)</f>
        <v>-1.9170070952258857E-4</v>
      </c>
      <c r="E7366" s="2">
        <f t="shared" ref="E7366:E7429" si="353">(M7366-C7366)^2</f>
        <v>0.21165563097565473</v>
      </c>
      <c r="K7366">
        <v>7361</v>
      </c>
      <c r="L7366" s="2">
        <v>3.1504946783240999E-4</v>
      </c>
      <c r="M7366" s="2">
        <v>0.29420169468358598</v>
      </c>
    </row>
    <row r="7367" spans="1:13" x14ac:dyDescent="0.55000000000000004">
      <c r="A7367">
        <v>7362</v>
      </c>
      <c r="C7367">
        <f t="shared" si="351"/>
        <v>-2.4668743321720799E-2</v>
      </c>
      <c r="D7367">
        <f t="shared" si="352"/>
        <v>-4.5221934292485614E-5</v>
      </c>
      <c r="E7367" s="2">
        <f t="shared" si="353"/>
        <v>6.6323559035310967E-2</v>
      </c>
      <c r="K7367">
        <v>7362</v>
      </c>
      <c r="L7367" s="2">
        <v>2.5877152895112599E-4</v>
      </c>
      <c r="M7367" s="2">
        <v>0.23286486426243699</v>
      </c>
    </row>
    <row r="7368" spans="1:13" x14ac:dyDescent="0.55000000000000004">
      <c r="A7368">
        <v>7363</v>
      </c>
      <c r="C7368">
        <f t="shared" si="351"/>
        <v>0.12271261774880889</v>
      </c>
      <c r="D7368">
        <f t="shared" si="352"/>
        <v>1.1260659324228766E-4</v>
      </c>
      <c r="E7368" s="2">
        <f t="shared" si="353"/>
        <v>9.0383690738658022E-5</v>
      </c>
      <c r="K7368">
        <v>7363</v>
      </c>
      <c r="L7368" s="2">
        <v>1.3768265534201099E-4</v>
      </c>
      <c r="M7368" s="2">
        <v>0.113205583998019</v>
      </c>
    </row>
    <row r="7369" spans="1:13" x14ac:dyDescent="0.55000000000000004">
      <c r="A7369">
        <v>7364</v>
      </c>
      <c r="C7369">
        <f t="shared" si="351"/>
        <v>0.23929569834113934</v>
      </c>
      <c r="D7369">
        <f t="shared" si="352"/>
        <v>2.4217323943190371E-4</v>
      </c>
      <c r="E7369" s="2">
        <f t="shared" si="353"/>
        <v>7.5132145090182734E-2</v>
      </c>
      <c r="K7369">
        <v>7364</v>
      </c>
      <c r="L7369" s="2">
        <v>-1.7889693418695101E-5</v>
      </c>
      <c r="M7369" s="2">
        <v>-3.4806737055160498E-2</v>
      </c>
    </row>
    <row r="7370" spans="1:13" x14ac:dyDescent="0.55000000000000004">
      <c r="A7370">
        <v>7365</v>
      </c>
      <c r="C7370">
        <f t="shared" si="351"/>
        <v>0.29582060260237331</v>
      </c>
      <c r="D7370">
        <f t="shared" si="352"/>
        <v>3.1095950713008416E-4</v>
      </c>
      <c r="E7370" s="2">
        <f t="shared" si="353"/>
        <v>0.22082677770933273</v>
      </c>
      <c r="K7370">
        <v>7365</v>
      </c>
      <c r="L7370" s="2">
        <v>-1.6898145748308799E-4</v>
      </c>
      <c r="M7370" s="2">
        <v>-0.174101494887554</v>
      </c>
    </row>
    <row r="7371" spans="1:13" x14ac:dyDescent="0.55000000000000004">
      <c r="A7371">
        <v>7366</v>
      </c>
      <c r="C7371">
        <f t="shared" si="351"/>
        <v>0.27810077101656705</v>
      </c>
      <c r="D7371">
        <f t="shared" si="352"/>
        <v>3.0170149304793617E-4</v>
      </c>
      <c r="E7371" s="2">
        <f t="shared" si="353"/>
        <v>0.30018588944255564</v>
      </c>
      <c r="K7371">
        <v>7366</v>
      </c>
      <c r="L7371" s="2">
        <v>-2.7775076723598498E-4</v>
      </c>
      <c r="M7371" s="2">
        <v>-0.269791453278098</v>
      </c>
    </row>
    <row r="7372" spans="1:13" x14ac:dyDescent="0.55000000000000004">
      <c r="A7372">
        <v>7367</v>
      </c>
      <c r="C7372">
        <f t="shared" si="351"/>
        <v>0.19058350780474662</v>
      </c>
      <c r="D7372">
        <f t="shared" si="352"/>
        <v>2.1672276357364979E-4</v>
      </c>
      <c r="E7372" s="2">
        <f t="shared" si="353"/>
        <v>0.23862636491579411</v>
      </c>
      <c r="K7372">
        <v>7367</v>
      </c>
      <c r="L7372" s="2">
        <v>-3.1695567429396198E-4</v>
      </c>
      <c r="M7372" s="2">
        <v>-0.29791046853047298</v>
      </c>
    </row>
    <row r="7373" spans="1:13" x14ac:dyDescent="0.55000000000000004">
      <c r="A7373">
        <v>7368</v>
      </c>
      <c r="C7373">
        <f t="shared" si="351"/>
        <v>5.5233801315538532E-2</v>
      </c>
      <c r="D7373">
        <f t="shared" si="352"/>
        <v>7.7351188595776147E-5</v>
      </c>
      <c r="E7373" s="2">
        <f t="shared" si="353"/>
        <v>9.4034075401619219E-2</v>
      </c>
      <c r="K7373">
        <v>7368</v>
      </c>
      <c r="L7373" s="2">
        <v>-2.7677706647476202E-4</v>
      </c>
      <c r="M7373" s="2">
        <v>-0.25141595883701601</v>
      </c>
    </row>
    <row r="7374" spans="1:13" x14ac:dyDescent="0.55000000000000004">
      <c r="A7374">
        <v>7369</v>
      </c>
      <c r="C7374">
        <f t="shared" si="351"/>
        <v>-9.3978425067713631E-2</v>
      </c>
      <c r="D7374">
        <f t="shared" si="352"/>
        <v>-8.1433904285947519E-5</v>
      </c>
      <c r="E7374" s="2">
        <f t="shared" si="353"/>
        <v>2.3015370598820852E-3</v>
      </c>
      <c r="K7374">
        <v>7369</v>
      </c>
      <c r="L7374" s="2">
        <v>-1.6727792535669201E-4</v>
      </c>
      <c r="M7374" s="2">
        <v>-0.14195276258145201</v>
      </c>
    </row>
    <row r="7375" spans="1:13" x14ac:dyDescent="0.55000000000000004">
      <c r="A7375">
        <v>7370</v>
      </c>
      <c r="C7375">
        <f t="shared" si="351"/>
        <v>-0.21960404766699615</v>
      </c>
      <c r="D7375">
        <f t="shared" si="352"/>
        <v>-2.197808036824068E-4</v>
      </c>
      <c r="E7375" s="2">
        <f t="shared" si="353"/>
        <v>4.9580784979838477E-2</v>
      </c>
      <c r="K7375">
        <v>7370</v>
      </c>
      <c r="L7375" s="2">
        <v>-1.5882990116127E-5</v>
      </c>
      <c r="M7375" s="2">
        <v>3.0633836736435101E-3</v>
      </c>
    </row>
    <row r="7376" spans="1:13" x14ac:dyDescent="0.55000000000000004">
      <c r="A7376">
        <v>7371</v>
      </c>
      <c r="C7376">
        <f t="shared" si="351"/>
        <v>-0.29011368318688807</v>
      </c>
      <c r="D7376">
        <f t="shared" si="352"/>
        <v>-3.0296735396499665E-4</v>
      </c>
      <c r="E7376" s="2">
        <f t="shared" si="353"/>
        <v>0.19134147894236098</v>
      </c>
      <c r="K7376">
        <v>7371</v>
      </c>
      <c r="L7376" s="2">
        <v>1.3948993852993901E-4</v>
      </c>
      <c r="M7376" s="2">
        <v>0.147312286483822</v>
      </c>
    </row>
    <row r="7377" spans="1:13" x14ac:dyDescent="0.55000000000000004">
      <c r="A7377">
        <v>7372</v>
      </c>
      <c r="C7377">
        <f t="shared" si="351"/>
        <v>-0.28781089934105525</v>
      </c>
      <c r="D7377">
        <f t="shared" si="352"/>
        <v>-3.1011548445082046E-4</v>
      </c>
      <c r="E7377" s="2">
        <f t="shared" si="353"/>
        <v>0.2942810922369774</v>
      </c>
      <c r="K7377">
        <v>7372</v>
      </c>
      <c r="L7377" s="2">
        <v>2.5992674673842598E-4</v>
      </c>
      <c r="M7377" s="2">
        <v>0.25466591328504901</v>
      </c>
    </row>
    <row r="7378" spans="1:13" x14ac:dyDescent="0.55000000000000004">
      <c r="A7378">
        <v>7373</v>
      </c>
      <c r="C7378">
        <f t="shared" si="351"/>
        <v>-0.2132736463330272</v>
      </c>
      <c r="D7378">
        <f t="shared" si="352"/>
        <v>-2.3943116505524878E-4</v>
      </c>
      <c r="E7378" s="2">
        <f t="shared" si="353"/>
        <v>0.2616430208731847</v>
      </c>
      <c r="K7378">
        <v>7373</v>
      </c>
      <c r="L7378" s="2">
        <v>3.1526328875780302E-4</v>
      </c>
      <c r="M7378" s="2">
        <v>0.29823688227140399</v>
      </c>
    </row>
    <row r="7379" spans="1:13" x14ac:dyDescent="0.55000000000000004">
      <c r="A7379">
        <v>7374</v>
      </c>
      <c r="C7379">
        <f t="shared" si="351"/>
        <v>-8.5209203547185086E-2</v>
      </c>
      <c r="D7379">
        <f t="shared" si="352"/>
        <v>-1.0865467003933309E-4</v>
      </c>
      <c r="E7379" s="2">
        <f t="shared" si="353"/>
        <v>0.12413063490975999</v>
      </c>
      <c r="K7379">
        <v>7374</v>
      </c>
      <c r="L7379" s="2">
        <v>2.9164018435633198E-4</v>
      </c>
      <c r="M7379" s="2">
        <v>0.26711257396558802</v>
      </c>
    </row>
    <row r="7380" spans="1:13" x14ac:dyDescent="0.55000000000000004">
      <c r="A7380">
        <v>7375</v>
      </c>
      <c r="C7380">
        <f t="shared" si="351"/>
        <v>6.4240953261497577E-2</v>
      </c>
      <c r="D7380">
        <f t="shared" si="352"/>
        <v>4.9391856897729967E-5</v>
      </c>
      <c r="E7380" s="2">
        <f t="shared" si="353"/>
        <v>1.0992958666390617E-2</v>
      </c>
      <c r="K7380">
        <v>7375</v>
      </c>
      <c r="L7380" s="2">
        <v>1.9497398657846099E-4</v>
      </c>
      <c r="M7380" s="2">
        <v>0.16908826446398201</v>
      </c>
    </row>
    <row r="7381" spans="1:13" x14ac:dyDescent="0.55000000000000004">
      <c r="A7381">
        <v>7376</v>
      </c>
      <c r="C7381">
        <f t="shared" si="351"/>
        <v>0.1975679848933995</v>
      </c>
      <c r="D7381">
        <f t="shared" si="352"/>
        <v>1.9504206885120093E-4</v>
      </c>
      <c r="E7381" s="2">
        <f t="shared" si="353"/>
        <v>2.8511414873200906E-2</v>
      </c>
      <c r="K7381">
        <v>7376</v>
      </c>
      <c r="L7381" s="2">
        <v>4.9475344331214301E-5</v>
      </c>
      <c r="M7381" s="2">
        <v>2.8714750179933302E-2</v>
      </c>
    </row>
    <row r="7382" spans="1:13" x14ac:dyDescent="0.55000000000000004">
      <c r="A7382">
        <v>7377</v>
      </c>
      <c r="C7382">
        <f t="shared" si="351"/>
        <v>0.28130961671830435</v>
      </c>
      <c r="D7382">
        <f t="shared" si="352"/>
        <v>2.9174083268183144E-4</v>
      </c>
      <c r="E7382" s="2">
        <f t="shared" si="353"/>
        <v>0.16012816016452244</v>
      </c>
      <c r="K7382">
        <v>7377</v>
      </c>
      <c r="L7382" s="2">
        <v>-1.0841470482653899E-4</v>
      </c>
      <c r="M7382" s="2">
        <v>-0.118850551420058</v>
      </c>
    </row>
    <row r="7383" spans="1:13" x14ac:dyDescent="0.55000000000000004">
      <c r="A7383">
        <v>7378</v>
      </c>
      <c r="C7383">
        <f t="shared" si="351"/>
        <v>0.29444846428641613</v>
      </c>
      <c r="D7383">
        <f t="shared" si="352"/>
        <v>3.1521879692178971E-4</v>
      </c>
      <c r="E7383" s="2">
        <f t="shared" si="353"/>
        <v>0.28206451138965144</v>
      </c>
      <c r="K7383">
        <v>7378</v>
      </c>
      <c r="L7383" s="2">
        <v>-2.3915161860448399E-4</v>
      </c>
      <c r="M7383" s="2">
        <v>-0.23664899512160201</v>
      </c>
    </row>
    <row r="7384" spans="1:13" x14ac:dyDescent="0.55000000000000004">
      <c r="A7384">
        <v>7379</v>
      </c>
      <c r="C7384">
        <f t="shared" si="351"/>
        <v>0.23368695379981519</v>
      </c>
      <c r="D7384">
        <f t="shared" si="352"/>
        <v>2.5958348741943118E-4</v>
      </c>
      <c r="E7384" s="2">
        <f t="shared" si="353"/>
        <v>0.27969732483342646</v>
      </c>
      <c r="K7384">
        <v>7379</v>
      </c>
      <c r="L7384" s="2">
        <v>-3.0999152591400301E-4</v>
      </c>
      <c r="M7384" s="2">
        <v>-0.29517722993115603</v>
      </c>
    </row>
    <row r="7385" spans="1:13" x14ac:dyDescent="0.55000000000000004">
      <c r="A7385">
        <v>7380</v>
      </c>
      <c r="C7385">
        <f t="shared" si="351"/>
        <v>0.11427494363961765</v>
      </c>
      <c r="D7385">
        <f t="shared" si="352"/>
        <v>1.3879819416057052E-4</v>
      </c>
      <c r="E7385" s="2">
        <f t="shared" si="353"/>
        <v>0.15527653736408495</v>
      </c>
      <c r="K7385">
        <v>7380</v>
      </c>
      <c r="L7385" s="2">
        <v>-3.0319213251054603E-4</v>
      </c>
      <c r="M7385" s="2">
        <v>-0.27977649635785901</v>
      </c>
    </row>
    <row r="7386" spans="1:13" x14ac:dyDescent="0.55000000000000004">
      <c r="A7386">
        <v>7381</v>
      </c>
      <c r="C7386">
        <f t="shared" si="351"/>
        <v>-3.3817668649430796E-2</v>
      </c>
      <c r="D7386">
        <f t="shared" si="352"/>
        <v>-1.6822520198793068E-5</v>
      </c>
      <c r="E7386" s="2">
        <f t="shared" si="353"/>
        <v>2.575586372652313E-2</v>
      </c>
      <c r="K7386">
        <v>7381</v>
      </c>
      <c r="L7386" s="2">
        <v>-2.2045638865238299E-4</v>
      </c>
      <c r="M7386" s="2">
        <v>-0.19430400366435699</v>
      </c>
    </row>
    <row r="7387" spans="1:13" x14ac:dyDescent="0.55000000000000004">
      <c r="A7387">
        <v>7382</v>
      </c>
      <c r="C7387">
        <f t="shared" si="351"/>
        <v>-0.17342275892736897</v>
      </c>
      <c r="D7387">
        <f t="shared" si="352"/>
        <v>-1.6822113657885061E-4</v>
      </c>
      <c r="E7387" s="2">
        <f t="shared" si="353"/>
        <v>1.2826896857253186E-2</v>
      </c>
      <c r="K7387">
        <v>7382</v>
      </c>
      <c r="L7387" s="2">
        <v>-8.2505974644084105E-5</v>
      </c>
      <c r="M7387" s="2">
        <v>-6.0166867878588701E-2</v>
      </c>
    </row>
    <row r="7388" spans="1:13" x14ac:dyDescent="0.55000000000000004">
      <c r="A7388">
        <v>7383</v>
      </c>
      <c r="C7388">
        <f t="shared" si="351"/>
        <v>-0.26950239217438732</v>
      </c>
      <c r="D7388">
        <f t="shared" si="352"/>
        <v>-2.7739979349560348E-4</v>
      </c>
      <c r="E7388" s="2">
        <f t="shared" si="353"/>
        <v>0.12855224055392916</v>
      </c>
      <c r="K7388">
        <v>7383</v>
      </c>
      <c r="L7388" s="2">
        <v>7.6108572543733598E-5</v>
      </c>
      <c r="M7388" s="2">
        <v>8.9039433215523295E-2</v>
      </c>
    </row>
    <row r="7389" spans="1:13" x14ac:dyDescent="0.55000000000000004">
      <c r="A7389">
        <v>7384</v>
      </c>
      <c r="C7389">
        <f t="shared" si="351"/>
        <v>-0.29794260564886871</v>
      </c>
      <c r="D7389">
        <f t="shared" si="352"/>
        <v>-3.1695694937257938E-4</v>
      </c>
      <c r="E7389" s="2">
        <f t="shared" si="353"/>
        <v>0.26408073424754158</v>
      </c>
      <c r="K7389">
        <v>7384</v>
      </c>
      <c r="L7389" s="2">
        <v>2.15661255594666E-4</v>
      </c>
      <c r="M7389" s="2">
        <v>0.215945255900265</v>
      </c>
    </row>
    <row r="7390" spans="1:13" x14ac:dyDescent="0.55000000000000004">
      <c r="A7390">
        <v>7385</v>
      </c>
      <c r="C7390">
        <f t="shared" si="351"/>
        <v>-0.25160550523731784</v>
      </c>
      <c r="D7390">
        <f t="shared" si="352"/>
        <v>-2.7696459187943694E-4</v>
      </c>
      <c r="E7390" s="2">
        <f t="shared" si="353"/>
        <v>0.29200163344506336</v>
      </c>
      <c r="K7390">
        <v>7385</v>
      </c>
      <c r="L7390" s="2">
        <v>3.01200239316614E-4</v>
      </c>
      <c r="M7390" s="2">
        <v>0.288766249617674</v>
      </c>
    </row>
    <row r="7391" spans="1:13" x14ac:dyDescent="0.55000000000000004">
      <c r="A7391">
        <v>7386</v>
      </c>
      <c r="C7391">
        <f t="shared" si="351"/>
        <v>-0.14212072643445373</v>
      </c>
      <c r="D7391">
        <f t="shared" si="352"/>
        <v>-1.6745995977494399E-4</v>
      </c>
      <c r="E7391" s="2">
        <f t="shared" si="353"/>
        <v>0.18609273452651579</v>
      </c>
      <c r="K7391">
        <v>7386</v>
      </c>
      <c r="L7391" s="2">
        <v>3.1130175459108498E-4</v>
      </c>
      <c r="M7391" s="2">
        <v>0.28926394474257799</v>
      </c>
    </row>
    <row r="7392" spans="1:13" x14ac:dyDescent="0.55000000000000004">
      <c r="A7392">
        <v>7387</v>
      </c>
      <c r="C7392">
        <f t="shared" si="351"/>
        <v>3.0333590362344519E-3</v>
      </c>
      <c r="D7392">
        <f t="shared" si="352"/>
        <v>-1.5926407542824228E-5</v>
      </c>
      <c r="E7392" s="2">
        <f t="shared" si="353"/>
        <v>4.5916060427993836E-2</v>
      </c>
      <c r="K7392">
        <v>7387</v>
      </c>
      <c r="L7392" s="2">
        <v>2.4343581425233601E-4</v>
      </c>
      <c r="M7392" s="2">
        <v>0.21731369044346799</v>
      </c>
    </row>
    <row r="7393" spans="1:13" x14ac:dyDescent="0.55000000000000004">
      <c r="A7393">
        <v>7388</v>
      </c>
      <c r="C7393">
        <f t="shared" si="351"/>
        <v>0.14742613532696314</v>
      </c>
      <c r="D7393">
        <f t="shared" si="352"/>
        <v>1.3960433728050947E-4</v>
      </c>
      <c r="E7393" s="2">
        <f t="shared" si="353"/>
        <v>3.1911495958058295E-3</v>
      </c>
      <c r="K7393">
        <v>7388</v>
      </c>
      <c r="L7393" s="2">
        <v>1.1459986406793501E-4</v>
      </c>
      <c r="M7393" s="2">
        <v>9.0935874256528798E-2</v>
      </c>
    </row>
    <row r="7394" spans="1:13" x14ac:dyDescent="0.55000000000000004">
      <c r="A7394">
        <v>7389</v>
      </c>
      <c r="C7394">
        <f t="shared" si="351"/>
        <v>0.25481805914699429</v>
      </c>
      <c r="D7394">
        <f t="shared" si="352"/>
        <v>2.6009733607238432E-4</v>
      </c>
      <c r="E7394" s="2">
        <f t="shared" si="353"/>
        <v>9.7991196030811439E-2</v>
      </c>
      <c r="K7394">
        <v>7389</v>
      </c>
      <c r="L7394" s="2">
        <v>-4.29383329982227E-5</v>
      </c>
      <c r="M7394" s="2">
        <v>-5.8217395763166702E-2</v>
      </c>
    </row>
    <row r="7395" spans="1:13" x14ac:dyDescent="0.55000000000000004">
      <c r="A7395">
        <v>7390</v>
      </c>
      <c r="C7395">
        <f t="shared" si="351"/>
        <v>0.29825602125946671</v>
      </c>
      <c r="D7395">
        <f t="shared" si="352"/>
        <v>3.153113859264666E-4</v>
      </c>
      <c r="E7395" s="2">
        <f t="shared" si="353"/>
        <v>0.24112595719052651</v>
      </c>
      <c r="K7395">
        <v>7390</v>
      </c>
      <c r="L7395" s="2">
        <v>-1.89722358194896E-4</v>
      </c>
      <c r="M7395" s="2">
        <v>-0.192789757859473</v>
      </c>
    </row>
    <row r="7396" spans="1:13" x14ac:dyDescent="0.55000000000000004">
      <c r="A7396">
        <v>7391</v>
      </c>
      <c r="C7396">
        <f t="shared" si="351"/>
        <v>0.26683800877618641</v>
      </c>
      <c r="D7396">
        <f t="shared" si="352"/>
        <v>2.9138892415231545E-4</v>
      </c>
      <c r="E7396" s="2">
        <f t="shared" si="353"/>
        <v>0.29802290105121915</v>
      </c>
      <c r="K7396">
        <v>7391</v>
      </c>
      <c r="L7396" s="2">
        <v>-2.88989241829595E-4</v>
      </c>
      <c r="M7396" s="2">
        <v>-0.27907672911904502</v>
      </c>
    </row>
    <row r="7397" spans="1:13" x14ac:dyDescent="0.55000000000000004">
      <c r="A7397">
        <v>7392</v>
      </c>
      <c r="C7397">
        <f t="shared" si="351"/>
        <v>0.16844928058903588</v>
      </c>
      <c r="D7397">
        <f t="shared" si="352"/>
        <v>1.9433398440712164E-4</v>
      </c>
      <c r="E7397" s="2">
        <f t="shared" si="353"/>
        <v>0.2152185031002295</v>
      </c>
      <c r="K7397">
        <v>7392</v>
      </c>
      <c r="L7397" s="2">
        <v>-3.1587697708896902E-4</v>
      </c>
      <c r="M7397" s="2">
        <v>-0.29546720230441498</v>
      </c>
    </row>
    <row r="7398" spans="1:13" x14ac:dyDescent="0.55000000000000004">
      <c r="A7398">
        <v>7393</v>
      </c>
      <c r="C7398">
        <f t="shared" si="351"/>
        <v>2.7783333603149631E-2</v>
      </c>
      <c r="D7398">
        <f t="shared" si="352"/>
        <v>4.8505310811118322E-5</v>
      </c>
      <c r="E7398" s="2">
        <f t="shared" si="353"/>
        <v>7.0564298977045206E-2</v>
      </c>
      <c r="K7398">
        <v>7393</v>
      </c>
      <c r="L7398" s="2">
        <v>-2.6365136387790898E-4</v>
      </c>
      <c r="M7398" s="2">
        <v>-0.237856081727191</v>
      </c>
    </row>
    <row r="7399" spans="1:13" x14ac:dyDescent="0.55000000000000004">
      <c r="A7399">
        <v>7394</v>
      </c>
      <c r="C7399">
        <f t="shared" si="351"/>
        <v>-0.11985564449092098</v>
      </c>
      <c r="D7399">
        <f t="shared" si="352"/>
        <v>-1.0949717338764638E-4</v>
      </c>
      <c r="E7399" s="2">
        <f t="shared" si="353"/>
        <v>6.6713845249011865E-7</v>
      </c>
      <c r="K7399">
        <v>7394</v>
      </c>
      <c r="L7399" s="2">
        <v>-1.45392631009307E-4</v>
      </c>
      <c r="M7399" s="2">
        <v>-0.120672429929387</v>
      </c>
    </row>
    <row r="7400" spans="1:13" x14ac:dyDescent="0.55000000000000004">
      <c r="A7400">
        <v>7395</v>
      </c>
      <c r="C7400">
        <f t="shared" si="351"/>
        <v>-0.23741338217430408</v>
      </c>
      <c r="D7400">
        <f t="shared" si="352"/>
        <v>-2.4001817508339862E-4</v>
      </c>
      <c r="E7400" s="2">
        <f t="shared" si="353"/>
        <v>6.9774040547838326E-2</v>
      </c>
      <c r="K7400">
        <v>7395</v>
      </c>
      <c r="L7400" s="2">
        <v>9.2805882459771204E-6</v>
      </c>
      <c r="M7400" s="2">
        <v>2.6734380541639301E-2</v>
      </c>
    </row>
    <row r="7401" spans="1:13" x14ac:dyDescent="0.55000000000000004">
      <c r="A7401">
        <v>7396</v>
      </c>
      <c r="C7401">
        <f t="shared" si="351"/>
        <v>-0.29538536520834452</v>
      </c>
      <c r="D7401">
        <f t="shared" si="352"/>
        <v>-3.102996740139905E-4</v>
      </c>
      <c r="E7401" s="2">
        <f t="shared" si="353"/>
        <v>0.21421231681415862</v>
      </c>
      <c r="K7401">
        <v>7396</v>
      </c>
      <c r="L7401" s="2">
        <v>1.6162942660246599E-4</v>
      </c>
      <c r="M7401" s="2">
        <v>0.16744539955795601</v>
      </c>
    </row>
    <row r="7402" spans="1:13" x14ac:dyDescent="0.55000000000000004">
      <c r="A7402">
        <v>7397</v>
      </c>
      <c r="C7402">
        <f t="shared" si="351"/>
        <v>-0.27922184780720599</v>
      </c>
      <c r="D7402">
        <f t="shared" si="352"/>
        <v>-3.0270249536825153E-4</v>
      </c>
      <c r="E7402" s="2">
        <f t="shared" si="353"/>
        <v>0.29750536882822148</v>
      </c>
      <c r="K7402">
        <v>7397</v>
      </c>
      <c r="L7402" s="2">
        <v>2.7349717239019998E-4</v>
      </c>
      <c r="M7402" s="2">
        <v>0.26621867949913702</v>
      </c>
    </row>
    <row r="7403" spans="1:13" x14ac:dyDescent="0.55000000000000004">
      <c r="A7403">
        <v>7398</v>
      </c>
      <c r="C7403">
        <f t="shared" si="351"/>
        <v>-0.19297953213602673</v>
      </c>
      <c r="D7403">
        <f t="shared" si="352"/>
        <v>-2.1913337084742993E-4</v>
      </c>
      <c r="E7403" s="2">
        <f t="shared" si="353"/>
        <v>0.24137114234718404</v>
      </c>
      <c r="K7403">
        <v>7398</v>
      </c>
      <c r="L7403" s="2">
        <v>3.1686585469952599E-4</v>
      </c>
      <c r="M7403" s="2">
        <v>0.29831583965897002</v>
      </c>
    </row>
    <row r="7404" spans="1:13" x14ac:dyDescent="0.55000000000000004">
      <c r="A7404">
        <v>7399</v>
      </c>
      <c r="C7404">
        <f t="shared" si="351"/>
        <v>-5.8303421584494142E-2</v>
      </c>
      <c r="D7404">
        <f t="shared" si="352"/>
        <v>-8.0566389208871906E-5</v>
      </c>
      <c r="E7404" s="2">
        <f t="shared" si="353"/>
        <v>9.8596859572850581E-2</v>
      </c>
      <c r="K7404">
        <v>7399</v>
      </c>
      <c r="L7404" s="2">
        <v>2.8087351800630301E-4</v>
      </c>
      <c r="M7404" s="2">
        <v>0.25569794715909999</v>
      </c>
    </row>
    <row r="7405" spans="1:13" x14ac:dyDescent="0.55000000000000004">
      <c r="A7405">
        <v>7400</v>
      </c>
      <c r="C7405">
        <f t="shared" si="351"/>
        <v>9.1005618846128872E-2</v>
      </c>
      <c r="D7405">
        <f t="shared" si="352"/>
        <v>7.8221057916371482E-5</v>
      </c>
      <c r="E7405" s="2">
        <f t="shared" si="353"/>
        <v>3.3678637594194475E-3</v>
      </c>
      <c r="K7405">
        <v>7400</v>
      </c>
      <c r="L7405" s="2">
        <v>1.7453466631559499E-4</v>
      </c>
      <c r="M7405" s="2">
        <v>0.14903891755832899</v>
      </c>
    </row>
    <row r="7406" spans="1:13" x14ac:dyDescent="0.55000000000000004">
      <c r="A7406">
        <v>7401</v>
      </c>
      <c r="C7406">
        <f t="shared" si="351"/>
        <v>0.21747416719261672</v>
      </c>
      <c r="D7406">
        <f t="shared" si="352"/>
        <v>2.1737666827368596E-4</v>
      </c>
      <c r="E7406" s="2">
        <f t="shared" si="353"/>
        <v>4.5123106384731319E-2</v>
      </c>
      <c r="K7406">
        <v>7401</v>
      </c>
      <c r="L7406" s="2">
        <v>2.4482524711681901E-5</v>
      </c>
      <c r="M7406" s="2">
        <v>5.0521664847537904E-3</v>
      </c>
    </row>
    <row r="7407" spans="1:13" x14ac:dyDescent="0.55000000000000004">
      <c r="A7407">
        <v>7402</v>
      </c>
      <c r="C7407">
        <f t="shared" si="351"/>
        <v>0.28936128356442076</v>
      </c>
      <c r="D7407">
        <f t="shared" si="352"/>
        <v>3.0197531682952015E-4</v>
      </c>
      <c r="E7407" s="2">
        <f t="shared" si="353"/>
        <v>0.1845228370806492</v>
      </c>
      <c r="K7407">
        <v>7402</v>
      </c>
      <c r="L7407" s="2">
        <v>-1.3170141708482801E-4</v>
      </c>
      <c r="M7407" s="2">
        <v>-0.140199931026293</v>
      </c>
    </row>
    <row r="7408" spans="1:13" x14ac:dyDescent="0.55000000000000004">
      <c r="A7408">
        <v>7403</v>
      </c>
      <c r="C7408">
        <f t="shared" si="351"/>
        <v>0.28862481701644699</v>
      </c>
      <c r="D7408">
        <f t="shared" si="352"/>
        <v>3.1078452599914256E-4</v>
      </c>
      <c r="E7408" s="2">
        <f t="shared" si="353"/>
        <v>0.29048101090830347</v>
      </c>
      <c r="K7408">
        <v>7403</v>
      </c>
      <c r="L7408" s="2">
        <v>-2.5489992195616701E-4</v>
      </c>
      <c r="M7408" s="2">
        <v>-0.25033808607457603</v>
      </c>
    </row>
    <row r="7409" spans="1:13" x14ac:dyDescent="0.55000000000000004">
      <c r="A7409">
        <v>7404</v>
      </c>
      <c r="C7409">
        <f t="shared" si="351"/>
        <v>0.21544960512577799</v>
      </c>
      <c r="D7409">
        <f t="shared" si="352"/>
        <v>2.4159336996101751E-4</v>
      </c>
      <c r="E7409" s="2">
        <f t="shared" si="353"/>
        <v>0.26340207629960521</v>
      </c>
      <c r="K7409">
        <v>7404</v>
      </c>
      <c r="L7409" s="2">
        <v>-3.1425716008926901E-4</v>
      </c>
      <c r="M7409" s="2">
        <v>-0.29777751448074202</v>
      </c>
    </row>
    <row r="7410" spans="1:13" x14ac:dyDescent="0.55000000000000004">
      <c r="A7410">
        <v>7405</v>
      </c>
      <c r="C7410">
        <f t="shared" si="351"/>
        <v>8.8201083665886679E-2</v>
      </c>
      <c r="D7410">
        <f t="shared" si="352"/>
        <v>1.1176737044686378E-4</v>
      </c>
      <c r="E7410" s="2">
        <f t="shared" si="353"/>
        <v>0.12876456726396543</v>
      </c>
      <c r="K7410">
        <v>7405</v>
      </c>
      <c r="L7410" s="2">
        <v>-2.9490674296812702E-4</v>
      </c>
      <c r="M7410" s="2">
        <v>-0.270636717107618</v>
      </c>
    </row>
    <row r="7411" spans="1:13" x14ac:dyDescent="0.55000000000000004">
      <c r="A7411">
        <v>7406</v>
      </c>
      <c r="C7411">
        <f t="shared" si="351"/>
        <v>-6.1184050662810137E-2</v>
      </c>
      <c r="D7411">
        <f t="shared" si="352"/>
        <v>-4.6109883180208778E-5</v>
      </c>
      <c r="E7411" s="2">
        <f t="shared" si="353"/>
        <v>1.3116943233368115E-2</v>
      </c>
      <c r="K7411">
        <v>7406</v>
      </c>
      <c r="L7411" s="2">
        <v>-2.0169510260200201E-4</v>
      </c>
      <c r="M7411" s="2">
        <v>-0.17571327502658601</v>
      </c>
    </row>
    <row r="7412" spans="1:13" x14ac:dyDescent="0.55000000000000004">
      <c r="A7412">
        <v>7407</v>
      </c>
      <c r="C7412">
        <f t="shared" si="351"/>
        <v>-0.19521327793260251</v>
      </c>
      <c r="D7412">
        <f t="shared" si="352"/>
        <v>-1.9241452804827003E-4</v>
      </c>
      <c r="E7412" s="2">
        <f t="shared" si="353"/>
        <v>2.5100674784260039E-2</v>
      </c>
      <c r="K7412">
        <v>7407</v>
      </c>
      <c r="L7412" s="2">
        <v>-5.7967672563628999E-5</v>
      </c>
      <c r="M7412" s="2">
        <v>-3.6781353169125501E-2</v>
      </c>
    </row>
    <row r="7413" spans="1:13" x14ac:dyDescent="0.55000000000000004">
      <c r="A7413">
        <v>7408</v>
      </c>
      <c r="C7413">
        <f t="shared" si="351"/>
        <v>-0.28024808720923039</v>
      </c>
      <c r="D7413">
        <f t="shared" si="352"/>
        <v>-2.9042718215081641E-4</v>
      </c>
      <c r="E7413" s="2">
        <f t="shared" si="353"/>
        <v>0.1533589982922979</v>
      </c>
      <c r="K7413">
        <v>7408</v>
      </c>
      <c r="L7413" s="2">
        <v>1.00278120673638E-4</v>
      </c>
      <c r="M7413" s="2">
        <v>0.111362686764492</v>
      </c>
    </row>
    <row r="7414" spans="1:13" x14ac:dyDescent="0.55000000000000004">
      <c r="A7414">
        <v>7409</v>
      </c>
      <c r="C7414">
        <f t="shared" si="351"/>
        <v>-0.29494653376060609</v>
      </c>
      <c r="D7414">
        <f t="shared" si="352"/>
        <v>-3.1554873525644874E-4</v>
      </c>
      <c r="E7414" s="2">
        <f t="shared" si="353"/>
        <v>0.27726731312182057</v>
      </c>
      <c r="K7414">
        <v>7409</v>
      </c>
      <c r="L7414" s="2">
        <v>2.33408636507896E-4</v>
      </c>
      <c r="M7414" s="2">
        <v>0.23161525095398999</v>
      </c>
    </row>
    <row r="7415" spans="1:13" x14ac:dyDescent="0.55000000000000004">
      <c r="A7415">
        <v>7410</v>
      </c>
      <c r="C7415">
        <f t="shared" si="351"/>
        <v>-0.23561961731771885</v>
      </c>
      <c r="D7415">
        <f t="shared" si="352"/>
        <v>-2.6147420705231305E-4</v>
      </c>
      <c r="E7415" s="2">
        <f t="shared" si="353"/>
        <v>0.28034690591437533</v>
      </c>
      <c r="K7415">
        <v>7410</v>
      </c>
      <c r="L7415" s="2">
        <v>3.0808051136669098E-4</v>
      </c>
      <c r="M7415" s="2">
        <v>0.29385833870535799</v>
      </c>
    </row>
    <row r="7416" spans="1:13" x14ac:dyDescent="0.55000000000000004">
      <c r="A7416">
        <v>7411</v>
      </c>
      <c r="C7416">
        <f t="shared" si="351"/>
        <v>-0.11715714339555587</v>
      </c>
      <c r="D7416">
        <f t="shared" si="352"/>
        <v>-1.4177516431702965E-4</v>
      </c>
      <c r="E7416" s="2">
        <f t="shared" si="353"/>
        <v>0.15972805641734386</v>
      </c>
      <c r="K7416">
        <v>7411</v>
      </c>
      <c r="L7416" s="2">
        <v>3.0559171096095902E-4</v>
      </c>
      <c r="M7416" s="2">
        <v>0.28250278256318201</v>
      </c>
    </row>
    <row r="7417" spans="1:13" x14ac:dyDescent="0.55000000000000004">
      <c r="A7417">
        <v>7412</v>
      </c>
      <c r="C7417">
        <f t="shared" si="351"/>
        <v>3.0709304042247965E-2</v>
      </c>
      <c r="D7417">
        <f t="shared" si="352"/>
        <v>1.3506456278475847E-5</v>
      </c>
      <c r="E7417" s="2">
        <f t="shared" si="353"/>
        <v>2.8792438576875985E-2</v>
      </c>
      <c r="K7417">
        <v>7412</v>
      </c>
      <c r="L7417" s="2">
        <v>2.2656557079171101E-4</v>
      </c>
      <c r="M7417" s="2">
        <v>0.200392652008028</v>
      </c>
    </row>
    <row r="7418" spans="1:13" x14ac:dyDescent="0.55000000000000004">
      <c r="A7418">
        <v>7413</v>
      </c>
      <c r="C7418">
        <f t="shared" si="351"/>
        <v>0.17086836346621709</v>
      </c>
      <c r="D7418">
        <f t="shared" si="352"/>
        <v>1.653982410415934E-4</v>
      </c>
      <c r="E7418" s="2">
        <f t="shared" si="353"/>
        <v>1.0562787954026161E-2</v>
      </c>
      <c r="K7418">
        <v>7413</v>
      </c>
      <c r="L7418" s="2">
        <v>9.0794677906917394E-5</v>
      </c>
      <c r="M7418" s="2">
        <v>6.8092938611701598E-2</v>
      </c>
    </row>
    <row r="7419" spans="1:13" x14ac:dyDescent="0.55000000000000004">
      <c r="A7419">
        <v>7414</v>
      </c>
      <c r="C7419">
        <f t="shared" si="351"/>
        <v>0.26814306527949927</v>
      </c>
      <c r="D7419">
        <f t="shared" si="352"/>
        <v>2.7577855362157237E-4</v>
      </c>
      <c r="E7419" s="2">
        <f t="shared" si="353"/>
        <v>0.12208325232052607</v>
      </c>
      <c r="K7419">
        <v>7414</v>
      </c>
      <c r="L7419" s="2">
        <v>-6.7716305308953493E-5</v>
      </c>
      <c r="M7419" s="2">
        <v>-8.1261073677849197E-2</v>
      </c>
    </row>
    <row r="7420" spans="1:13" x14ac:dyDescent="0.55000000000000004">
      <c r="A7420">
        <v>7415</v>
      </c>
      <c r="C7420">
        <f t="shared" si="351"/>
        <v>0.29811950971521123</v>
      </c>
      <c r="D7420">
        <f t="shared" si="352"/>
        <v>3.1694426219318019E-4</v>
      </c>
      <c r="E7420" s="2">
        <f t="shared" si="353"/>
        <v>0.2584525178830559</v>
      </c>
      <c r="K7420">
        <v>7415</v>
      </c>
      <c r="L7420" s="2">
        <v>-2.09267319778736E-4</v>
      </c>
      <c r="M7420" s="2">
        <v>-0.21026274595767899</v>
      </c>
    </row>
    <row r="7421" spans="1:13" x14ac:dyDescent="0.55000000000000004">
      <c r="A7421">
        <v>7416</v>
      </c>
      <c r="C7421">
        <f t="shared" si="351"/>
        <v>0.2532742410749898</v>
      </c>
      <c r="D7421">
        <f t="shared" si="352"/>
        <v>2.7856364161154776E-4</v>
      </c>
      <c r="E7421" s="2">
        <f t="shared" si="353"/>
        <v>0.29146722934563174</v>
      </c>
      <c r="K7421">
        <v>7416</v>
      </c>
      <c r="L7421" s="2">
        <v>-2.98406035809732E-4</v>
      </c>
      <c r="M7421" s="2">
        <v>-0.28660280913703001</v>
      </c>
    </row>
    <row r="7422" spans="1:13" x14ac:dyDescent="0.55000000000000004">
      <c r="A7422">
        <v>7417</v>
      </c>
      <c r="C7422">
        <f t="shared" si="351"/>
        <v>0.14486247652236006</v>
      </c>
      <c r="D7422">
        <f t="shared" si="352"/>
        <v>1.7026941864109907E-4</v>
      </c>
      <c r="E7422" s="2">
        <f t="shared" si="353"/>
        <v>0.19011683904774598</v>
      </c>
      <c r="K7422">
        <v>7417</v>
      </c>
      <c r="L7422" s="2">
        <v>-3.1280710899553001E-4</v>
      </c>
      <c r="M7422" s="2">
        <v>-0.29116142081326302</v>
      </c>
    </row>
    <row r="7423" spans="1:13" x14ac:dyDescent="0.55000000000000004">
      <c r="A7423">
        <v>7418</v>
      </c>
      <c r="C7423">
        <f t="shared" si="351"/>
        <v>9.3283821348193676E-5</v>
      </c>
      <c r="D7423">
        <f t="shared" si="352"/>
        <v>1.924116058631284E-5</v>
      </c>
      <c r="E7423" s="2">
        <f t="shared" si="353"/>
        <v>4.9680011047218767E-2</v>
      </c>
      <c r="K7423">
        <v>7418</v>
      </c>
      <c r="L7423" s="2">
        <v>-2.4886370121897302E-4</v>
      </c>
      <c r="M7423" s="2">
        <v>-0.222796848412492</v>
      </c>
    </row>
    <row r="7424" spans="1:13" x14ac:dyDescent="0.55000000000000004">
      <c r="A7424">
        <v>7419</v>
      </c>
      <c r="C7424">
        <f t="shared" si="351"/>
        <v>-0.14469932115255513</v>
      </c>
      <c r="D7424">
        <f t="shared" si="352"/>
        <v>-1.3661622320415256E-4</v>
      </c>
      <c r="E7424" s="2">
        <f t="shared" si="353"/>
        <v>2.1222512221809532E-3</v>
      </c>
      <c r="K7424">
        <v>7419</v>
      </c>
      <c r="L7424" s="2">
        <v>-1.2259083563380499E-4</v>
      </c>
      <c r="M7424" s="2">
        <v>-9.8631423195507495E-2</v>
      </c>
    </row>
    <row r="7425" spans="1:13" x14ac:dyDescent="0.55000000000000004">
      <c r="A7425">
        <v>7420</v>
      </c>
      <c r="C7425">
        <f t="shared" si="351"/>
        <v>-0.25317544653685509</v>
      </c>
      <c r="D7425">
        <f t="shared" si="352"/>
        <v>-2.5818581461187738E-4</v>
      </c>
      <c r="E7425" s="2">
        <f t="shared" si="353"/>
        <v>9.2059024011309859E-2</v>
      </c>
      <c r="K7425">
        <v>7420</v>
      </c>
      <c r="L7425" s="2">
        <v>3.4385665234181702E-5</v>
      </c>
      <c r="M7425" s="2">
        <v>5.0236853825720601E-2</v>
      </c>
    </row>
    <row r="7426" spans="1:13" x14ac:dyDescent="0.55000000000000004">
      <c r="A7426">
        <v>7421</v>
      </c>
      <c r="C7426">
        <f t="shared" si="351"/>
        <v>-0.29810987135516909</v>
      </c>
      <c r="D7426">
        <f t="shared" si="352"/>
        <v>-3.1495620867667346E-4</v>
      </c>
      <c r="E7426" s="2">
        <f t="shared" si="353"/>
        <v>0.23486901918326961</v>
      </c>
      <c r="K7426">
        <v>7421</v>
      </c>
      <c r="L7426" s="2">
        <v>1.8275006293108699E-4</v>
      </c>
      <c r="M7426" s="2">
        <v>0.18652299915948101</v>
      </c>
    </row>
    <row r="7427" spans="1:13" x14ac:dyDescent="0.55000000000000004">
      <c r="A7427">
        <v>7422</v>
      </c>
      <c r="C7427">
        <f t="shared" si="351"/>
        <v>-0.2682250021231522</v>
      </c>
      <c r="D7427">
        <f t="shared" si="352"/>
        <v>-2.9267923311643117E-4</v>
      </c>
      <c r="E7427" s="2">
        <f t="shared" si="353"/>
        <v>0.29628241647465003</v>
      </c>
      <c r="K7427">
        <v>7422</v>
      </c>
      <c r="L7427" s="2">
        <v>2.8534357366781802E-4</v>
      </c>
      <c r="M7427" s="2">
        <v>0.27609330224906897</v>
      </c>
    </row>
    <row r="7428" spans="1:13" x14ac:dyDescent="0.55000000000000004">
      <c r="A7428">
        <v>7423</v>
      </c>
      <c r="C7428">
        <f t="shared" si="351"/>
        <v>-0.17102131109267679</v>
      </c>
      <c r="D7428">
        <f t="shared" si="352"/>
        <v>-1.9694593923270826E-4</v>
      </c>
      <c r="E7428" s="2">
        <f t="shared" si="353"/>
        <v>0.21858957104638935</v>
      </c>
      <c r="K7428">
        <v>7423</v>
      </c>
      <c r="L7428" s="2">
        <v>3.1647101623642402E-4</v>
      </c>
      <c r="M7428" s="2">
        <v>0.29651432503187503</v>
      </c>
    </row>
    <row r="7429" spans="1:13" x14ac:dyDescent="0.55000000000000004">
      <c r="A7429">
        <v>7424</v>
      </c>
      <c r="C7429">
        <f t="shared" si="351"/>
        <v>-3.0894875821153248E-2</v>
      </c>
      <c r="D7429">
        <f t="shared" si="352"/>
        <v>-5.1783365892592912E-5</v>
      </c>
      <c r="E7429" s="2">
        <f t="shared" si="353"/>
        <v>7.4838559610354183E-2</v>
      </c>
      <c r="K7429">
        <v>7424</v>
      </c>
      <c r="L7429" s="2">
        <v>2.6833632954496498E-4</v>
      </c>
      <c r="M7429" s="2">
        <v>0.24267149566912</v>
      </c>
    </row>
    <row r="7430" spans="1:13" x14ac:dyDescent="0.55000000000000004">
      <c r="A7430">
        <v>7425</v>
      </c>
      <c r="C7430">
        <f t="shared" ref="C7430:C7493" si="354">$D$1*COS($B$2*(A7430-$L$2)+$B$1)</f>
        <v>0.11698552206916751</v>
      </c>
      <c r="D7430">
        <f t="shared" ref="D7430:D7493" si="355">$D$2*COS($B$2*(A7430-$L$3)+$B$3)</f>
        <v>1.0637574077981519E-4</v>
      </c>
      <c r="E7430" s="2">
        <f t="shared" ref="E7430:E7493" si="356">(M7430-C7430)^2</f>
        <v>1.224245482334867E-4</v>
      </c>
      <c r="K7430">
        <v>7425</v>
      </c>
      <c r="L7430" s="2">
        <v>1.52995144481233E-4</v>
      </c>
      <c r="M7430" s="2">
        <v>0.12805008479136701</v>
      </c>
    </row>
    <row r="7431" spans="1:13" x14ac:dyDescent="0.55000000000000004">
      <c r="A7431">
        <v>7426</v>
      </c>
      <c r="C7431">
        <f t="shared" si="354"/>
        <v>0.23550501977928034</v>
      </c>
      <c r="D7431">
        <f t="shared" si="355"/>
        <v>2.3783677873919748E-4</v>
      </c>
      <c r="E7431" s="2">
        <f t="shared" si="356"/>
        <v>6.4590841947659614E-2</v>
      </c>
      <c r="K7431">
        <v>7426</v>
      </c>
      <c r="L7431" s="2">
        <v>-6.6462363079446801E-7</v>
      </c>
      <c r="M7431" s="2">
        <v>-1.8642264187437699E-2</v>
      </c>
    </row>
    <row r="7432" spans="1:13" x14ac:dyDescent="0.55000000000000004">
      <c r="A7432">
        <v>7427</v>
      </c>
      <c r="C7432">
        <f t="shared" si="354"/>
        <v>0.29491772157606888</v>
      </c>
      <c r="D7432">
        <f t="shared" si="355"/>
        <v>3.0960579843558004E-4</v>
      </c>
      <c r="E7432" s="2">
        <f t="shared" si="356"/>
        <v>0.20755611046273156</v>
      </c>
      <c r="K7432">
        <v>7427</v>
      </c>
      <c r="L7432" s="2">
        <v>-1.5415793263146401E-4</v>
      </c>
      <c r="M7432" s="2">
        <v>-0.16066554245228801</v>
      </c>
    </row>
    <row r="7433" spans="1:13" x14ac:dyDescent="0.55000000000000004">
      <c r="A7433">
        <v>7428</v>
      </c>
      <c r="C7433">
        <f t="shared" si="354"/>
        <v>0.28031229163226995</v>
      </c>
      <c r="D7433">
        <f t="shared" si="355"/>
        <v>3.0367028870011245E-4</v>
      </c>
      <c r="E7433" s="2">
        <f t="shared" si="356"/>
        <v>0.29458997048787133</v>
      </c>
      <c r="K7433">
        <v>7428</v>
      </c>
      <c r="L7433" s="2">
        <v>-2.6904143107819801E-4</v>
      </c>
      <c r="M7433" s="2">
        <v>-0.26244913891329802</v>
      </c>
    </row>
    <row r="7434" spans="1:13" x14ac:dyDescent="0.55000000000000004">
      <c r="A7434">
        <v>7429</v>
      </c>
      <c r="C7434">
        <f t="shared" si="354"/>
        <v>0.19535438500307142</v>
      </c>
      <c r="D7434">
        <f t="shared" si="355"/>
        <v>2.2151993736272996E-4</v>
      </c>
      <c r="E7434" s="2">
        <f t="shared" si="356"/>
        <v>0.24389286514968322</v>
      </c>
      <c r="K7434">
        <v>7429</v>
      </c>
      <c r="L7434" s="2">
        <v>-3.1654183409953E-4</v>
      </c>
      <c r="M7434" s="2">
        <v>-0.29850072041721598</v>
      </c>
    </row>
    <row r="7435" spans="1:13" x14ac:dyDescent="0.55000000000000004">
      <c r="A7435">
        <v>7430</v>
      </c>
      <c r="C7435">
        <f t="shared" si="354"/>
        <v>6.1366645481817916E-2</v>
      </c>
      <c r="D7435">
        <f t="shared" si="355"/>
        <v>8.3772751017101505E-5</v>
      </c>
      <c r="E7435" s="2">
        <f t="shared" si="356"/>
        <v>0.10314219774976849</v>
      </c>
      <c r="K7435">
        <v>7430</v>
      </c>
      <c r="L7435" s="2">
        <v>-2.8476237108765798E-4</v>
      </c>
      <c r="M7435" s="2">
        <v>-0.25979094472860897</v>
      </c>
    </row>
    <row r="7436" spans="1:13" x14ac:dyDescent="0.55000000000000004">
      <c r="A7436">
        <v>7431</v>
      </c>
      <c r="C7436">
        <f t="shared" si="354"/>
        <v>-8.8022828549117582E-2</v>
      </c>
      <c r="D7436">
        <f t="shared" si="355"/>
        <v>-7.4999630044333496E-5</v>
      </c>
      <c r="E7436" s="2">
        <f t="shared" si="356"/>
        <v>4.62292386165143E-3</v>
      </c>
      <c r="K7436">
        <v>7431</v>
      </c>
      <c r="L7436" s="2">
        <v>-1.8166240569938199E-4</v>
      </c>
      <c r="M7436" s="2">
        <v>-0.156014915306706</v>
      </c>
    </row>
    <row r="7437" spans="1:13" x14ac:dyDescent="0.55000000000000004">
      <c r="A7437">
        <v>7432</v>
      </c>
      <c r="C7437">
        <f t="shared" si="354"/>
        <v>-0.21532042798823686</v>
      </c>
      <c r="D7437">
        <f t="shared" si="355"/>
        <v>-2.1494868483140924E-4</v>
      </c>
      <c r="E7437" s="2">
        <f t="shared" si="356"/>
        <v>4.0867228452451061E-2</v>
      </c>
      <c r="K7437">
        <v>7432</v>
      </c>
      <c r="L7437" s="2">
        <v>-3.3063963851948197E-5</v>
      </c>
      <c r="M7437" s="2">
        <v>-1.3163982499968901E-2</v>
      </c>
    </row>
    <row r="7438" spans="1:13" x14ac:dyDescent="0.55000000000000004">
      <c r="A7438">
        <v>7433</v>
      </c>
      <c r="C7438">
        <f t="shared" si="354"/>
        <v>-0.28857713859570722</v>
      </c>
      <c r="D7438">
        <f t="shared" si="355"/>
        <v>-3.0095015048313992E-4</v>
      </c>
      <c r="E7438" s="2">
        <f t="shared" si="356"/>
        <v>0.1777137525876645</v>
      </c>
      <c r="K7438">
        <v>7433</v>
      </c>
      <c r="L7438" s="2">
        <v>1.23815552856147E-4</v>
      </c>
      <c r="M7438" s="2">
        <v>0.13298395138730401</v>
      </c>
    </row>
    <row r="7439" spans="1:13" x14ac:dyDescent="0.55000000000000004">
      <c r="A7439">
        <v>7434</v>
      </c>
      <c r="C7439">
        <f t="shared" si="354"/>
        <v>-0.28940707014211531</v>
      </c>
      <c r="D7439">
        <f t="shared" si="355"/>
        <v>-3.1141947189284116E-4</v>
      </c>
      <c r="E7439" s="2">
        <f t="shared" si="356"/>
        <v>0.28647361476975031</v>
      </c>
      <c r="K7439">
        <v>7434</v>
      </c>
      <c r="L7439" s="2">
        <v>2.4968469625549398E-4</v>
      </c>
      <c r="M7439" s="2">
        <v>0.24582522967708501</v>
      </c>
    </row>
    <row r="7440" spans="1:13" x14ac:dyDescent="0.55000000000000004">
      <c r="A7440">
        <v>7435</v>
      </c>
      <c r="C7440">
        <f t="shared" si="354"/>
        <v>-0.21760192729987307</v>
      </c>
      <c r="D7440">
        <f t="shared" si="355"/>
        <v>-2.4372907005907414E-4</v>
      </c>
      <c r="E7440" s="2">
        <f t="shared" si="356"/>
        <v>0.26491607096135344</v>
      </c>
      <c r="K7440">
        <v>7435</v>
      </c>
      <c r="L7440" s="2">
        <v>3.1301875854624901E-4</v>
      </c>
      <c r="M7440" s="2">
        <v>0.29709805420523</v>
      </c>
    </row>
    <row r="7441" spans="1:13" x14ac:dyDescent="0.55000000000000004">
      <c r="A7441">
        <v>7436</v>
      </c>
      <c r="C7441">
        <f t="shared" si="354"/>
        <v>-9.1183287390062442E-2</v>
      </c>
      <c r="D7441">
        <f t="shared" si="355"/>
        <v>-1.1486780904165239E-4</v>
      </c>
      <c r="E7441" s="2">
        <f t="shared" si="356"/>
        <v>0.13333022500045077</v>
      </c>
      <c r="K7441">
        <v>7436</v>
      </c>
      <c r="L7441" s="2">
        <v>2.9795533093169402E-4</v>
      </c>
      <c r="M7441" s="2">
        <v>0.27396082799515198</v>
      </c>
    </row>
    <row r="7442" spans="1:13" x14ac:dyDescent="0.55000000000000004">
      <c r="A7442">
        <v>7437</v>
      </c>
      <c r="C7442">
        <f t="shared" si="354"/>
        <v>5.8120435663454893E-2</v>
      </c>
      <c r="D7442">
        <f t="shared" si="355"/>
        <v>4.2822850823919827E-5</v>
      </c>
      <c r="E7442" s="2">
        <f t="shared" si="356"/>
        <v>1.5397826090710593E-2</v>
      </c>
      <c r="K7442">
        <v>7437</v>
      </c>
      <c r="L7442" s="2">
        <v>2.0826714230461499E-4</v>
      </c>
      <c r="M7442" s="2">
        <v>0.182208412884097</v>
      </c>
    </row>
    <row r="7443" spans="1:13" x14ac:dyDescent="0.55000000000000004">
      <c r="A7443">
        <v>7438</v>
      </c>
      <c r="C7443">
        <f t="shared" si="354"/>
        <v>0.19283715444702548</v>
      </c>
      <c r="D7443">
        <f t="shared" si="355"/>
        <v>1.897658777667646E-4</v>
      </c>
      <c r="E7443" s="2">
        <f t="shared" si="356"/>
        <v>2.190884993827813E-2</v>
      </c>
      <c r="K7443">
        <v>7438</v>
      </c>
      <c r="L7443" s="2">
        <v>6.6417155891794304E-5</v>
      </c>
      <c r="M7443" s="2">
        <v>4.4820770427288902E-2</v>
      </c>
    </row>
    <row r="7444" spans="1:13" x14ac:dyDescent="0.55000000000000004">
      <c r="A7444">
        <v>7439</v>
      </c>
      <c r="C7444">
        <f t="shared" si="354"/>
        <v>0.27915581214909851</v>
      </c>
      <c r="D7444">
        <f t="shared" si="355"/>
        <v>2.8908166933748139E-4</v>
      </c>
      <c r="E7444" s="2">
        <f t="shared" si="356"/>
        <v>0.1466494189922746</v>
      </c>
      <c r="K7444">
        <v>7439</v>
      </c>
      <c r="L7444" s="2">
        <v>-9.2067419236249704E-5</v>
      </c>
      <c r="M7444" s="2">
        <v>-0.103792512030907</v>
      </c>
    </row>
    <row r="7445" spans="1:13" x14ac:dyDescent="0.55000000000000004">
      <c r="A7445">
        <v>7440</v>
      </c>
      <c r="C7445">
        <f t="shared" si="354"/>
        <v>0.29541224514001907</v>
      </c>
      <c r="D7445">
        <f t="shared" si="355"/>
        <v>3.1584405526299244E-4</v>
      </c>
      <c r="E7445" s="2">
        <f t="shared" si="356"/>
        <v>0.27229878528233836</v>
      </c>
      <c r="K7445">
        <v>7440</v>
      </c>
      <c r="L7445" s="2">
        <v>-2.27493138071771E-4</v>
      </c>
      <c r="M7445" s="2">
        <v>-0.22641031596896399</v>
      </c>
    </row>
    <row r="7446" spans="1:13" x14ac:dyDescent="0.55000000000000004">
      <c r="A7446">
        <v>7441</v>
      </c>
      <c r="C7446">
        <f t="shared" si="354"/>
        <v>0.23752643139839985</v>
      </c>
      <c r="D7446">
        <f t="shared" si="355"/>
        <v>2.633362407838362E-4</v>
      </c>
      <c r="E7446" s="2">
        <f t="shared" si="356"/>
        <v>0.28073962700756178</v>
      </c>
      <c r="K7446">
        <v>7441</v>
      </c>
      <c r="L7446" s="2">
        <v>-3.0594178921224601E-4</v>
      </c>
      <c r="M7446" s="2">
        <v>-0.29232225172496301</v>
      </c>
    </row>
    <row r="7447" spans="1:13" x14ac:dyDescent="0.55000000000000004">
      <c r="A7447">
        <v>7442</v>
      </c>
      <c r="C7447">
        <f t="shared" si="354"/>
        <v>0.12002649003570577</v>
      </c>
      <c r="D7447">
        <f t="shared" si="355"/>
        <v>1.4473658055547689E-4</v>
      </c>
      <c r="E7447" s="2">
        <f t="shared" si="356"/>
        <v>0.16406287465674729</v>
      </c>
      <c r="K7447">
        <v>7442</v>
      </c>
      <c r="L7447" s="2">
        <v>-3.0776542131944298E-4</v>
      </c>
      <c r="M7447" s="2">
        <v>-0.28502026610085102</v>
      </c>
    </row>
    <row r="7448" spans="1:13" x14ac:dyDescent="0.55000000000000004">
      <c r="A7448">
        <v>7443</v>
      </c>
      <c r="C7448">
        <f t="shared" si="354"/>
        <v>-2.7597570368278476E-2</v>
      </c>
      <c r="D7448">
        <f t="shared" si="355"/>
        <v>-1.0188910587253279E-5</v>
      </c>
      <c r="E7448" s="2">
        <f t="shared" si="356"/>
        <v>3.194642054348424E-2</v>
      </c>
      <c r="K7448">
        <v>7443</v>
      </c>
      <c r="L7448" s="2">
        <v>-2.3250729441912199E-4</v>
      </c>
      <c r="M7448" s="2">
        <v>-0.206333186694416</v>
      </c>
    </row>
    <row r="7449" spans="1:13" x14ac:dyDescent="0.55000000000000004">
      <c r="A7449">
        <v>7444</v>
      </c>
      <c r="C7449">
        <f t="shared" si="354"/>
        <v>-0.16829522232045271</v>
      </c>
      <c r="D7449">
        <f t="shared" si="355"/>
        <v>-1.6255719993777762E-4</v>
      </c>
      <c r="E7449" s="2">
        <f t="shared" si="356"/>
        <v>8.5241902908796078E-3</v>
      </c>
      <c r="K7449">
        <v>7444</v>
      </c>
      <c r="L7449" s="2">
        <v>-9.9016273260993398E-5</v>
      </c>
      <c r="M7449" s="2">
        <v>-7.5968680682202194E-2</v>
      </c>
    </row>
    <row r="7450" spans="1:13" x14ac:dyDescent="0.55000000000000004">
      <c r="A7450">
        <v>7445</v>
      </c>
      <c r="C7450">
        <f t="shared" si="354"/>
        <v>-0.26675432085201495</v>
      </c>
      <c r="D7450">
        <f t="shared" si="355"/>
        <v>-2.7412705853782621E-4</v>
      </c>
      <c r="E7450" s="2">
        <f t="shared" si="356"/>
        <v>0.11572037332299984</v>
      </c>
      <c r="K7450">
        <v>7445</v>
      </c>
      <c r="L7450" s="2">
        <v>5.9273987787716199E-5</v>
      </c>
      <c r="M7450" s="2">
        <v>7.3422652682349696E-2</v>
      </c>
    </row>
    <row r="7451" spans="1:13" x14ac:dyDescent="0.55000000000000004">
      <c r="A7451">
        <v>7446</v>
      </c>
      <c r="C7451">
        <f t="shared" si="354"/>
        <v>-0.2982637075848501</v>
      </c>
      <c r="D7451">
        <f t="shared" si="355"/>
        <v>-3.1689680358472122E-4</v>
      </c>
      <c r="E7451" s="2">
        <f t="shared" si="356"/>
        <v>0.25269576300568469</v>
      </c>
      <c r="K7451">
        <v>7446</v>
      </c>
      <c r="L7451" s="2">
        <v>2.02718710885867E-4</v>
      </c>
      <c r="M7451" s="2">
        <v>0.20442482720153701</v>
      </c>
    </row>
    <row r="7452" spans="1:13" x14ac:dyDescent="0.55000000000000004">
      <c r="A7452">
        <v>7447</v>
      </c>
      <c r="C7452">
        <f t="shared" si="354"/>
        <v>-0.25491519061596329</v>
      </c>
      <c r="D7452">
        <f t="shared" si="355"/>
        <v>-2.8013213058879303E-4</v>
      </c>
      <c r="E7452" s="2">
        <f t="shared" si="356"/>
        <v>0.29067487921922402</v>
      </c>
      <c r="K7452">
        <v>7447</v>
      </c>
      <c r="L7452" s="2">
        <v>2.9539127526707101E-4</v>
      </c>
      <c r="M7452" s="2">
        <v>0.28422753558854003</v>
      </c>
    </row>
    <row r="7453" spans="1:13" x14ac:dyDescent="0.55000000000000004">
      <c r="A7453">
        <v>7448</v>
      </c>
      <c r="C7453">
        <f t="shared" si="354"/>
        <v>-0.14758833398835569</v>
      </c>
      <c r="D7453">
        <f t="shared" si="355"/>
        <v>-1.7306019753188446E-4</v>
      </c>
      <c r="E7453" s="2">
        <f t="shared" si="356"/>
        <v>0.19398037168997925</v>
      </c>
      <c r="K7453">
        <v>7448</v>
      </c>
      <c r="L7453" s="2">
        <v>3.1408126228320201E-4</v>
      </c>
      <c r="M7453" s="2">
        <v>0.29284369446777198</v>
      </c>
    </row>
    <row r="7454" spans="1:13" x14ac:dyDescent="0.55000000000000004">
      <c r="A7454">
        <v>7449</v>
      </c>
      <c r="C7454">
        <f t="shared" si="354"/>
        <v>-3.2199164449175969E-3</v>
      </c>
      <c r="D7454">
        <f t="shared" si="355"/>
        <v>-2.2553802714002804E-5</v>
      </c>
      <c r="E7454" s="2">
        <f t="shared" si="356"/>
        <v>5.3515997819496459E-2</v>
      </c>
      <c r="K7454">
        <v>7449</v>
      </c>
      <c r="L7454" s="2">
        <v>2.5410764874180799E-4</v>
      </c>
      <c r="M7454" s="2">
        <v>0.22811533339716</v>
      </c>
    </row>
    <row r="7455" spans="1:13" x14ac:dyDescent="0.55000000000000004">
      <c r="A7455">
        <v>7450</v>
      </c>
      <c r="C7455">
        <f t="shared" si="354"/>
        <v>0.14195663225574129</v>
      </c>
      <c r="D7455">
        <f t="shared" si="355"/>
        <v>1.3361312118865238E-4</v>
      </c>
      <c r="E7455" s="2">
        <f t="shared" si="356"/>
        <v>1.2746728122110082E-3</v>
      </c>
      <c r="K7455">
        <v>7450</v>
      </c>
      <c r="L7455" s="2">
        <v>1.3049119820361999E-4</v>
      </c>
      <c r="M7455" s="2">
        <v>0.106254071952438</v>
      </c>
    </row>
    <row r="7456" spans="1:13" x14ac:dyDescent="0.55000000000000004">
      <c r="A7456">
        <v>7451</v>
      </c>
      <c r="C7456">
        <f t="shared" si="354"/>
        <v>0.25150505846860211</v>
      </c>
      <c r="D7456">
        <f t="shared" si="355"/>
        <v>2.5624596801408962E-4</v>
      </c>
      <c r="E7456" s="2">
        <f t="shared" si="356"/>
        <v>8.6273928830953472E-2</v>
      </c>
      <c r="K7456">
        <v>7451</v>
      </c>
      <c r="L7456" s="2">
        <v>-2.5807582433287301E-5</v>
      </c>
      <c r="M7456" s="2">
        <v>-4.2219180965179501E-2</v>
      </c>
    </row>
    <row r="7457" spans="1:13" x14ac:dyDescent="0.55000000000000004">
      <c r="A7457">
        <v>7452</v>
      </c>
      <c r="C7457">
        <f t="shared" si="354"/>
        <v>0.2979310163115762</v>
      </c>
      <c r="D7457">
        <f t="shared" si="355"/>
        <v>3.145664781038728E-4</v>
      </c>
      <c r="E7457" s="2">
        <f t="shared" si="356"/>
        <v>0.22853122349850238</v>
      </c>
      <c r="K7457">
        <v>7452</v>
      </c>
      <c r="L7457" s="2">
        <v>-1.7564269395115999E-4</v>
      </c>
      <c r="M7457" s="2">
        <v>-0.180118378101284</v>
      </c>
    </row>
    <row r="7458" spans="1:13" x14ac:dyDescent="0.55000000000000004">
      <c r="A7458">
        <v>7453</v>
      </c>
      <c r="C7458">
        <f t="shared" si="354"/>
        <v>0.26958256895023458</v>
      </c>
      <c r="D7458">
        <f t="shared" si="355"/>
        <v>2.9393743272756117E-4</v>
      </c>
      <c r="E7458" s="2">
        <f t="shared" si="356"/>
        <v>0.2942936413705099</v>
      </c>
      <c r="K7458">
        <v>7453</v>
      </c>
      <c r="L7458" s="2">
        <v>-2.8148700316079701E-4</v>
      </c>
      <c r="M7458" s="2">
        <v>-0.27290581006862502</v>
      </c>
    </row>
    <row r="7459" spans="1:13" x14ac:dyDescent="0.55000000000000004">
      <c r="A7459">
        <v>7454</v>
      </c>
      <c r="C7459">
        <f t="shared" si="354"/>
        <v>0.17357457913207491</v>
      </c>
      <c r="D7459">
        <f t="shared" si="355"/>
        <v>1.995362874461188E-4</v>
      </c>
      <c r="E7459" s="2">
        <f t="shared" si="356"/>
        <v>0.22176269661554587</v>
      </c>
      <c r="K7459">
        <v>7454</v>
      </c>
      <c r="L7459" s="2">
        <v>-3.1683114621021999E-4</v>
      </c>
      <c r="M7459" s="2">
        <v>-0.29734228891954401</v>
      </c>
    </row>
    <row r="7460" spans="1:13" x14ac:dyDescent="0.55000000000000004">
      <c r="A7460">
        <v>7455</v>
      </c>
      <c r="C7460">
        <f t="shared" si="354"/>
        <v>3.4003028613598274E-2</v>
      </c>
      <c r="D7460">
        <f t="shared" si="355"/>
        <v>5.5055739906926066E-5</v>
      </c>
      <c r="E7460" s="2">
        <f t="shared" si="356"/>
        <v>7.9135639914312245E-2</v>
      </c>
      <c r="K7460">
        <v>7455</v>
      </c>
      <c r="L7460" s="2">
        <v>-2.7282296321355502E-4</v>
      </c>
      <c r="M7460" s="2">
        <v>-0.24730754693291801</v>
      </c>
    </row>
    <row r="7461" spans="1:13" x14ac:dyDescent="0.55000000000000004">
      <c r="A7461">
        <v>7456</v>
      </c>
      <c r="C7461">
        <f t="shared" si="354"/>
        <v>-0.11410256535991664</v>
      </c>
      <c r="D7461">
        <f t="shared" si="355"/>
        <v>-1.0324263786598568E-4</v>
      </c>
      <c r="E7461" s="2">
        <f t="shared" si="356"/>
        <v>4.5073541564675612E-4</v>
      </c>
      <c r="K7461">
        <v>7456</v>
      </c>
      <c r="L7461" s="2">
        <v>-1.6048457660926499E-4</v>
      </c>
      <c r="M7461" s="2">
        <v>-0.135333095632304</v>
      </c>
    </row>
    <row r="7462" spans="1:13" x14ac:dyDescent="0.55000000000000004">
      <c r="A7462">
        <v>7457</v>
      </c>
      <c r="C7462">
        <f t="shared" si="354"/>
        <v>-0.23357082051933972</v>
      </c>
      <c r="D7462">
        <f t="shared" si="355"/>
        <v>-2.3562928971667337E-4</v>
      </c>
      <c r="E7462" s="2">
        <f t="shared" si="356"/>
        <v>5.9588319982351708E-2</v>
      </c>
      <c r="K7462">
        <v>7457</v>
      </c>
      <c r="L7462" s="2">
        <v>-7.9518322191502E-6</v>
      </c>
      <c r="M7462" s="2">
        <v>1.05363690149952E-2</v>
      </c>
    </row>
    <row r="7463" spans="1:13" x14ac:dyDescent="0.55000000000000004">
      <c r="A7463">
        <v>7458</v>
      </c>
      <c r="C7463">
        <f t="shared" si="354"/>
        <v>-0.29441772300995317</v>
      </c>
      <c r="D7463">
        <f t="shared" si="355"/>
        <v>-3.0887795651879103E-4</v>
      </c>
      <c r="E7463" s="2">
        <f t="shared" si="356"/>
        <v>0.20086948738830285</v>
      </c>
      <c r="K7463">
        <v>7458</v>
      </c>
      <c r="L7463" s="2">
        <v>1.46572497879837E-4</v>
      </c>
      <c r="M7463" s="2">
        <v>0.15376693467960101</v>
      </c>
    </row>
    <row r="7464" spans="1:13" x14ac:dyDescent="0.55000000000000004">
      <c r="A7464">
        <v>7459</v>
      </c>
      <c r="C7464">
        <f t="shared" si="354"/>
        <v>-0.28137198286097642</v>
      </c>
      <c r="D7464">
        <f t="shared" si="355"/>
        <v>-3.0460476686851838E-4</v>
      </c>
      <c r="E7464" s="2">
        <f t="shared" si="356"/>
        <v>0.29144622883259047</v>
      </c>
      <c r="K7464">
        <v>7459</v>
      </c>
      <c r="L7464" s="2">
        <v>2.6438683661505498E-4</v>
      </c>
      <c r="M7464" s="2">
        <v>0.25848561765289102</v>
      </c>
    </row>
    <row r="7465" spans="1:13" x14ac:dyDescent="0.55000000000000004">
      <c r="A7465">
        <v>7460</v>
      </c>
      <c r="C7465">
        <f t="shared" si="354"/>
        <v>-0.19770780586471351</v>
      </c>
      <c r="D7465">
        <f t="shared" si="355"/>
        <v>-2.2388220129329785E-4</v>
      </c>
      <c r="E7465" s="2">
        <f t="shared" si="356"/>
        <v>0.24618742763413637</v>
      </c>
      <c r="K7465">
        <v>7460</v>
      </c>
      <c r="L7465" s="2">
        <v>3.1598385198317199E-4</v>
      </c>
      <c r="M7465" s="2">
        <v>0.29846497415665801</v>
      </c>
    </row>
    <row r="7466" spans="1:13" x14ac:dyDescent="0.55000000000000004">
      <c r="A7466">
        <v>7461</v>
      </c>
      <c r="C7466">
        <f t="shared" si="354"/>
        <v>-6.4423136946299281E-2</v>
      </c>
      <c r="D7466">
        <f t="shared" si="355"/>
        <v>-8.6969922255831695E-5</v>
      </c>
      <c r="E7466" s="2">
        <f t="shared" si="356"/>
        <v>0.10765949475577447</v>
      </c>
      <c r="K7466">
        <v>7461</v>
      </c>
      <c r="L7466" s="2">
        <v>2.8844075140059701E-4</v>
      </c>
      <c r="M7466" s="2">
        <v>0.263691926340613</v>
      </c>
    </row>
    <row r="7467" spans="1:13" x14ac:dyDescent="0.55000000000000004">
      <c r="A7467">
        <v>7462</v>
      </c>
      <c r="C7467">
        <f t="shared" si="354"/>
        <v>8.5030381413653502E-2</v>
      </c>
      <c r="D7467">
        <f t="shared" si="355"/>
        <v>7.1769974087339676E-5</v>
      </c>
      <c r="E7467" s="2">
        <f t="shared" si="356"/>
        <v>6.0598780173056676E-3</v>
      </c>
      <c r="K7467">
        <v>7462</v>
      </c>
      <c r="L7467" s="2">
        <v>1.88655875273228E-4</v>
      </c>
      <c r="M7467" s="2">
        <v>0.16287559974661001</v>
      </c>
    </row>
    <row r="7468" spans="1:13" x14ac:dyDescent="0.55000000000000004">
      <c r="A7468">
        <v>7463</v>
      </c>
      <c r="C7468">
        <f t="shared" si="354"/>
        <v>0.21314306633701066</v>
      </c>
      <c r="D7468">
        <f t="shared" si="355"/>
        <v>2.1249711972561104E-4</v>
      </c>
      <c r="E7468" s="2">
        <f t="shared" si="356"/>
        <v>3.6816782187961118E-2</v>
      </c>
      <c r="K7468">
        <v>7463</v>
      </c>
      <c r="L7468" s="2">
        <v>4.1620964847595501E-5</v>
      </c>
      <c r="M7468" s="2">
        <v>2.1266068789203701E-2</v>
      </c>
    </row>
    <row r="7469" spans="1:13" x14ac:dyDescent="0.55000000000000004">
      <c r="A7469">
        <v>7464</v>
      </c>
      <c r="C7469">
        <f t="shared" si="354"/>
        <v>0.28776133430914602</v>
      </c>
      <c r="D7469">
        <f t="shared" si="355"/>
        <v>2.9989196739664764E-4</v>
      </c>
      <c r="E7469" s="2">
        <f t="shared" si="356"/>
        <v>0.1709252044373884</v>
      </c>
      <c r="K7469">
        <v>7464</v>
      </c>
      <c r="L7469" s="2">
        <v>-1.15838174421838E-4</v>
      </c>
      <c r="M7469" s="2">
        <v>-0.125669681021572</v>
      </c>
    </row>
    <row r="7470" spans="1:13" x14ac:dyDescent="0.55000000000000004">
      <c r="A7470">
        <v>7465</v>
      </c>
      <c r="C7470">
        <f t="shared" si="354"/>
        <v>0.29015757289836791</v>
      </c>
      <c r="D7470">
        <f t="shared" si="355"/>
        <v>3.120202524730559E-4</v>
      </c>
      <c r="E7470" s="2">
        <f t="shared" si="356"/>
        <v>0.28226720726656279</v>
      </c>
      <c r="K7470">
        <v>7465</v>
      </c>
      <c r="L7470" s="2">
        <v>-2.4428492429945999E-4</v>
      </c>
      <c r="M7470" s="2">
        <v>-0.24113067962239201</v>
      </c>
    </row>
    <row r="7471" spans="1:13" x14ac:dyDescent="0.55000000000000004">
      <c r="A7471">
        <v>7466</v>
      </c>
      <c r="C7471">
        <f t="shared" si="354"/>
        <v>0.21973037672761836</v>
      </c>
      <c r="D7471">
        <f t="shared" si="355"/>
        <v>2.458380310453049E-4</v>
      </c>
      <c r="E7471" s="2">
        <f t="shared" si="356"/>
        <v>0.26618312553234252</v>
      </c>
      <c r="K7471">
        <v>7466</v>
      </c>
      <c r="L7471" s="2">
        <v>-3.1154899945263099E-4</v>
      </c>
      <c r="M7471" s="2">
        <v>-0.296199003645648</v>
      </c>
    </row>
    <row r="7472" spans="1:13" x14ac:dyDescent="0.55000000000000004">
      <c r="A7472">
        <v>7467</v>
      </c>
      <c r="C7472">
        <f t="shared" si="354"/>
        <v>9.4155487547090549E-2</v>
      </c>
      <c r="D7472">
        <f t="shared" si="355"/>
        <v>1.1795564567972569E-4</v>
      </c>
      <c r="E7472" s="2">
        <f t="shared" si="356"/>
        <v>0.13781760606679502</v>
      </c>
      <c r="K7472">
        <v>7467</v>
      </c>
      <c r="L7472" s="2">
        <v>-3.0078369498321301E-4</v>
      </c>
      <c r="M7472" s="2">
        <v>-0.27708244972063401</v>
      </c>
    </row>
    <row r="7473" spans="1:13" x14ac:dyDescent="0.55000000000000004">
      <c r="A7473">
        <v>7468</v>
      </c>
      <c r="C7473">
        <f t="shared" si="354"/>
        <v>-5.505044436754955E-2</v>
      </c>
      <c r="D7473">
        <f t="shared" si="355"/>
        <v>-3.9531120443728326E-5</v>
      </c>
      <c r="E7473" s="2">
        <f t="shared" si="356"/>
        <v>1.782717195099191E-2</v>
      </c>
      <c r="K7473">
        <v>7468</v>
      </c>
      <c r="L7473" s="2">
        <v>-2.14685248178671E-4</v>
      </c>
      <c r="M7473" s="2">
        <v>-0.18856887736836001</v>
      </c>
    </row>
    <row r="7474" spans="1:13" x14ac:dyDescent="0.55000000000000004">
      <c r="A7474">
        <v>7469</v>
      </c>
      <c r="C7474">
        <f t="shared" si="354"/>
        <v>-0.19043987511723304</v>
      </c>
      <c r="D7474">
        <f t="shared" si="355"/>
        <v>-1.8709640858571177E-4</v>
      </c>
      <c r="E7474" s="2">
        <f t="shared" si="356"/>
        <v>1.8937286916748265E-2</v>
      </c>
      <c r="K7474">
        <v>7469</v>
      </c>
      <c r="L7474" s="2">
        <v>-7.4817549157191101E-5</v>
      </c>
      <c r="M7474" s="2">
        <v>-5.2827059882792501E-2</v>
      </c>
    </row>
    <row r="7475" spans="1:13" x14ac:dyDescent="0.55000000000000004">
      <c r="A7475">
        <v>7470</v>
      </c>
      <c r="C7475">
        <f t="shared" si="354"/>
        <v>-0.27803291136655789</v>
      </c>
      <c r="D7475">
        <f t="shared" si="355"/>
        <v>-2.8770444185206569E-4</v>
      </c>
      <c r="E7475" s="2">
        <f t="shared" si="356"/>
        <v>0.14000957518086415</v>
      </c>
      <c r="K7475">
        <v>7470</v>
      </c>
      <c r="L7475" s="2">
        <v>8.3788669185086702E-5</v>
      </c>
      <c r="M7475" s="2">
        <v>9.6145622465708E-2</v>
      </c>
    </row>
    <row r="7476" spans="1:13" x14ac:dyDescent="0.55000000000000004">
      <c r="A7476">
        <v>7471</v>
      </c>
      <c r="C7476">
        <f t="shared" si="354"/>
        <v>-0.29584554733223239</v>
      </c>
      <c r="D7476">
        <f t="shared" si="355"/>
        <v>-3.1610472454235298E-4</v>
      </c>
      <c r="E7476" s="2">
        <f t="shared" si="356"/>
        <v>0.26716863998321611</v>
      </c>
      <c r="K7476">
        <v>7471</v>
      </c>
      <c r="L7476" s="2">
        <v>2.2140949554279199E-4</v>
      </c>
      <c r="M7476" s="2">
        <v>0.22103803722353199</v>
      </c>
    </row>
    <row r="7477" spans="1:13" x14ac:dyDescent="0.55000000000000004">
      <c r="A7477">
        <v>7472</v>
      </c>
      <c r="C7477">
        <f t="shared" si="354"/>
        <v>-0.23940718684844961</v>
      </c>
      <c r="D7477">
        <f t="shared" si="355"/>
        <v>-2.6516938433336997E-4</v>
      </c>
      <c r="E7477" s="2">
        <f t="shared" si="356"/>
        <v>0.28087592917363313</v>
      </c>
      <c r="K7477">
        <v>7472</v>
      </c>
      <c r="L7477" s="2">
        <v>3.0357694021701298E-4</v>
      </c>
      <c r="M7477" s="2">
        <v>0.290570104338289</v>
      </c>
    </row>
    <row r="7478" spans="1:13" x14ac:dyDescent="0.55000000000000004">
      <c r="A7478">
        <v>7473</v>
      </c>
      <c r="C7478">
        <f t="shared" si="354"/>
        <v>-0.12288266876880888</v>
      </c>
      <c r="D7478">
        <f t="shared" si="355"/>
        <v>-1.4768211798385104E-4</v>
      </c>
      <c r="E7478" s="2">
        <f t="shared" si="356"/>
        <v>0.1682720431170715</v>
      </c>
      <c r="K7478">
        <v>7473</v>
      </c>
      <c r="L7478" s="2">
        <v>3.09711656959269E-4</v>
      </c>
      <c r="M7478" s="2">
        <v>0.287327086255461</v>
      </c>
    </row>
    <row r="7479" spans="1:13" x14ac:dyDescent="0.55000000000000004">
      <c r="A7479">
        <v>7474</v>
      </c>
      <c r="C7479">
        <f t="shared" si="354"/>
        <v>2.4482809010659998E-2</v>
      </c>
      <c r="D7479">
        <f t="shared" si="355"/>
        <v>6.8702470875579238E-6</v>
      </c>
      <c r="E7479" s="2">
        <f t="shared" si="356"/>
        <v>3.5208172142309424E-2</v>
      </c>
      <c r="K7479">
        <v>7474</v>
      </c>
      <c r="L7479" s="2">
        <v>2.3827716790444399E-4</v>
      </c>
      <c r="M7479" s="2">
        <v>0.212121216972115</v>
      </c>
    </row>
    <row r="7480" spans="1:13" x14ac:dyDescent="0.55000000000000004">
      <c r="A7480">
        <v>7475</v>
      </c>
      <c r="C7480">
        <f t="shared" si="354"/>
        <v>0.16570361778512094</v>
      </c>
      <c r="D7480">
        <f t="shared" si="355"/>
        <v>1.5969832495330832E-4</v>
      </c>
      <c r="E7480" s="2">
        <f t="shared" si="356"/>
        <v>6.7101237123125598E-3</v>
      </c>
      <c r="K7480">
        <v>7475</v>
      </c>
      <c r="L7480" s="2">
        <v>1.07164683983715E-4</v>
      </c>
      <c r="M7480" s="2">
        <v>8.3788272993607305E-2</v>
      </c>
    </row>
    <row r="7481" spans="1:13" x14ac:dyDescent="0.55000000000000004">
      <c r="A7481">
        <v>7476</v>
      </c>
      <c r="C7481">
        <f t="shared" si="354"/>
        <v>0.26533631125064894</v>
      </c>
      <c r="D7481">
        <f t="shared" si="355"/>
        <v>2.7244548942938131E-4</v>
      </c>
      <c r="E7481" s="2">
        <f t="shared" si="356"/>
        <v>0.10947249192675634</v>
      </c>
      <c r="K7481">
        <v>7476</v>
      </c>
      <c r="L7481" s="2">
        <v>-5.0787859842169497E-5</v>
      </c>
      <c r="M7481" s="2">
        <v>-6.5529963740859301E-2</v>
      </c>
    </row>
    <row r="7482" spans="1:13" x14ac:dyDescent="0.55000000000000004">
      <c r="A7482">
        <v>7477</v>
      </c>
      <c r="C7482">
        <f t="shared" si="354"/>
        <v>0.2983751834380764</v>
      </c>
      <c r="D7482">
        <f t="shared" si="355"/>
        <v>3.168145787538078E-4</v>
      </c>
      <c r="E7482" s="2">
        <f t="shared" si="356"/>
        <v>0.24682116771002968</v>
      </c>
      <c r="K7482">
        <v>7477</v>
      </c>
      <c r="L7482" s="2">
        <v>-1.9602026910557399E-4</v>
      </c>
      <c r="M7482" s="2">
        <v>-0.19843581453804501</v>
      </c>
    </row>
    <row r="7483" spans="1:13" x14ac:dyDescent="0.55000000000000004">
      <c r="A7483">
        <v>7478</v>
      </c>
      <c r="C7483">
        <f t="shared" si="354"/>
        <v>0.25652817383438714</v>
      </c>
      <c r="D7483">
        <f t="shared" si="355"/>
        <v>2.8166988673484995E-4</v>
      </c>
      <c r="E7483" s="2">
        <f t="shared" si="356"/>
        <v>0.28962733467345458</v>
      </c>
      <c r="K7483">
        <v>7478</v>
      </c>
      <c r="L7483" s="2">
        <v>-2.9215818595002203E-4</v>
      </c>
      <c r="M7483" s="2">
        <v>-0.28164218457775603</v>
      </c>
    </row>
    <row r="7484" spans="1:13" x14ac:dyDescent="0.55000000000000004">
      <c r="A7484">
        <v>7479</v>
      </c>
      <c r="C7484">
        <f t="shared" si="354"/>
        <v>0.15029799978314132</v>
      </c>
      <c r="D7484">
        <f t="shared" si="355"/>
        <v>1.7583199027557922E-4</v>
      </c>
      <c r="E7484" s="2">
        <f t="shared" si="356"/>
        <v>0.19767584870064625</v>
      </c>
      <c r="K7484">
        <v>7479</v>
      </c>
      <c r="L7484" s="2">
        <v>-3.15123272705482E-4</v>
      </c>
      <c r="M7484" s="2">
        <v>-0.294309522308699</v>
      </c>
    </row>
    <row r="7485" spans="1:13" x14ac:dyDescent="0.55000000000000004">
      <c r="A7485">
        <v>7480</v>
      </c>
      <c r="C7485">
        <f t="shared" si="354"/>
        <v>6.3461958167970404E-3</v>
      </c>
      <c r="D7485">
        <f t="shared" si="355"/>
        <v>2.5863970501423379E-5</v>
      </c>
      <c r="E7485" s="2">
        <f t="shared" si="356"/>
        <v>5.74136279126485E-2</v>
      </c>
      <c r="K7485">
        <v>7480</v>
      </c>
      <c r="L7485" s="2">
        <v>-2.5916378092899402E-4</v>
      </c>
      <c r="M7485" s="2">
        <v>-0.23326521441370199</v>
      </c>
    </row>
    <row r="7486" spans="1:13" x14ac:dyDescent="0.55000000000000004">
      <c r="A7486">
        <v>7481</v>
      </c>
      <c r="C7486">
        <f t="shared" si="354"/>
        <v>-0.13919836953236916</v>
      </c>
      <c r="D7486">
        <f t="shared" si="355"/>
        <v>-1.3059536069934767E-4</v>
      </c>
      <c r="E7486" s="2">
        <f t="shared" si="356"/>
        <v>6.4516929825763659E-4</v>
      </c>
      <c r="K7486">
        <v>7481</v>
      </c>
      <c r="L7486" s="2">
        <v>-1.3829511248346401E-4</v>
      </c>
      <c r="M7486" s="2">
        <v>-0.11379818649646101</v>
      </c>
    </row>
    <row r="7487" spans="1:13" x14ac:dyDescent="0.55000000000000004">
      <c r="A7487">
        <v>7482</v>
      </c>
      <c r="C7487">
        <f t="shared" si="354"/>
        <v>-0.24980707819773856</v>
      </c>
      <c r="D7487">
        <f t="shared" si="355"/>
        <v>-2.5427800909637218E-4</v>
      </c>
      <c r="E7487" s="2">
        <f t="shared" si="356"/>
        <v>8.0643153135018644E-2</v>
      </c>
      <c r="K7487">
        <v>7482</v>
      </c>
      <c r="L7487" s="2">
        <v>1.7210424804141899E-5</v>
      </c>
      <c r="M7487" s="2">
        <v>3.41703031815161E-2</v>
      </c>
    </row>
    <row r="7488" spans="1:13" x14ac:dyDescent="0.55000000000000004">
      <c r="A7488">
        <v>7483</v>
      </c>
      <c r="C7488">
        <f t="shared" si="354"/>
        <v>-0.29771947575057828</v>
      </c>
      <c r="D7488">
        <f t="shared" si="355"/>
        <v>-3.1414223696475912E-4</v>
      </c>
      <c r="E7488" s="2">
        <f t="shared" si="356"/>
        <v>0.22212378821995665</v>
      </c>
      <c r="K7488">
        <v>7483</v>
      </c>
      <c r="L7488" s="2">
        <v>1.6840550443382601E-4</v>
      </c>
      <c r="M7488" s="2">
        <v>0.17358062845051001</v>
      </c>
    </row>
    <row r="7489" spans="1:13" x14ac:dyDescent="0.55000000000000004">
      <c r="A7489">
        <v>7484</v>
      </c>
      <c r="C7489">
        <f t="shared" si="354"/>
        <v>-0.27091056032102967</v>
      </c>
      <c r="D7489">
        <f t="shared" si="355"/>
        <v>-2.9516338495071403E-4</v>
      </c>
      <c r="E7489" s="2">
        <f t="shared" si="356"/>
        <v>0.29206152480859626</v>
      </c>
      <c r="K7489">
        <v>7484</v>
      </c>
      <c r="L7489" s="2">
        <v>2.7742238076615601E-4</v>
      </c>
      <c r="M7489" s="2">
        <v>0.269516608508033</v>
      </c>
    </row>
    <row r="7490" spans="1:13" x14ac:dyDescent="0.55000000000000004">
      <c r="A7490">
        <v>7485</v>
      </c>
      <c r="C7490">
        <f t="shared" si="354"/>
        <v>-0.17610880459243061</v>
      </c>
      <c r="D7490">
        <f t="shared" si="355"/>
        <v>-2.0210474486454931E-4</v>
      </c>
      <c r="E7490" s="2">
        <f t="shared" si="356"/>
        <v>0.2247322072093246</v>
      </c>
      <c r="K7490">
        <v>7485</v>
      </c>
      <c r="L7490" s="2">
        <v>3.1695710083209602E-4</v>
      </c>
      <c r="M7490" s="2">
        <v>0.29795048200506302</v>
      </c>
    </row>
    <row r="7491" spans="1:13" x14ac:dyDescent="0.55000000000000004">
      <c r="A7491">
        <v>7486</v>
      </c>
      <c r="C7491">
        <f t="shared" si="354"/>
        <v>-3.710745099019961E-2</v>
      </c>
      <c r="D7491">
        <f t="shared" si="355"/>
        <v>-5.8322073847394957E-5</v>
      </c>
      <c r="E7491" s="2">
        <f t="shared" si="356"/>
        <v>8.3444871591244973E-2</v>
      </c>
      <c r="K7491">
        <v>7486</v>
      </c>
      <c r="L7491" s="2">
        <v>2.77107948735534E-4</v>
      </c>
      <c r="M7491" s="2">
        <v>0.25176080893332498</v>
      </c>
    </row>
    <row r="7492" spans="1:13" x14ac:dyDescent="0.55000000000000004">
      <c r="A7492">
        <v>7487</v>
      </c>
      <c r="C7492">
        <f t="shared" si="354"/>
        <v>0.11120709064756486</v>
      </c>
      <c r="D7492">
        <f t="shared" si="355"/>
        <v>1.000982083736794E-4</v>
      </c>
      <c r="E7492" s="2">
        <f t="shared" si="356"/>
        <v>9.8025278005411769E-4</v>
      </c>
      <c r="K7492">
        <v>7487</v>
      </c>
      <c r="L7492" s="2">
        <v>1.6785539182524601E-4</v>
      </c>
      <c r="M7492" s="2">
        <v>0.14251607945356301</v>
      </c>
    </row>
    <row r="7493" spans="1:13" x14ac:dyDescent="0.55000000000000004">
      <c r="A7493">
        <v>7488</v>
      </c>
      <c r="C7493">
        <f t="shared" si="354"/>
        <v>0.23161099659227344</v>
      </c>
      <c r="D7493">
        <f t="shared" si="355"/>
        <v>2.333959501957838E-4</v>
      </c>
      <c r="E7493" s="2">
        <f t="shared" si="356"/>
        <v>5.4771764695783841E-2</v>
      </c>
      <c r="K7493">
        <v>7488</v>
      </c>
      <c r="L7493" s="2">
        <v>1.6562410733073199E-5</v>
      </c>
      <c r="M7493" s="2">
        <v>-2.4226862309130199E-3</v>
      </c>
    </row>
    <row r="7494" spans="1:13" x14ac:dyDescent="0.55000000000000004">
      <c r="A7494">
        <v>7489</v>
      </c>
      <c r="C7494">
        <f t="shared" ref="C7494:C7557" si="357">$D$1*COS($B$2*(A7494-$L$2)+$B$1)</f>
        <v>0.29388542436477239</v>
      </c>
      <c r="D7494">
        <f t="shared" ref="D7494:D7557" si="358">$D$2*COS($B$2*(A7494-$L$3)+$B$3)</f>
        <v>3.0811622811503423E-4</v>
      </c>
      <c r="E7494" s="2">
        <f t="shared" ref="E7494:E7557" si="359">(M7494-C7494)^2</f>
        <v>0.19416369727360111</v>
      </c>
      <c r="K7494">
        <v>7489</v>
      </c>
      <c r="L7494" s="2">
        <v>-1.3887872887293501E-4</v>
      </c>
      <c r="M7494" s="2">
        <v>-0.14675467511960399</v>
      </c>
    </row>
    <row r="7495" spans="1:13" x14ac:dyDescent="0.55000000000000004">
      <c r="A7495">
        <v>7490</v>
      </c>
      <c r="C7495">
        <f t="shared" si="357"/>
        <v>0.28240080523635913</v>
      </c>
      <c r="D7495">
        <f t="shared" si="358"/>
        <v>3.0550582735342017E-4</v>
      </c>
      <c r="E7495" s="2">
        <f t="shared" si="359"/>
        <v>0.28808107929933124</v>
      </c>
      <c r="K7495">
        <v>7490</v>
      </c>
      <c r="L7495" s="2">
        <v>-2.5953682929162999E-4</v>
      </c>
      <c r="M7495" s="2">
        <v>-0.25433104522467997</v>
      </c>
    </row>
    <row r="7496" spans="1:13" x14ac:dyDescent="0.55000000000000004">
      <c r="A7496">
        <v>7491</v>
      </c>
      <c r="C7496">
        <f t="shared" si="357"/>
        <v>0.20003953653105561</v>
      </c>
      <c r="D7496">
        <f t="shared" si="358"/>
        <v>2.2621990347907774E-4</v>
      </c>
      <c r="E7496" s="2">
        <f t="shared" si="359"/>
        <v>0.24825123275900052</v>
      </c>
      <c r="K7496">
        <v>7491</v>
      </c>
      <c r="L7496" s="2">
        <v>-3.1519232076463702E-4</v>
      </c>
      <c r="M7496" s="2">
        <v>-0.29820862729797498</v>
      </c>
    </row>
    <row r="7497" spans="1:13" x14ac:dyDescent="0.55000000000000004">
      <c r="A7497">
        <v>7492</v>
      </c>
      <c r="C7497">
        <f t="shared" si="357"/>
        <v>6.7472560655331693E-2</v>
      </c>
      <c r="D7497">
        <f t="shared" si="358"/>
        <v>9.0157552168711305E-5</v>
      </c>
      <c r="E7497" s="2">
        <f t="shared" si="359"/>
        <v>0.11213829822871903</v>
      </c>
      <c r="K7497">
        <v>7492</v>
      </c>
      <c r="L7497" s="2">
        <v>-2.9190594019093798E-4</v>
      </c>
      <c r="M7497" s="2">
        <v>-0.26739800871247499</v>
      </c>
    </row>
    <row r="7498" spans="1:13" x14ac:dyDescent="0.55000000000000004">
      <c r="A7498">
        <v>7493</v>
      </c>
      <c r="C7498">
        <f t="shared" si="357"/>
        <v>-8.2028605736146162E-2</v>
      </c>
      <c r="D7498">
        <f t="shared" si="358"/>
        <v>-6.8532444365585669E-5</v>
      </c>
      <c r="E7498" s="2">
        <f t="shared" si="359"/>
        <v>7.6715341213886568E-3</v>
      </c>
      <c r="K7498">
        <v>7493</v>
      </c>
      <c r="L7498" s="2">
        <v>-1.95509906043433E-4</v>
      </c>
      <c r="M7498" s="2">
        <v>-0.16961590002811899</v>
      </c>
    </row>
    <row r="7499" spans="1:13" x14ac:dyDescent="0.55000000000000004">
      <c r="A7499">
        <v>7494</v>
      </c>
      <c r="C7499">
        <f t="shared" si="357"/>
        <v>-0.21094232111367173</v>
      </c>
      <c r="D7499">
        <f t="shared" si="358"/>
        <v>-2.1002224191343099E-4</v>
      </c>
      <c r="E7499" s="2">
        <f t="shared" si="359"/>
        <v>3.2974886026555829E-2</v>
      </c>
      <c r="K7499">
        <v>7494</v>
      </c>
      <c r="L7499" s="2">
        <v>-5.0147203071946601E-5</v>
      </c>
      <c r="M7499" s="2">
        <v>-2.9352436961068599E-2</v>
      </c>
    </row>
    <row r="7500" spans="1:13" x14ac:dyDescent="0.55000000000000004">
      <c r="A7500">
        <v>7495</v>
      </c>
      <c r="C7500">
        <f t="shared" si="357"/>
        <v>-0.28691396020300491</v>
      </c>
      <c r="D7500">
        <f t="shared" si="358"/>
        <v>-2.9880088365861362E-4</v>
      </c>
      <c r="E7500" s="2">
        <f t="shared" si="359"/>
        <v>0.16416798499789181</v>
      </c>
      <c r="K7500">
        <v>7495</v>
      </c>
      <c r="L7500" s="2">
        <v>1.07775177999572E-4</v>
      </c>
      <c r="M7500" s="2">
        <v>0.118262526032181</v>
      </c>
    </row>
    <row r="7501" spans="1:13" x14ac:dyDescent="0.55000000000000004">
      <c r="A7501">
        <v>7496</v>
      </c>
      <c r="C7501">
        <f t="shared" si="357"/>
        <v>-0.29087624294879283</v>
      </c>
      <c r="D7501">
        <f t="shared" si="358"/>
        <v>-3.1258680182914633E-4</v>
      </c>
      <c r="E7501" s="2">
        <f t="shared" si="359"/>
        <v>0.27787041070671248</v>
      </c>
      <c r="K7501">
        <v>7496</v>
      </c>
      <c r="L7501" s="2">
        <v>2.3870459715243301E-4</v>
      </c>
      <c r="M7501" s="2">
        <v>0.236257905733222</v>
      </c>
    </row>
    <row r="7502" spans="1:13" x14ac:dyDescent="0.55000000000000004">
      <c r="A7502">
        <v>7497</v>
      </c>
      <c r="C7502">
        <f t="shared" si="357"/>
        <v>-0.22183471990035908</v>
      </c>
      <c r="D7502">
        <f t="shared" si="358"/>
        <v>-2.4792002154909963E-4</v>
      </c>
      <c r="E7502" s="2">
        <f t="shared" si="359"/>
        <v>0.26720188970963554</v>
      </c>
      <c r="K7502">
        <v>7497</v>
      </c>
      <c r="L7502" s="2">
        <v>3.0984896913265303E-4</v>
      </c>
      <c r="M7502" s="2">
        <v>0.29508102730573599</v>
      </c>
    </row>
    <row r="7503" spans="1:13" x14ac:dyDescent="0.55000000000000004">
      <c r="A7503">
        <v>7498</v>
      </c>
      <c r="C7503">
        <f t="shared" si="357"/>
        <v>-9.7117358061823922E-2</v>
      </c>
      <c r="D7503">
        <f t="shared" si="358"/>
        <v>-1.2103054159965008E-4</v>
      </c>
      <c r="E7503" s="2">
        <f t="shared" si="359"/>
        <v>0.14221695496185355</v>
      </c>
      <c r="K7503">
        <v>7498</v>
      </c>
      <c r="L7503" s="2">
        <v>3.0338974463014502E-4</v>
      </c>
      <c r="M7503" s="2">
        <v>0.27999927503973199</v>
      </c>
    </row>
    <row r="7504" spans="1:13" x14ac:dyDescent="0.55000000000000004">
      <c r="A7504">
        <v>7499</v>
      </c>
      <c r="C7504">
        <f t="shared" si="357"/>
        <v>5.1974413578744778E-2</v>
      </c>
      <c r="D7504">
        <f t="shared" si="358"/>
        <v>3.6235053169911902E-5</v>
      </c>
      <c r="E7504" s="2">
        <f t="shared" si="359"/>
        <v>2.0396282399170244E-2</v>
      </c>
      <c r="K7504">
        <v>7499</v>
      </c>
      <c r="L7504" s="2">
        <v>2.2094467649167999E-4</v>
      </c>
      <c r="M7504" s="2">
        <v>0.19478996735063001</v>
      </c>
    </row>
    <row r="7505" spans="1:13" x14ac:dyDescent="0.55000000000000004">
      <c r="A7505">
        <v>7500</v>
      </c>
      <c r="C7505">
        <f t="shared" si="357"/>
        <v>0.18802170294476231</v>
      </c>
      <c r="D7505">
        <f t="shared" si="358"/>
        <v>1.8440641336814559E-4</v>
      </c>
      <c r="E7505" s="2">
        <f t="shared" si="359"/>
        <v>1.6186811055141807E-2</v>
      </c>
      <c r="K7505">
        <v>7500</v>
      </c>
      <c r="L7505" s="2">
        <v>8.3162643484610297E-5</v>
      </c>
      <c r="M7505" s="2">
        <v>6.0794303949334397E-2</v>
      </c>
    </row>
    <row r="7506" spans="1:13" x14ac:dyDescent="0.55000000000000004">
      <c r="A7506">
        <v>7501</v>
      </c>
      <c r="C7506">
        <f t="shared" si="357"/>
        <v>0.27687950805468625</v>
      </c>
      <c r="D7506">
        <f t="shared" si="358"/>
        <v>2.8629565078975861E-4</v>
      </c>
      <c r="E7506" s="2">
        <f t="shared" si="359"/>
        <v>0.13344933435037276</v>
      </c>
      <c r="K7506">
        <v>7501</v>
      </c>
      <c r="L7506" s="2">
        <v>-7.5447989486766297E-5</v>
      </c>
      <c r="M7506" s="2">
        <v>-8.8427670016553897E-2</v>
      </c>
    </row>
    <row r="7507" spans="1:13" x14ac:dyDescent="0.55000000000000004">
      <c r="A7507">
        <v>7502</v>
      </c>
      <c r="C7507">
        <f t="shared" si="357"/>
        <v>0.29624639280038167</v>
      </c>
      <c r="D7507">
        <f t="shared" si="358"/>
        <v>3.1633071449693636E-4</v>
      </c>
      <c r="E7507" s="2">
        <f t="shared" si="359"/>
        <v>0.26188681205238218</v>
      </c>
      <c r="K7507">
        <v>7502</v>
      </c>
      <c r="L7507" s="2">
        <v>-2.1516220544583501E-4</v>
      </c>
      <c r="M7507" s="2">
        <v>-0.215502385461357</v>
      </c>
    </row>
    <row r="7508" spans="1:13" x14ac:dyDescent="0.55000000000000004">
      <c r="A7508">
        <v>7503</v>
      </c>
      <c r="C7508">
        <f t="shared" si="357"/>
        <v>0.24126167733330875</v>
      </c>
      <c r="D7508">
        <f t="shared" si="358"/>
        <v>2.669734365897774E-4</v>
      </c>
      <c r="E7508" s="2">
        <f t="shared" si="359"/>
        <v>0.2807567793165941</v>
      </c>
      <c r="K7508">
        <v>7503</v>
      </c>
      <c r="L7508" s="2">
        <v>-3.0098771228157602E-4</v>
      </c>
      <c r="M7508" s="2">
        <v>-0.28860319158762099</v>
      </c>
    </row>
    <row r="7509" spans="1:13" x14ac:dyDescent="0.55000000000000004">
      <c r="A7509">
        <v>7504</v>
      </c>
      <c r="C7509">
        <f t="shared" si="357"/>
        <v>0.12572536624823608</v>
      </c>
      <c r="D7509">
        <f t="shared" si="358"/>
        <v>1.506114534521287E-4</v>
      </c>
      <c r="E7509" s="2">
        <f t="shared" si="359"/>
        <v>0.17234695212063131</v>
      </c>
      <c r="K7509">
        <v>7504</v>
      </c>
      <c r="L7509" s="2">
        <v>-3.1142897938418702E-4</v>
      </c>
      <c r="M7509" s="2">
        <v>-0.28942153801654502</v>
      </c>
    </row>
    <row r="7510" spans="1:13" x14ac:dyDescent="0.55000000000000004">
      <c r="A7510">
        <v>7505</v>
      </c>
      <c r="C7510">
        <f t="shared" si="357"/>
        <v>-2.1365361684692368E-2</v>
      </c>
      <c r="D7510">
        <f t="shared" si="358"/>
        <v>-3.5508298644552589E-6</v>
      </c>
      <c r="E7510" s="2">
        <f t="shared" si="359"/>
        <v>3.8567894273302927E-2</v>
      </c>
      <c r="K7510">
        <v>7505</v>
      </c>
      <c r="L7510" s="2">
        <v>-2.4387092663490101E-4</v>
      </c>
      <c r="M7510" s="2">
        <v>-0.217752464808352</v>
      </c>
    </row>
    <row r="7511" spans="1:13" x14ac:dyDescent="0.55000000000000004">
      <c r="A7511">
        <v>7506</v>
      </c>
      <c r="C7511">
        <f t="shared" si="357"/>
        <v>-0.16309383418085491</v>
      </c>
      <c r="D7511">
        <f t="shared" si="358"/>
        <v>-1.5682192973061589E-4</v>
      </c>
      <c r="E7511" s="2">
        <f t="shared" si="359"/>
        <v>5.1191017411545223E-3</v>
      </c>
      <c r="K7511">
        <v>7506</v>
      </c>
      <c r="L7511" s="2">
        <v>-1.15233887444508E-4</v>
      </c>
      <c r="M7511" s="2">
        <v>-9.1545935950686594E-2</v>
      </c>
    </row>
    <row r="7512" spans="1:13" x14ac:dyDescent="0.55000000000000004">
      <c r="A7512">
        <v>7507</v>
      </c>
      <c r="C7512">
        <f t="shared" si="357"/>
        <v>-0.26388919204288158</v>
      </c>
      <c r="D7512">
        <f t="shared" si="358"/>
        <v>-2.7073403077839428E-4</v>
      </c>
      <c r="E7512" s="2">
        <f t="shared" si="359"/>
        <v>0.10334812539194432</v>
      </c>
      <c r="K7512">
        <v>7507</v>
      </c>
      <c r="L7512" s="2">
        <v>4.2264193715499798E-5</v>
      </c>
      <c r="M7512" s="2">
        <v>5.7588840475585101E-2</v>
      </c>
    </row>
    <row r="7513" spans="1:13" x14ac:dyDescent="0.55000000000000004">
      <c r="A7513">
        <v>7508</v>
      </c>
      <c r="C7513">
        <f t="shared" si="357"/>
        <v>-0.29845392504505919</v>
      </c>
      <c r="D7513">
        <f t="shared" si="358"/>
        <v>-3.166975967211895E-4</v>
      </c>
      <c r="E7513" s="2">
        <f t="shared" si="359"/>
        <v>0.24083954700855684</v>
      </c>
      <c r="K7513">
        <v>7508</v>
      </c>
      <c r="L7513" s="2">
        <v>1.89176945371439E-4</v>
      </c>
      <c r="M7513" s="2">
        <v>0.192300134549517</v>
      </c>
    </row>
    <row r="7514" spans="1:13" x14ac:dyDescent="0.55000000000000004">
      <c r="A7514">
        <v>7509</v>
      </c>
      <c r="C7514">
        <f t="shared" si="357"/>
        <v>-0.25811301377254908</v>
      </c>
      <c r="D7514">
        <f t="shared" si="358"/>
        <v>-2.8317674134504351E-4</v>
      </c>
      <c r="E7514" s="2">
        <f t="shared" si="359"/>
        <v>0.28832784659885224</v>
      </c>
      <c r="K7514">
        <v>7509</v>
      </c>
      <c r="L7514" s="2">
        <v>2.8870915749053201E-4</v>
      </c>
      <c r="M7514" s="2">
        <v>0.27884866698209498</v>
      </c>
    </row>
    <row r="7515" spans="1:13" x14ac:dyDescent="0.55000000000000004">
      <c r="A7515">
        <v>7510</v>
      </c>
      <c r="C7515">
        <f t="shared" si="357"/>
        <v>-0.15299117663377917</v>
      </c>
      <c r="D7515">
        <f t="shared" si="358"/>
        <v>-1.78584492783401E-4</v>
      </c>
      <c r="E7515" s="2">
        <f t="shared" si="359"/>
        <v>0.20119620320422521</v>
      </c>
      <c r="K7515">
        <v>7510</v>
      </c>
      <c r="L7515" s="2">
        <v>3.1593237009453699E-4</v>
      </c>
      <c r="M7515" s="2">
        <v>0.29555782091746402</v>
      </c>
    </row>
    <row r="7516" spans="1:13" x14ac:dyDescent="0.55000000000000004">
      <c r="A7516">
        <v>7511</v>
      </c>
      <c r="C7516">
        <f t="shared" si="357"/>
        <v>-9.4717789580644647E-3</v>
      </c>
      <c r="D7516">
        <f t="shared" si="358"/>
        <v>-2.9171300795559588E-5</v>
      </c>
      <c r="E7516" s="2">
        <f t="shared" si="359"/>
        <v>6.1362455701813361E-2</v>
      </c>
      <c r="K7516">
        <v>7511</v>
      </c>
      <c r="L7516" s="2">
        <v>2.6402836070622902E-4</v>
      </c>
      <c r="M7516" s="2">
        <v>0.238242685096446</v>
      </c>
    </row>
    <row r="7517" spans="1:13" x14ac:dyDescent="0.55000000000000004">
      <c r="A7517">
        <v>7512</v>
      </c>
      <c r="C7517">
        <f t="shared" si="357"/>
        <v>0.13642483558686502</v>
      </c>
      <c r="D7517">
        <f t="shared" si="358"/>
        <v>1.2756327280973395E-4</v>
      </c>
      <c r="E7517" s="2">
        <f t="shared" si="359"/>
        <v>2.3002711279561733E-4</v>
      </c>
      <c r="K7517">
        <v>7512</v>
      </c>
      <c r="L7517" s="2">
        <v>1.4599681046600899E-4</v>
      </c>
      <c r="M7517" s="2">
        <v>0.12125819084270301</v>
      </c>
    </row>
    <row r="7518" spans="1:13" x14ac:dyDescent="0.55000000000000004">
      <c r="A7518">
        <v>7513</v>
      </c>
      <c r="C7518">
        <f t="shared" si="357"/>
        <v>0.24808169200686225</v>
      </c>
      <c r="D7518">
        <f t="shared" si="358"/>
        <v>2.522821537602323E-4</v>
      </c>
      <c r="E7518" s="2">
        <f t="shared" si="359"/>
        <v>7.5173499761751306E-2</v>
      </c>
      <c r="K7518">
        <v>7513</v>
      </c>
      <c r="L7518" s="2">
        <v>-8.6005466538817704E-6</v>
      </c>
      <c r="M7518" s="2">
        <v>-2.6096169538798099E-2</v>
      </c>
    </row>
    <row r="7519" spans="1:13" x14ac:dyDescent="0.55000000000000004">
      <c r="A7519">
        <v>7514</v>
      </c>
      <c r="C7519">
        <f t="shared" si="357"/>
        <v>0.29747527288030107</v>
      </c>
      <c r="D7519">
        <f t="shared" si="358"/>
        <v>3.1368353180278501E-4</v>
      </c>
      <c r="E7519" s="2">
        <f t="shared" si="359"/>
        <v>0.2156579376597903</v>
      </c>
      <c r="K7519">
        <v>7514</v>
      </c>
      <c r="L7519" s="2">
        <v>-1.6104384351038999E-4</v>
      </c>
      <c r="M7519" s="2">
        <v>-0.166914582370425</v>
      </c>
    </row>
    <row r="7520" spans="1:13" x14ac:dyDescent="0.55000000000000004">
      <c r="A7520">
        <v>7515</v>
      </c>
      <c r="C7520">
        <f t="shared" si="357"/>
        <v>0.2722088305438079</v>
      </c>
      <c r="D7520">
        <f t="shared" si="358"/>
        <v>2.9635695528870568E-4</v>
      </c>
      <c r="E7520" s="2">
        <f t="shared" si="359"/>
        <v>0.28959146642412043</v>
      </c>
      <c r="K7520">
        <v>7515</v>
      </c>
      <c r="L7520" s="2">
        <v>-2.7315271071624598E-4</v>
      </c>
      <c r="M7520" s="2">
        <v>-0.26592820258448402</v>
      </c>
    </row>
    <row r="7521" spans="1:13" x14ac:dyDescent="0.55000000000000004">
      <c r="A7521">
        <v>7516</v>
      </c>
      <c r="C7521">
        <f t="shared" si="357"/>
        <v>0.17862370944807393</v>
      </c>
      <c r="D7521">
        <f t="shared" si="358"/>
        <v>2.0465102970679855E-4</v>
      </c>
      <c r="E7521" s="2">
        <f t="shared" si="359"/>
        <v>0.2274929060883954</v>
      </c>
      <c r="K7521">
        <v>7516</v>
      </c>
      <c r="L7521" s="2">
        <v>-3.1684878700682299E-4</v>
      </c>
      <c r="M7521" s="2">
        <v>-0.29833845476245902</v>
      </c>
    </row>
    <row r="7522" spans="1:13" x14ac:dyDescent="0.55000000000000004">
      <c r="A7522">
        <v>7517</v>
      </c>
      <c r="C7522">
        <f t="shared" si="357"/>
        <v>4.0207802369929872E-2</v>
      </c>
      <c r="D7522">
        <f t="shared" si="358"/>
        <v>6.1582009369923207E-5</v>
      </c>
      <c r="E7522" s="2">
        <f t="shared" si="359"/>
        <v>8.7755644792286827E-2</v>
      </c>
      <c r="K7522">
        <v>7517</v>
      </c>
      <c r="L7522" s="2">
        <v>-2.8118811900436802E-4</v>
      </c>
      <c r="M7522" s="2">
        <v>-0.25602799018776701</v>
      </c>
    </row>
    <row r="7523" spans="1:13" x14ac:dyDescent="0.55000000000000004">
      <c r="A7523">
        <v>7518</v>
      </c>
      <c r="C7523">
        <f t="shared" si="357"/>
        <v>-0.10829941558983808</v>
      </c>
      <c r="D7523">
        <f t="shared" si="358"/>
        <v>-9.6942797273038002E-5</v>
      </c>
      <c r="E7523" s="2">
        <f t="shared" si="359"/>
        <v>1.7052201703831025E-3</v>
      </c>
      <c r="K7523">
        <v>7518</v>
      </c>
      <c r="L7523" s="2">
        <v>-1.7510214223281901E-4</v>
      </c>
      <c r="M7523" s="2">
        <v>-0.14959372718820599</v>
      </c>
    </row>
    <row r="7524" spans="1:13" x14ac:dyDescent="0.55000000000000004">
      <c r="A7524">
        <v>7519</v>
      </c>
      <c r="C7524">
        <f t="shared" si="357"/>
        <v>-0.22962576300711224</v>
      </c>
      <c r="D7524">
        <f t="shared" si="358"/>
        <v>-2.3113700519250151E-4</v>
      </c>
      <c r="E7524" s="2">
        <f t="shared" si="359"/>
        <v>5.014597765282109E-2</v>
      </c>
      <c r="K7524">
        <v>7519</v>
      </c>
      <c r="L7524" s="2">
        <v>-2.51607476842319E-5</v>
      </c>
      <c r="M7524" s="2">
        <v>-5.6927872022498396E-3</v>
      </c>
    </row>
    <row r="7525" spans="1:13" x14ac:dyDescent="0.55000000000000004">
      <c r="A7525">
        <v>7520</v>
      </c>
      <c r="C7525">
        <f t="shared" si="357"/>
        <v>-0.29332088403664847</v>
      </c>
      <c r="D7525">
        <f t="shared" si="358"/>
        <v>-3.0732069679015214E-4</v>
      </c>
      <c r="E7525" s="2">
        <f t="shared" si="359"/>
        <v>0.18744988541836632</v>
      </c>
      <c r="K7525">
        <v>7520</v>
      </c>
      <c r="L7525" s="2">
        <v>1.31082312207817E-4</v>
      </c>
      <c r="M7525" s="2">
        <v>0.139633946653998</v>
      </c>
    </row>
    <row r="7526" spans="1:13" x14ac:dyDescent="0.55000000000000004">
      <c r="A7526">
        <v>7521</v>
      </c>
      <c r="C7526">
        <f t="shared" si="357"/>
        <v>-0.28339864588802249</v>
      </c>
      <c r="D7526">
        <f t="shared" si="358"/>
        <v>-3.0637337130096727E-4</v>
      </c>
      <c r="E7526" s="2">
        <f t="shared" si="359"/>
        <v>0.28450183923202405</v>
      </c>
      <c r="K7526">
        <v>7521</v>
      </c>
      <c r="L7526" s="2">
        <v>2.5449499383179103E-4</v>
      </c>
      <c r="M7526" s="2">
        <v>0.24998849234463499</v>
      </c>
    </row>
    <row r="7527" spans="1:13" x14ac:dyDescent="0.55000000000000004">
      <c r="A7527">
        <v>7522</v>
      </c>
      <c r="C7527">
        <f t="shared" si="357"/>
        <v>-0.20234932119179569</v>
      </c>
      <c r="D7527">
        <f t="shared" si="358"/>
        <v>-2.2853278745464212E-4</v>
      </c>
      <c r="E7527" s="2">
        <f t="shared" si="359"/>
        <v>0.25008119709523446</v>
      </c>
      <c r="K7527">
        <v>7522</v>
      </c>
      <c r="L7527" s="2">
        <v>3.1416782547826898E-4</v>
      </c>
      <c r="M7527" s="2">
        <v>0.297731869311541</v>
      </c>
    </row>
    <row r="7528" spans="1:13" x14ac:dyDescent="0.55000000000000004">
      <c r="A7528">
        <v>7523</v>
      </c>
      <c r="C7528">
        <f t="shared" si="357"/>
        <v>-7.0514582061700304E-2</v>
      </c>
      <c r="D7528">
        <f t="shared" si="358"/>
        <v>-9.3335291046152294E-5</v>
      </c>
      <c r="E7528" s="2">
        <f t="shared" si="359"/>
        <v>0.11656832291967104</v>
      </c>
      <c r="K7528">
        <v>7523</v>
      </c>
      <c r="L7528" s="2">
        <v>2.9515537627801901E-4</v>
      </c>
      <c r="M7528" s="2">
        <v>0.270906452614945</v>
      </c>
    </row>
    <row r="7529" spans="1:13" x14ac:dyDescent="0.55000000000000004">
      <c r="A7529">
        <v>7524</v>
      </c>
      <c r="C7529">
        <f t="shared" si="357"/>
        <v>7.90178308364239E-2</v>
      </c>
      <c r="D7529">
        <f t="shared" si="358"/>
        <v>6.5287396063084835E-5</v>
      </c>
      <c r="E7529" s="2">
        <f t="shared" si="359"/>
        <v>9.4503680383873617E-3</v>
      </c>
      <c r="K7529">
        <v>7524</v>
      </c>
      <c r="L7529" s="2">
        <v>2.0221943207791599E-4</v>
      </c>
      <c r="M7529" s="2">
        <v>0.17623083427931399</v>
      </c>
    </row>
    <row r="7530" spans="1:13" x14ac:dyDescent="0.55000000000000004">
      <c r="A7530">
        <v>7525</v>
      </c>
      <c r="C7530">
        <f t="shared" si="357"/>
        <v>0.2087184337583266</v>
      </c>
      <c r="D7530">
        <f t="shared" si="358"/>
        <v>2.0752432290960696E-4</v>
      </c>
      <c r="E7530" s="2">
        <f t="shared" si="359"/>
        <v>2.9344143438546563E-2</v>
      </c>
      <c r="K7530">
        <v>7525</v>
      </c>
      <c r="L7530" s="2">
        <v>5.8636376635617401E-5</v>
      </c>
      <c r="M7530" s="2">
        <v>3.7417110241704098E-2</v>
      </c>
    </row>
    <row r="7531" spans="1:13" x14ac:dyDescent="0.55000000000000004">
      <c r="A7531">
        <v>7526</v>
      </c>
      <c r="C7531">
        <f t="shared" si="357"/>
        <v>0.28603510924240239</v>
      </c>
      <c r="D7531">
        <f t="shared" si="358"/>
        <v>2.9767701897147119E-4</v>
      </c>
      <c r="E7531" s="2">
        <f t="shared" si="359"/>
        <v>0.15745267669255181</v>
      </c>
      <c r="K7531">
        <v>7526</v>
      </c>
      <c r="L7531" s="2">
        <v>-9.9632523088744206E-5</v>
      </c>
      <c r="M7531" s="2">
        <v>-0.110767961174841</v>
      </c>
    </row>
    <row r="7532" spans="1:13" x14ac:dyDescent="0.55000000000000004">
      <c r="A7532">
        <v>7527</v>
      </c>
      <c r="C7532">
        <f t="shared" si="357"/>
        <v>0.29156300144929137</v>
      </c>
      <c r="D7532">
        <f t="shared" si="358"/>
        <v>3.1311905780592264E-4</v>
      </c>
      <c r="E7532" s="2">
        <f t="shared" si="359"/>
        <v>0.27329214381361316</v>
      </c>
      <c r="K7532">
        <v>7527</v>
      </c>
      <c r="L7532" s="2">
        <v>-2.3294783933022799E-4</v>
      </c>
      <c r="M7532" s="2">
        <v>-0.23121050956060399</v>
      </c>
    </row>
    <row r="7533" spans="1:13" x14ac:dyDescent="0.55000000000000004">
      <c r="A7533">
        <v>7528</v>
      </c>
      <c r="C7533">
        <f t="shared" si="357"/>
        <v>0.22391472595409787</v>
      </c>
      <c r="D7533">
        <f t="shared" si="358"/>
        <v>2.4997481315873509E-4</v>
      </c>
      <c r="E7533" s="2">
        <f t="shared" si="359"/>
        <v>0.2679715416629615</v>
      </c>
      <c r="K7533">
        <v>7528</v>
      </c>
      <c r="L7533" s="2">
        <v>-3.0791992410797599E-4</v>
      </c>
      <c r="M7533" s="2">
        <v>-0.29374495150104402</v>
      </c>
    </row>
    <row r="7534" spans="1:13" x14ac:dyDescent="0.55000000000000004">
      <c r="A7534">
        <v>7529</v>
      </c>
      <c r="C7534">
        <f t="shared" si="357"/>
        <v>0.10006857399236335</v>
      </c>
      <c r="D7534">
        <f t="shared" si="358"/>
        <v>1.2409215945969679E-4</v>
      </c>
      <c r="E7534" s="2">
        <f t="shared" si="359"/>
        <v>0.14651878451235353</v>
      </c>
      <c r="K7534">
        <v>7529</v>
      </c>
      <c r="L7534" s="2">
        <v>-3.0577155369635199E-4</v>
      </c>
      <c r="M7534" s="2">
        <v>-0.28270914807666397</v>
      </c>
    </row>
    <row r="7535" spans="1:13" x14ac:dyDescent="0.55000000000000004">
      <c r="A7535">
        <v>7530</v>
      </c>
      <c r="C7535">
        <f t="shared" si="357"/>
        <v>-4.8892680763273959E-2</v>
      </c>
      <c r="D7535">
        <f t="shared" si="358"/>
        <v>-3.2935010608541588E-5</v>
      </c>
      <c r="E7535" s="2">
        <f t="shared" si="359"/>
        <v>2.3096219456863555E-2</v>
      </c>
      <c r="K7535">
        <v>7530</v>
      </c>
      <c r="L7535" s="2">
        <v>-2.2704080079247001E-4</v>
      </c>
      <c r="M7535" s="2">
        <v>-0.200867084716254</v>
      </c>
    </row>
    <row r="7536" spans="1:13" x14ac:dyDescent="0.55000000000000004">
      <c r="A7536">
        <v>7531</v>
      </c>
      <c r="C7536">
        <f t="shared" si="357"/>
        <v>-0.18558290322326962</v>
      </c>
      <c r="D7536">
        <f t="shared" si="358"/>
        <v>-1.8169618722897762E-4</v>
      </c>
      <c r="E7536" s="2">
        <f t="shared" si="359"/>
        <v>1.3657729580252895E-2</v>
      </c>
      <c r="K7536">
        <v>7531</v>
      </c>
      <c r="L7536" s="2">
        <v>-9.1446270871239194E-5</v>
      </c>
      <c r="M7536" s="2">
        <v>-6.8716613899731604E-2</v>
      </c>
    </row>
    <row r="7537" spans="1:13" x14ac:dyDescent="0.55000000000000004">
      <c r="A7537">
        <v>7532</v>
      </c>
      <c r="C7537">
        <f t="shared" si="357"/>
        <v>-0.27569572875144693</v>
      </c>
      <c r="D7537">
        <f t="shared" si="358"/>
        <v>-2.8485545070668978E-4</v>
      </c>
      <c r="E7537" s="2">
        <f t="shared" si="359"/>
        <v>0.12697825824910561</v>
      </c>
      <c r="K7537">
        <v>7532</v>
      </c>
      <c r="L7537" s="2">
        <v>6.7051544881172306E-5</v>
      </c>
      <c r="M7537" s="2">
        <v>8.0644359154903603E-2</v>
      </c>
    </row>
    <row r="7538" spans="1:13" x14ac:dyDescent="0.55000000000000004">
      <c r="A7538">
        <v>7533</v>
      </c>
      <c r="C7538">
        <f t="shared" si="357"/>
        <v>-0.29661473756837575</v>
      </c>
      <c r="D7538">
        <f t="shared" si="358"/>
        <v>-3.1652200033375962E-4</v>
      </c>
      <c r="E7538" s="2">
        <f t="shared" si="359"/>
        <v>0.25646343426742202</v>
      </c>
      <c r="K7538">
        <v>7533</v>
      </c>
      <c r="L7538" s="2">
        <v>2.08755885260508E-4</v>
      </c>
      <c r="M7538" s="2">
        <v>0.209807452177909</v>
      </c>
    </row>
    <row r="7539" spans="1:13" x14ac:dyDescent="0.55000000000000004">
      <c r="A7539">
        <v>7534</v>
      </c>
      <c r="C7539">
        <f t="shared" si="357"/>
        <v>-0.24308969939990346</v>
      </c>
      <c r="D7539">
        <f t="shared" si="358"/>
        <v>-2.687481996334792E-4</v>
      </c>
      <c r="E7539" s="2">
        <f t="shared" si="359"/>
        <v>0.28038366414482674</v>
      </c>
      <c r="K7539">
        <v>7534</v>
      </c>
      <c r="L7539" s="2">
        <v>2.9817601914885599E-4</v>
      </c>
      <c r="M7539" s="2">
        <v>0.28642296725201599</v>
      </c>
    </row>
    <row r="7540" spans="1:13" x14ac:dyDescent="0.55000000000000004">
      <c r="A7540">
        <v>7535</v>
      </c>
      <c r="C7540">
        <f t="shared" si="357"/>
        <v>-0.12855427060636407</v>
      </c>
      <c r="D7540">
        <f t="shared" si="358"/>
        <v>-1.5352426558777664E-4</v>
      </c>
      <c r="E7540" s="2">
        <f t="shared" si="359"/>
        <v>0.17627934955097135</v>
      </c>
      <c r="K7540">
        <v>7535</v>
      </c>
      <c r="L7540" s="2">
        <v>3.1291611929164302E-4</v>
      </c>
      <c r="M7540" s="2">
        <v>0.29130207333876601</v>
      </c>
    </row>
    <row r="7541" spans="1:13" x14ac:dyDescent="0.55000000000000004">
      <c r="A7541">
        <v>7536</v>
      </c>
      <c r="C7541">
        <f t="shared" si="357"/>
        <v>1.8245570400348545E-2</v>
      </c>
      <c r="D7541">
        <f t="shared" si="358"/>
        <v>2.3102308570050314E-7</v>
      </c>
      <c r="E7541" s="2">
        <f t="shared" si="359"/>
        <v>4.2015651556695378E-2</v>
      </c>
      <c r="K7541">
        <v>7536</v>
      </c>
      <c r="L7541" s="2">
        <v>2.49284436167163E-4</v>
      </c>
      <c r="M7541" s="2">
        <v>0.22322276805095401</v>
      </c>
    </row>
    <row r="7542" spans="1:13" x14ac:dyDescent="0.55000000000000004">
      <c r="A7542">
        <v>7537</v>
      </c>
      <c r="C7542">
        <f t="shared" si="357"/>
        <v>0.16046615782268295</v>
      </c>
      <c r="D7542">
        <f t="shared" si="358"/>
        <v>1.5392832983424708E-4</v>
      </c>
      <c r="E7542" s="2">
        <f t="shared" si="359"/>
        <v>3.7491400973647332E-3</v>
      </c>
      <c r="K7542">
        <v>7537</v>
      </c>
      <c r="L7542" s="2">
        <v>1.2321791955624599E-4</v>
      </c>
      <c r="M7542" s="2">
        <v>9.9235935731262007E-2</v>
      </c>
    </row>
    <row r="7543" spans="1:13" x14ac:dyDescent="0.55000000000000004">
      <c r="A7543">
        <v>7538</v>
      </c>
      <c r="C7543">
        <f t="shared" si="357"/>
        <v>0.26241312198975969</v>
      </c>
      <c r="D7543">
        <f t="shared" si="358"/>
        <v>2.6899287034615362E-4</v>
      </c>
      <c r="E7543" s="2">
        <f t="shared" si="359"/>
        <v>9.7355403495362994E-2</v>
      </c>
      <c r="K7543">
        <v>7538</v>
      </c>
      <c r="L7543" s="2">
        <v>-3.3709289396009603E-5</v>
      </c>
      <c r="M7543" s="2">
        <v>-4.9605152307376603E-2</v>
      </c>
    </row>
    <row r="7544" spans="1:13" x14ac:dyDescent="0.55000000000000004">
      <c r="A7544">
        <v>7539</v>
      </c>
      <c r="C7544">
        <f t="shared" si="357"/>
        <v>0.29849992376714624</v>
      </c>
      <c r="D7544">
        <f t="shared" si="358"/>
        <v>3.1654587032100602E-4</v>
      </c>
      <c r="E7544" s="2">
        <f t="shared" si="359"/>
        <v>0.23476180685895592</v>
      </c>
      <c r="K7544">
        <v>7539</v>
      </c>
      <c r="L7544" s="2">
        <v>-1.8219379770178501E-4</v>
      </c>
      <c r="M7544" s="2">
        <v>-0.18602232222260801</v>
      </c>
    </row>
    <row r="7545" spans="1:13" x14ac:dyDescent="0.55000000000000004">
      <c r="A7545">
        <v>7540</v>
      </c>
      <c r="C7545">
        <f t="shared" si="357"/>
        <v>0.25966953656028946</v>
      </c>
      <c r="D7545">
        <f t="shared" si="358"/>
        <v>2.846525291048548E-4</v>
      </c>
      <c r="E7545" s="2">
        <f t="shared" si="359"/>
        <v>0.28678015391515183</v>
      </c>
      <c r="K7545">
        <v>7540</v>
      </c>
      <c r="L7545" s="2">
        <v>-2.85046739124885E-4</v>
      </c>
      <c r="M7545" s="2">
        <v>-0.275849047538481</v>
      </c>
    </row>
    <row r="7546" spans="1:13" x14ac:dyDescent="0.55000000000000004">
      <c r="A7546">
        <v>7541</v>
      </c>
      <c r="C7546">
        <f t="shared" si="357"/>
        <v>0.15566756907630599</v>
      </c>
      <c r="D7546">
        <f t="shared" si="358"/>
        <v>1.8131740308286723E-4</v>
      </c>
      <c r="E7546" s="2">
        <f t="shared" si="359"/>
        <v>0.20453479915096742</v>
      </c>
      <c r="K7546">
        <v>7541</v>
      </c>
      <c r="L7546" s="2">
        <v>-3.1650795643256498E-4</v>
      </c>
      <c r="M7546" s="2">
        <v>-0.29658766765508598</v>
      </c>
    </row>
    <row r="7547" spans="1:13" x14ac:dyDescent="0.55000000000000004">
      <c r="A7547">
        <v>7542</v>
      </c>
      <c r="C7547">
        <f t="shared" si="357"/>
        <v>1.2596322966180115E-2</v>
      </c>
      <c r="D7547">
        <f t="shared" si="358"/>
        <v>3.2475430754693115E-5</v>
      </c>
      <c r="E7547" s="2">
        <f t="shared" si="359"/>
        <v>6.5352008732126668E-2</v>
      </c>
      <c r="K7547">
        <v>7542</v>
      </c>
      <c r="L7547" s="2">
        <v>-2.6869779257889502E-4</v>
      </c>
      <c r="M7547" s="2">
        <v>-0.24304406651116101</v>
      </c>
    </row>
    <row r="7548" spans="1:13" x14ac:dyDescent="0.55000000000000004">
      <c r="A7548">
        <v>7543</v>
      </c>
      <c r="C7548">
        <f t="shared" si="357"/>
        <v>-0.13363633469903555</v>
      </c>
      <c r="D7548">
        <f t="shared" si="358"/>
        <v>-1.2451719016514206E-4</v>
      </c>
      <c r="E7548" s="2">
        <f t="shared" si="359"/>
        <v>2.5077695526802826E-5</v>
      </c>
      <c r="K7548">
        <v>7543</v>
      </c>
      <c r="L7548" s="2">
        <v>-1.5359059969375201E-4</v>
      </c>
      <c r="M7548" s="2">
        <v>-0.128628571173588</v>
      </c>
    </row>
    <row r="7549" spans="1:13" x14ac:dyDescent="0.55000000000000004">
      <c r="A7549">
        <v>7544</v>
      </c>
      <c r="C7549">
        <f t="shared" si="357"/>
        <v>-0.24632908918522903</v>
      </c>
      <c r="D7549">
        <f t="shared" si="358"/>
        <v>-2.5025862096764688E-4</v>
      </c>
      <c r="E7549" s="2">
        <f t="shared" si="359"/>
        <v>6.9871320027139125E-2</v>
      </c>
      <c r="K7549">
        <v>7544</v>
      </c>
      <c r="L7549" s="2">
        <v>-1.5688308401123001E-8</v>
      </c>
      <c r="M7549" s="2">
        <v>1.8002747768133699E-2</v>
      </c>
    </row>
    <row r="7550" spans="1:13" x14ac:dyDescent="0.55000000000000004">
      <c r="A7550">
        <v>7545</v>
      </c>
      <c r="C7550">
        <f t="shared" si="357"/>
        <v>-0.29719843449115768</v>
      </c>
      <c r="D7550">
        <f t="shared" si="358"/>
        <v>-3.1319041294045801E-4</v>
      </c>
      <c r="E7550" s="2">
        <f t="shared" si="359"/>
        <v>0.20914487634400011</v>
      </c>
      <c r="K7550">
        <v>7545</v>
      </c>
      <c r="L7550" s="2">
        <v>1.53563152311111E-4</v>
      </c>
      <c r="M7550" s="2">
        <v>0.160125166850387</v>
      </c>
    </row>
    <row r="7551" spans="1:13" x14ac:dyDescent="0.55000000000000004">
      <c r="A7551">
        <v>7546</v>
      </c>
      <c r="C7551">
        <f t="shared" si="357"/>
        <v>-0.27347723718749761</v>
      </c>
      <c r="D7551">
        <f t="shared" si="358"/>
        <v>-2.9751801279691493E-4</v>
      </c>
      <c r="E7551" s="2">
        <f t="shared" si="359"/>
        <v>0.28688930045729061</v>
      </c>
      <c r="K7551">
        <v>7546</v>
      </c>
      <c r="L7551" s="2">
        <v>2.6868114879767101E-4</v>
      </c>
      <c r="M7551" s="2">
        <v>0.262143244550543</v>
      </c>
    </row>
    <row r="7552" spans="1:13" x14ac:dyDescent="0.55000000000000004">
      <c r="A7552">
        <v>7547</v>
      </c>
      <c r="C7552">
        <f t="shared" si="357"/>
        <v>-0.18111901779296655</v>
      </c>
      <c r="D7552">
        <f t="shared" si="358"/>
        <v>-2.0717486262418188E-4</v>
      </c>
      <c r="E7552" s="2">
        <f t="shared" si="359"/>
        <v>0.23004008136959556</v>
      </c>
      <c r="K7552">
        <v>7547</v>
      </c>
      <c r="L7552" s="2">
        <v>3.1650628479101399E-4</v>
      </c>
      <c r="M7552" s="2">
        <v>0.29850592043439</v>
      </c>
    </row>
    <row r="7553" spans="1:13" x14ac:dyDescent="0.55000000000000004">
      <c r="A7553">
        <v>7548</v>
      </c>
      <c r="C7553">
        <f t="shared" si="357"/>
        <v>-4.3303742618384003E-2</v>
      </c>
      <c r="D7553">
        <f t="shared" si="358"/>
        <v>-6.4835188832394259E-5</v>
      </c>
      <c r="E7553" s="2">
        <f t="shared" si="359"/>
        <v>9.2057433533911603E-2</v>
      </c>
      <c r="K7553">
        <v>7548</v>
      </c>
      <c r="L7553" s="2">
        <v>2.8506045829600402E-4</v>
      </c>
      <c r="M7553" s="2">
        <v>0.260105936749153</v>
      </c>
    </row>
    <row r="7554" spans="1:13" x14ac:dyDescent="0.55000000000000004">
      <c r="A7554">
        <v>7549</v>
      </c>
      <c r="C7554">
        <f t="shared" si="357"/>
        <v>0.10537985918294175</v>
      </c>
      <c r="D7554">
        <f t="shared" si="358"/>
        <v>9.3776750738977147E-5</v>
      </c>
      <c r="E7554" s="2">
        <f t="shared" si="359"/>
        <v>2.6194894834290329E-3</v>
      </c>
      <c r="K7554">
        <v>7549</v>
      </c>
      <c r="L7554" s="2">
        <v>1.82219471634061E-4</v>
      </c>
      <c r="M7554" s="2">
        <v>0.15656080762500399</v>
      </c>
    </row>
    <row r="7555" spans="1:13" x14ac:dyDescent="0.55000000000000004">
      <c r="A7555">
        <v>7550</v>
      </c>
      <c r="C7555">
        <f t="shared" si="357"/>
        <v>0.22761533756053845</v>
      </c>
      <c r="D7555">
        <f t="shared" si="358"/>
        <v>2.2885270253193419E-4</v>
      </c>
      <c r="E7555" s="2">
        <f t="shared" si="359"/>
        <v>4.5715265406096821E-2</v>
      </c>
      <c r="K7555">
        <v>7550</v>
      </c>
      <c r="L7555" s="2">
        <v>3.3740487893832898E-5</v>
      </c>
      <c r="M7555" s="2">
        <v>1.38040529984349E-2</v>
      </c>
    </row>
    <row r="7556" spans="1:13" x14ac:dyDescent="0.55000000000000004">
      <c r="A7556">
        <v>7551</v>
      </c>
      <c r="C7556">
        <f t="shared" si="357"/>
        <v>0.2927241639610812</v>
      </c>
      <c r="D7556">
        <f t="shared" si="358"/>
        <v>3.0649144982160113E-4</v>
      </c>
      <c r="E7556" s="2">
        <f t="shared" si="359"/>
        <v>0.18073906785555963</v>
      </c>
      <c r="K7556">
        <v>7551</v>
      </c>
      <c r="L7556" s="2">
        <v>-1.2318901035019599E-4</v>
      </c>
      <c r="M7556" s="2">
        <v>-0.13241001233572</v>
      </c>
    </row>
    <row r="7557" spans="1:13" x14ac:dyDescent="0.55000000000000004">
      <c r="A7557">
        <v>7552</v>
      </c>
      <c r="C7557">
        <f t="shared" si="357"/>
        <v>0.2843653953445246</v>
      </c>
      <c r="D7557">
        <f t="shared" si="358"/>
        <v>3.0720730353435286E-4</v>
      </c>
      <c r="E7557" s="2">
        <f t="shared" si="359"/>
        <v>0.28071618793364944</v>
      </c>
      <c r="K7557">
        <v>7552</v>
      </c>
      <c r="L7557" s="2">
        <v>-2.4926505674288099E-4</v>
      </c>
      <c r="M7557" s="2">
        <v>-0.245461168668313</v>
      </c>
    </row>
    <row r="7558" spans="1:13" x14ac:dyDescent="0.55000000000000004">
      <c r="A7558">
        <v>7553</v>
      </c>
      <c r="C7558">
        <f t="shared" ref="C7558:C7621" si="360">$D$1*COS($B$2*(A7558-$L$2)+$B$1)</f>
        <v>0.20463690644429147</v>
      </c>
      <c r="D7558">
        <f t="shared" ref="D7558:D7621" si="361">$D$2*COS($B$2*(A7558-$L$3)+$B$3)</f>
        <v>2.3082059947732804E-4</v>
      </c>
      <c r="E7558" s="2">
        <f t="shared" ref="E7558:E7621" si="362">(M7558-C7558)^2</f>
        <v>0.25167475446864768</v>
      </c>
      <c r="K7558">
        <v>7553</v>
      </c>
      <c r="L7558" s="2">
        <v>-3.1291112334616198E-4</v>
      </c>
      <c r="M7558" s="2">
        <v>-0.29703505257738599</v>
      </c>
    </row>
    <row r="7559" spans="1:13" x14ac:dyDescent="0.55000000000000004">
      <c r="A7559">
        <v>7554</v>
      </c>
      <c r="C7559">
        <f t="shared" si="360"/>
        <v>7.3548867430284645E-2</v>
      </c>
      <c r="D7559">
        <f t="shared" si="361"/>
        <v>9.650279026369558E-5</v>
      </c>
      <c r="E7559" s="2">
        <f t="shared" si="362"/>
        <v>0.12093947441658622</v>
      </c>
      <c r="K7559">
        <v>7554</v>
      </c>
      <c r="L7559" s="2">
        <v>-2.9818665794771501E-4</v>
      </c>
      <c r="M7559" s="2">
        <v>-0.27421466489676399</v>
      </c>
    </row>
    <row r="7560" spans="1:13" x14ac:dyDescent="0.55000000000000004">
      <c r="A7560">
        <v>7555</v>
      </c>
      <c r="C7560">
        <f t="shared" si="360"/>
        <v>-7.5998387021604788E-2</v>
      </c>
      <c r="D7560">
        <f t="shared" si="361"/>
        <v>-6.2035185188701503E-5</v>
      </c>
      <c r="E7560" s="2">
        <f t="shared" si="362"/>
        <v>1.1388545038657199E-2</v>
      </c>
      <c r="K7560">
        <v>7555</v>
      </c>
      <c r="L7560" s="2">
        <v>-2.08779494250533E-4</v>
      </c>
      <c r="M7560" s="2">
        <v>-0.182715513288466</v>
      </c>
    </row>
    <row r="7561" spans="1:13" x14ac:dyDescent="0.55000000000000004">
      <c r="A7561">
        <v>7556</v>
      </c>
      <c r="C7561">
        <f t="shared" si="360"/>
        <v>-0.20647164824996656</v>
      </c>
      <c r="D7561">
        <f t="shared" si="361"/>
        <v>-2.050036367566877E-4</v>
      </c>
      <c r="E7561" s="2">
        <f t="shared" si="362"/>
        <v>2.5926641862125541E-2</v>
      </c>
      <c r="K7561">
        <v>7556</v>
      </c>
      <c r="L7561" s="2">
        <v>-6.7082211044352898E-5</v>
      </c>
      <c r="M7561" s="2">
        <v>-4.5454127892318702E-2</v>
      </c>
    </row>
    <row r="7562" spans="1:13" x14ac:dyDescent="0.55000000000000004">
      <c r="A7562">
        <v>7557</v>
      </c>
      <c r="C7562">
        <f t="shared" si="360"/>
        <v>-0.28512487784461893</v>
      </c>
      <c r="D7562">
        <f t="shared" si="361"/>
        <v>-2.9652049663255039E-4</v>
      </c>
      <c r="E7562" s="2">
        <f t="shared" si="362"/>
        <v>0.1507896293483427</v>
      </c>
      <c r="K7562">
        <v>7557</v>
      </c>
      <c r="L7562" s="2">
        <v>9.1416228065711099E-5</v>
      </c>
      <c r="M7562" s="2">
        <v>0.103191525811398</v>
      </c>
    </row>
    <row r="7563" spans="1:13" x14ac:dyDescent="0.55000000000000004">
      <c r="A7563">
        <v>7558</v>
      </c>
      <c r="C7563">
        <f t="shared" si="360"/>
        <v>-0.29221777305672803</v>
      </c>
      <c r="D7563">
        <f t="shared" si="361"/>
        <v>-3.1361696201046501E-4</v>
      </c>
      <c r="E7563" s="2">
        <f t="shared" si="362"/>
        <v>0.26854159868846467</v>
      </c>
      <c r="K7563">
        <v>7558</v>
      </c>
      <c r="L7563" s="2">
        <v>2.2701890575161E-4</v>
      </c>
      <c r="M7563" s="2">
        <v>0.22599222172189901</v>
      </c>
    </row>
    <row r="7564" spans="1:13" x14ac:dyDescent="0.55000000000000004">
      <c r="A7564">
        <v>7559</v>
      </c>
      <c r="C7564">
        <f t="shared" si="360"/>
        <v>-0.22597016669482206</v>
      </c>
      <c r="D7564">
        <f t="shared" si="361"/>
        <v>-2.520021804464336E-4</v>
      </c>
      <c r="E7564" s="2">
        <f t="shared" si="362"/>
        <v>0.26849178616042679</v>
      </c>
      <c r="K7564">
        <v>7559</v>
      </c>
      <c r="L7564" s="2">
        <v>3.0576329016897101E-4</v>
      </c>
      <c r="M7564" s="2">
        <v>0.292191763748188</v>
      </c>
    </row>
    <row r="7565" spans="1:13" x14ac:dyDescent="0.55000000000000004">
      <c r="A7565">
        <v>7560</v>
      </c>
      <c r="C7565">
        <f t="shared" si="360"/>
        <v>-0.10300881156570649</v>
      </c>
      <c r="D7565">
        <f t="shared" si="361"/>
        <v>-1.271401633748509E-4</v>
      </c>
      <c r="E7565" s="2">
        <f t="shared" si="362"/>
        <v>0.15071389683442804</v>
      </c>
      <c r="K7565">
        <v>7560</v>
      </c>
      <c r="L7565" s="2">
        <v>3.0792736174577E-4</v>
      </c>
      <c r="M7565" s="2">
        <v>0.28521006591763798</v>
      </c>
    </row>
    <row r="7566" spans="1:13" x14ac:dyDescent="0.55000000000000004">
      <c r="A7566">
        <v>7561</v>
      </c>
      <c r="C7566">
        <f t="shared" si="360"/>
        <v>4.5805584012930389E-2</v>
      </c>
      <c r="D7566">
        <f t="shared" si="361"/>
        <v>2.963135480181062E-5</v>
      </c>
      <c r="E7566" s="2">
        <f t="shared" si="362"/>
        <v>2.5917829604541243E-2</v>
      </c>
      <c r="K7566">
        <v>7561</v>
      </c>
      <c r="L7566" s="2">
        <v>2.3296911533067201E-4</v>
      </c>
      <c r="M7566" s="2">
        <v>0.206795737763218</v>
      </c>
    </row>
    <row r="7567" spans="1:13" x14ac:dyDescent="0.55000000000000004">
      <c r="A7567">
        <v>7562</v>
      </c>
      <c r="C7567">
        <f t="shared" si="360"/>
        <v>0.18312374350942531</v>
      </c>
      <c r="D7567">
        <f t="shared" si="361"/>
        <v>1.7896602750262002E-4</v>
      </c>
      <c r="E7567" s="2">
        <f t="shared" si="362"/>
        <v>1.1349836047014323E-2</v>
      </c>
      <c r="K7567">
        <v>7562</v>
      </c>
      <c r="L7567" s="2">
        <v>9.9662308745539194E-5</v>
      </c>
      <c r="M7567" s="2">
        <v>7.6588134218379705E-2</v>
      </c>
    </row>
    <row r="7568" spans="1:13" x14ac:dyDescent="0.55000000000000004">
      <c r="A7568">
        <v>7563</v>
      </c>
      <c r="C7568">
        <f t="shared" si="360"/>
        <v>0.27448170332730287</v>
      </c>
      <c r="D7568">
        <f t="shared" si="361"/>
        <v>2.8338399960482037E-4</v>
      </c>
      <c r="E7568" s="2">
        <f t="shared" si="362"/>
        <v>0.12060558348666038</v>
      </c>
      <c r="K7568">
        <v>7563</v>
      </c>
      <c r="L7568" s="2">
        <v>-5.8605541324991802E-5</v>
      </c>
      <c r="M7568" s="2">
        <v>-7.2801442659743795E-2</v>
      </c>
    </row>
    <row r="7569" spans="1:13" x14ac:dyDescent="0.55000000000000004">
      <c r="A7569">
        <v>7564</v>
      </c>
      <c r="C7569">
        <f t="shared" si="360"/>
        <v>0.29695054122527748</v>
      </c>
      <c r="D7569">
        <f t="shared" si="361"/>
        <v>3.1667856106697769E-4</v>
      </c>
      <c r="E7569" s="2">
        <f t="shared" si="362"/>
        <v>0.25090881226353373</v>
      </c>
      <c r="K7569">
        <v>7564</v>
      </c>
      <c r="L7569" s="2">
        <v>-2.02195270008295E-4</v>
      </c>
      <c r="M7569" s="2">
        <v>-0.20395744659637199</v>
      </c>
    </row>
    <row r="7570" spans="1:13" x14ac:dyDescent="0.55000000000000004">
      <c r="A7570">
        <v>7565</v>
      </c>
      <c r="C7570">
        <f t="shared" si="360"/>
        <v>0.24489105249896634</v>
      </c>
      <c r="D7570">
        <f t="shared" si="361"/>
        <v>2.7049347875816697E-4</v>
      </c>
      <c r="E7570" s="2">
        <f t="shared" si="362"/>
        <v>0.27975858286667338</v>
      </c>
      <c r="K7570">
        <v>7565</v>
      </c>
      <c r="L7570" s="2">
        <v>-2.9514393898962899E-4</v>
      </c>
      <c r="M7570" s="2">
        <v>-0.284031042772798</v>
      </c>
    </row>
    <row r="7571" spans="1:13" x14ac:dyDescent="0.55000000000000004">
      <c r="A7571">
        <v>7566</v>
      </c>
      <c r="C7571">
        <f t="shared" si="360"/>
        <v>0.13136907148879012</v>
      </c>
      <c r="D7571">
        <f t="shared" si="361"/>
        <v>1.564202348310091E-4</v>
      </c>
      <c r="E7571" s="2">
        <f t="shared" si="362"/>
        <v>0.18006135810843005</v>
      </c>
      <c r="K7571">
        <v>7566</v>
      </c>
      <c r="L7571" s="2">
        <v>-3.1417197751094E-4</v>
      </c>
      <c r="M7571" s="2">
        <v>-0.29296730228610801</v>
      </c>
    </row>
    <row r="7572" spans="1:13" x14ac:dyDescent="0.55000000000000004">
      <c r="A7572">
        <v>7567</v>
      </c>
      <c r="C7572">
        <f t="shared" si="360"/>
        <v>-1.5123777424753272E-2</v>
      </c>
      <c r="D7572">
        <f t="shared" si="361"/>
        <v>3.0888090382136191E-6</v>
      </c>
      <c r="E7572" s="2">
        <f t="shared" si="362"/>
        <v>4.5541397853448649E-2</v>
      </c>
      <c r="K7572">
        <v>7567</v>
      </c>
      <c r="L7572" s="2">
        <v>-2.5451369528318199E-4</v>
      </c>
      <c r="M7572" s="2">
        <v>-0.228528083504665</v>
      </c>
    </row>
    <row r="7573" spans="1:13" x14ac:dyDescent="0.55000000000000004">
      <c r="A7573">
        <v>7568</v>
      </c>
      <c r="C7573">
        <f t="shared" si="360"/>
        <v>-0.15782087698861799</v>
      </c>
      <c r="D7573">
        <f t="shared" si="361"/>
        <v>-1.510178427162448E-4</v>
      </c>
      <c r="E7573" s="2">
        <f t="shared" si="362"/>
        <v>2.5977664289949789E-3</v>
      </c>
      <c r="K7573">
        <v>7568</v>
      </c>
      <c r="L7573" s="2">
        <v>-1.3111087918341301E-4</v>
      </c>
      <c r="M7573" s="2">
        <v>-0.106852588524172</v>
      </c>
    </row>
    <row r="7574" spans="1:13" x14ac:dyDescent="0.55000000000000004">
      <c r="A7574">
        <v>7569</v>
      </c>
      <c r="C7574">
        <f t="shared" si="360"/>
        <v>-0.26090826302847941</v>
      </c>
      <c r="D7574">
        <f t="shared" si="361"/>
        <v>-2.6722219915248087E-4</v>
      </c>
      <c r="E7574" s="2">
        <f t="shared" si="362"/>
        <v>9.1502053251458673E-2</v>
      </c>
      <c r="K7574">
        <v>7569</v>
      </c>
      <c r="L7574" s="2">
        <v>2.5129469960686401E-5</v>
      </c>
      <c r="M7574" s="2">
        <v>4.1584800117535001E-2</v>
      </c>
    </row>
    <row r="7575" spans="1:13" x14ac:dyDescent="0.55000000000000004">
      <c r="A7575">
        <v>7570</v>
      </c>
      <c r="C7575">
        <f t="shared" si="360"/>
        <v>-0.2985131745580219</v>
      </c>
      <c r="D7575">
        <f t="shared" si="361"/>
        <v>-3.1635941619848746E-4</v>
      </c>
      <c r="E7575" s="2">
        <f t="shared" si="362"/>
        <v>0.22859891814581382</v>
      </c>
      <c r="K7575">
        <v>7570</v>
      </c>
      <c r="L7575" s="2">
        <v>1.75075987461218E-4</v>
      </c>
      <c r="M7575" s="2">
        <v>0.17960701759643399</v>
      </c>
    </row>
    <row r="7576" spans="1:13" x14ac:dyDescent="0.55000000000000004">
      <c r="A7576">
        <v>7571</v>
      </c>
      <c r="C7576">
        <f t="shared" si="360"/>
        <v>-0.26119757143407613</v>
      </c>
      <c r="D7576">
        <f t="shared" si="361"/>
        <v>-2.8609708810805782E-4</v>
      </c>
      <c r="E7576" s="2">
        <f t="shared" si="362"/>
        <v>0.28498847116740816</v>
      </c>
      <c r="K7576">
        <v>7571</v>
      </c>
      <c r="L7576" s="2">
        <v>2.8117363780951198E-4</v>
      </c>
      <c r="M7576" s="2">
        <v>0.27264554331725999</v>
      </c>
    </row>
    <row r="7577" spans="1:13" x14ac:dyDescent="0.55000000000000004">
      <c r="A7577">
        <v>7572</v>
      </c>
      <c r="C7577">
        <f t="shared" si="360"/>
        <v>-0.1583268834881483</v>
      </c>
      <c r="D7577">
        <f t="shared" si="361"/>
        <v>-1.8403042135092397E-4</v>
      </c>
      <c r="E7577" s="2">
        <f t="shared" si="362"/>
        <v>0.20768544409040604</v>
      </c>
      <c r="K7577">
        <v>7572</v>
      </c>
      <c r="L7577" s="2">
        <v>3.1684960629379898E-4</v>
      </c>
      <c r="M7577" s="2">
        <v>0.29739830134412099</v>
      </c>
    </row>
    <row r="7578" spans="1:13" x14ac:dyDescent="0.55000000000000004">
      <c r="A7578">
        <v>7573</v>
      </c>
      <c r="C7578">
        <f t="shared" si="360"/>
        <v>-1.5719485052605807E-2</v>
      </c>
      <c r="D7578">
        <f t="shared" si="361"/>
        <v>-3.5775997888209126E-5</v>
      </c>
      <c r="E7578" s="2">
        <f t="shared" si="362"/>
        <v>6.9371813583694181E-2</v>
      </c>
      <c r="K7578">
        <v>7573</v>
      </c>
      <c r="L7578" s="2">
        <v>2.7316862528954802E-4</v>
      </c>
      <c r="M7578" s="2">
        <v>0.24766580987422601</v>
      </c>
    </row>
    <row r="7579" spans="1:13" x14ac:dyDescent="0.55000000000000004">
      <c r="A7579">
        <v>7574</v>
      </c>
      <c r="C7579">
        <f t="shared" si="360"/>
        <v>0.13083317279068582</v>
      </c>
      <c r="D7579">
        <f t="shared" si="361"/>
        <v>1.214574469462442E-4</v>
      </c>
      <c r="E7579" s="2">
        <f t="shared" si="362"/>
        <v>2.5712070732356103E-5</v>
      </c>
      <c r="K7579">
        <v>7574</v>
      </c>
      <c r="L7579" s="2">
        <v>1.61070867466407E-4</v>
      </c>
      <c r="M7579" s="2">
        <v>0.13590387991419001</v>
      </c>
    </row>
    <row r="7580" spans="1:13" x14ac:dyDescent="0.55000000000000004">
      <c r="A7580">
        <v>7575</v>
      </c>
      <c r="C7580">
        <f t="shared" si="360"/>
        <v>0.24454946200798619</v>
      </c>
      <c r="D7580">
        <f t="shared" si="361"/>
        <v>2.4820763271704067E-4</v>
      </c>
      <c r="E7580" s="2">
        <f t="shared" si="362"/>
        <v>6.474250324141255E-2</v>
      </c>
      <c r="K7580">
        <v>7575</v>
      </c>
      <c r="L7580" s="2">
        <v>8.6319116751852999E-6</v>
      </c>
      <c r="M7580" s="2">
        <v>-9.8960198568182802E-3</v>
      </c>
    </row>
    <row r="7581" spans="1:13" x14ac:dyDescent="0.55000000000000004">
      <c r="A7581">
        <v>7576</v>
      </c>
      <c r="C7581">
        <f t="shared" si="360"/>
        <v>0.29688899095494509</v>
      </c>
      <c r="D7581">
        <f t="shared" si="361"/>
        <v>3.126629344776435E-4</v>
      </c>
      <c r="E7581" s="2">
        <f t="shared" si="362"/>
        <v>0.20259576323631195</v>
      </c>
      <c r="K7581">
        <v>7576</v>
      </c>
      <c r="L7581" s="2">
        <v>-1.4596895994357801E-4</v>
      </c>
      <c r="M7581" s="2">
        <v>-0.15321740006423601</v>
      </c>
    </row>
    <row r="7582" spans="1:13" x14ac:dyDescent="0.55000000000000004">
      <c r="A7582">
        <v>7577</v>
      </c>
      <c r="C7582">
        <f t="shared" si="360"/>
        <v>0.27471564109731061</v>
      </c>
      <c r="D7582">
        <f t="shared" si="361"/>
        <v>2.9864643009764935E-4</v>
      </c>
      <c r="E7582" s="2">
        <f t="shared" si="362"/>
        <v>0.2839612788096888</v>
      </c>
      <c r="K7582">
        <v>7577</v>
      </c>
      <c r="L7582" s="2">
        <v>-2.6401100001878698E-4</v>
      </c>
      <c r="M7582" s="2">
        <v>-0.258164531933821</v>
      </c>
    </row>
    <row r="7583" spans="1:13" x14ac:dyDescent="0.55000000000000004">
      <c r="A7583">
        <v>7578</v>
      </c>
      <c r="C7583">
        <f t="shared" si="360"/>
        <v>0.18359445587097062</v>
      </c>
      <c r="D7583">
        <f t="shared" si="361"/>
        <v>2.0967596673117801E-4</v>
      </c>
      <c r="E7583" s="2">
        <f t="shared" si="362"/>
        <v>0.23236951374381359</v>
      </c>
      <c r="K7583">
        <v>7578</v>
      </c>
      <c r="L7583" s="2">
        <v>-3.15929847333951E-4</v>
      </c>
      <c r="M7583" s="2">
        <v>-0.29845275524409598</v>
      </c>
    </row>
    <row r="7584" spans="1:13" x14ac:dyDescent="0.55000000000000004">
      <c r="A7584">
        <v>7579</v>
      </c>
      <c r="C7584">
        <f t="shared" si="360"/>
        <v>4.6394932085094813E-2</v>
      </c>
      <c r="D7584">
        <f t="shared" si="361"/>
        <v>6.8081255333887701E-5</v>
      </c>
      <c r="E7584" s="2">
        <f t="shared" si="362"/>
        <v>9.6339820739458334E-2</v>
      </c>
      <c r="K7584">
        <v>7579</v>
      </c>
      <c r="L7584" s="2">
        <v>-2.8872210449784098E-4</v>
      </c>
      <c r="M7584" s="2">
        <v>-0.26399163453701002</v>
      </c>
    </row>
    <row r="7585" spans="1:13" x14ac:dyDescent="0.55000000000000004">
      <c r="A7585">
        <v>7580</v>
      </c>
      <c r="C7585">
        <f t="shared" si="360"/>
        <v>-0.10244874172656454</v>
      </c>
      <c r="D7585">
        <f t="shared" si="361"/>
        <v>-9.0600416113208309E-5</v>
      </c>
      <c r="E7585" s="2">
        <f t="shared" si="362"/>
        <v>3.7165397422977866E-3</v>
      </c>
      <c r="K7585">
        <v>7580</v>
      </c>
      <c r="L7585" s="2">
        <v>-1.8920211948834399E-4</v>
      </c>
      <c r="M7585" s="2">
        <v>-0.163412171274924</v>
      </c>
    </row>
    <row r="7586" spans="1:13" x14ac:dyDescent="0.55000000000000004">
      <c r="A7586">
        <v>7581</v>
      </c>
      <c r="C7586">
        <f t="shared" si="360"/>
        <v>-0.22557994081299168</v>
      </c>
      <c r="D7586">
        <f t="shared" si="361"/>
        <v>-2.2654329282113626E-4</v>
      </c>
      <c r="E7586" s="2">
        <f t="shared" si="362"/>
        <v>4.1483434270130431E-2</v>
      </c>
      <c r="K7586">
        <v>7581</v>
      </c>
      <c r="L7586" s="2">
        <v>-4.2295289928254203E-5</v>
      </c>
      <c r="M7586" s="2">
        <v>-2.19051159815206E-2</v>
      </c>
    </row>
    <row r="7587" spans="1:13" x14ac:dyDescent="0.55000000000000004">
      <c r="A7587">
        <v>7582</v>
      </c>
      <c r="C7587">
        <f t="shared" si="360"/>
        <v>-0.29209532960323975</v>
      </c>
      <c r="D7587">
        <f t="shared" si="361"/>
        <v>-3.0562857818469002E-4</v>
      </c>
      <c r="E7587" s="2">
        <f t="shared" si="362"/>
        <v>0.1740421069665449</v>
      </c>
      <c r="K7587">
        <v>7582</v>
      </c>
      <c r="L7587" s="2">
        <v>1.1520465737529601E-4</v>
      </c>
      <c r="M7587" s="2">
        <v>0.12508821149892899</v>
      </c>
    </row>
    <row r="7588" spans="1:13" x14ac:dyDescent="0.55000000000000004">
      <c r="A7588">
        <v>7583</v>
      </c>
      <c r="C7588">
        <f t="shared" si="360"/>
        <v>-0.28530094754538671</v>
      </c>
      <c r="D7588">
        <f t="shared" si="361"/>
        <v>-3.080075325642554E-4</v>
      </c>
      <c r="E7588" s="2">
        <f t="shared" si="362"/>
        <v>0.27673214594619566</v>
      </c>
      <c r="K7588">
        <v>7583</v>
      </c>
      <c r="L7588" s="2">
        <v>2.4385088356139499E-4</v>
      </c>
      <c r="M7588" s="2">
        <v>0.240752420418545</v>
      </c>
    </row>
    <row r="7589" spans="1:13" x14ac:dyDescent="0.55000000000000004">
      <c r="A7589">
        <v>7584</v>
      </c>
      <c r="C7589">
        <f t="shared" si="360"/>
        <v>-0.20690204132136106</v>
      </c>
      <c r="D7589">
        <f t="shared" si="361"/>
        <v>-2.3308308855507493E-4</v>
      </c>
      <c r="E7589" s="2">
        <f t="shared" si="362"/>
        <v>0.25302985827666252</v>
      </c>
      <c r="K7589">
        <v>7584</v>
      </c>
      <c r="L7589" s="2">
        <v>3.1142314321848602E-4</v>
      </c>
      <c r="M7589" s="2">
        <v>0.29611869212474901</v>
      </c>
    </row>
    <row r="7590" spans="1:13" x14ac:dyDescent="0.55000000000000004">
      <c r="A7590">
        <v>7585</v>
      </c>
      <c r="C7590">
        <f t="shared" si="360"/>
        <v>-7.6575083874672115E-2</v>
      </c>
      <c r="D7590">
        <f t="shared" si="361"/>
        <v>-9.9659702320258254E-5</v>
      </c>
      <c r="E7590" s="2">
        <f t="shared" si="362"/>
        <v>0.12524187223277747</v>
      </c>
      <c r="K7590">
        <v>7585</v>
      </c>
      <c r="L7590" s="2">
        <v>3.0099754472758401E-4</v>
      </c>
      <c r="M7590" s="2">
        <v>0.277320200401309</v>
      </c>
    </row>
    <row r="7591" spans="1:13" x14ac:dyDescent="0.55000000000000004">
      <c r="A7591">
        <v>7586</v>
      </c>
      <c r="C7591">
        <f t="shared" si="360"/>
        <v>7.2970605549859235E-2</v>
      </c>
      <c r="D7591">
        <f t="shared" si="361"/>
        <v>5.8776168537093909E-5</v>
      </c>
      <c r="E7591" s="2">
        <f t="shared" si="362"/>
        <v>1.3477941885288227E-2</v>
      </c>
      <c r="K7591">
        <v>7586</v>
      </c>
      <c r="L7591" s="2">
        <v>2.1518524390645301E-4</v>
      </c>
      <c r="M7591" s="2">
        <v>0.18906514411773601</v>
      </c>
    </row>
    <row r="7592" spans="1:13" x14ac:dyDescent="0.55000000000000004">
      <c r="A7592">
        <v>7587</v>
      </c>
      <c r="C7592">
        <f t="shared" si="360"/>
        <v>0.20420221107970143</v>
      </c>
      <c r="D7592">
        <f t="shared" si="361"/>
        <v>2.0246045999496826E-4</v>
      </c>
      <c r="E7592" s="2">
        <f t="shared" si="362"/>
        <v>2.2723952960145819E-2</v>
      </c>
      <c r="K7592">
        <v>7587</v>
      </c>
      <c r="L7592" s="2">
        <v>7.5478463836612793E-5</v>
      </c>
      <c r="M7592" s="2">
        <v>5.3457549614872701E-2</v>
      </c>
    </row>
    <row r="7593" spans="1:13" x14ac:dyDescent="0.55000000000000004">
      <c r="A7593">
        <v>7588</v>
      </c>
      <c r="C7593">
        <f t="shared" si="360"/>
        <v>0.28418336586963072</v>
      </c>
      <c r="D7593">
        <f t="shared" si="361"/>
        <v>2.9533144352199785E-4</v>
      </c>
      <c r="E7593" s="2">
        <f t="shared" si="362"/>
        <v>0.14418893830156662</v>
      </c>
      <c r="K7593">
        <v>7588</v>
      </c>
      <c r="L7593" s="2">
        <v>-8.3132365735503395E-5</v>
      </c>
      <c r="M7593" s="2">
        <v>-9.5538819815597101E-2</v>
      </c>
    </row>
    <row r="7594" spans="1:13" x14ac:dyDescent="0.55000000000000004">
      <c r="A7594">
        <v>7589</v>
      </c>
      <c r="C7594">
        <f t="shared" si="360"/>
        <v>0.29284048593635359</v>
      </c>
      <c r="D7594">
        <f t="shared" si="361"/>
        <v>3.1408045981790917E-4</v>
      </c>
      <c r="E7594" s="2">
        <f t="shared" si="362"/>
        <v>0.26362821724527885</v>
      </c>
      <c r="K7594">
        <v>7589</v>
      </c>
      <c r="L7594" s="2">
        <v>-2.2092217859340601E-4</v>
      </c>
      <c r="M7594" s="2">
        <v>-0.220606899143441</v>
      </c>
    </row>
    <row r="7595" spans="1:13" x14ac:dyDescent="0.55000000000000004">
      <c r="A7595">
        <v>7590</v>
      </c>
      <c r="C7595">
        <f t="shared" si="360"/>
        <v>0.22800081662353888</v>
      </c>
      <c r="D7595">
        <f t="shared" si="361"/>
        <v>2.5400190099309427E-4</v>
      </c>
      <c r="E7595" s="2">
        <f t="shared" si="362"/>
        <v>0.26876285138203782</v>
      </c>
      <c r="K7595">
        <v>7590</v>
      </c>
      <c r="L7595" s="2">
        <v>-3.0338066132089303E-4</v>
      </c>
      <c r="M7595" s="2">
        <v>-0.290422612034964</v>
      </c>
    </row>
    <row r="7596" spans="1:13" x14ac:dyDescent="0.55000000000000004">
      <c r="A7596">
        <v>7591</v>
      </c>
      <c r="C7596">
        <f t="shared" si="360"/>
        <v>0.10593774821326822</v>
      </c>
      <c r="D7596">
        <f t="shared" si="361"/>
        <v>1.3017421895366086E-4</v>
      </c>
      <c r="E7596" s="2">
        <f t="shared" si="362"/>
        <v>0.1547934034285473</v>
      </c>
      <c r="K7596">
        <v>7591</v>
      </c>
      <c r="L7596" s="2">
        <v>-3.0985557538357498E-4</v>
      </c>
      <c r="M7596" s="2">
        <v>-0.28750018009124501</v>
      </c>
    </row>
    <row r="7597" spans="1:13" x14ac:dyDescent="0.55000000000000004">
      <c r="A7597">
        <v>7592</v>
      </c>
      <c r="C7597">
        <f t="shared" si="360"/>
        <v>-4.2713462007975725E-2</v>
      </c>
      <c r="D7597">
        <f t="shared" si="361"/>
        <v>-2.632444818831538E-5</v>
      </c>
      <c r="E7597" s="2">
        <f t="shared" si="362"/>
        <v>2.8851768195354323E-2</v>
      </c>
      <c r="K7597">
        <v>7592</v>
      </c>
      <c r="L7597" s="2">
        <v>-2.3872523838700199E-4</v>
      </c>
      <c r="M7597" s="2">
        <v>-0.212571544522039</v>
      </c>
    </row>
    <row r="7598" spans="1:13" x14ac:dyDescent="0.55000000000000004">
      <c r="A7598">
        <v>7593</v>
      </c>
      <c r="C7598">
        <f t="shared" si="360"/>
        <v>-0.18064449359356091</v>
      </c>
      <c r="D7598">
        <f t="shared" si="361"/>
        <v>-1.7621623371036601E-4</v>
      </c>
      <c r="E7598" s="2">
        <f t="shared" si="362"/>
        <v>9.2624160560558586E-3</v>
      </c>
      <c r="K7598">
        <v>7593</v>
      </c>
      <c r="L7598" s="2">
        <v>-1.0780468449254201E-4</v>
      </c>
      <c r="M7598" s="2">
        <v>-8.4403046929164505E-2</v>
      </c>
    </row>
    <row r="7599" spans="1:13" x14ac:dyDescent="0.55000000000000004">
      <c r="A7599">
        <v>7594</v>
      </c>
      <c r="C7599">
        <f t="shared" si="360"/>
        <v>-0.27323756497096885</v>
      </c>
      <c r="D7599">
        <f t="shared" si="361"/>
        <v>-2.8188145891460905E-4</v>
      </c>
      <c r="E7599" s="2">
        <f t="shared" si="362"/>
        <v>0.11434020310379052</v>
      </c>
      <c r="K7599">
        <v>7594</v>
      </c>
      <c r="L7599" s="2">
        <v>5.0116221404784798E-5</v>
      </c>
      <c r="M7599" s="2">
        <v>6.4904717365609904E-2</v>
      </c>
    </row>
    <row r="7600" spans="1:13" x14ac:dyDescent="0.55000000000000004">
      <c r="A7600">
        <v>7595</v>
      </c>
      <c r="C7600">
        <f t="shared" si="360"/>
        <v>-0.29725376693155786</v>
      </c>
      <c r="D7600">
        <f t="shared" si="361"/>
        <v>-3.1680037952100734E-4</v>
      </c>
      <c r="E7600" s="2">
        <f t="shared" si="362"/>
        <v>0.24523339918640508</v>
      </c>
      <c r="K7600">
        <v>7595</v>
      </c>
      <c r="L7600" s="2">
        <v>1.95485208752817E-4</v>
      </c>
      <c r="M7600" s="2">
        <v>0.197956692556532</v>
      </c>
    </row>
    <row r="7601" spans="1:13" x14ac:dyDescent="0.55000000000000004">
      <c r="A7601">
        <v>7596</v>
      </c>
      <c r="C7601">
        <f t="shared" si="360"/>
        <v>-0.24666553900703808</v>
      </c>
      <c r="D7601">
        <f t="shared" si="361"/>
        <v>-2.7220908249216401E-4</v>
      </c>
      <c r="E7601" s="2">
        <f t="shared" si="362"/>
        <v>0.27888403864627637</v>
      </c>
      <c r="K7601">
        <v>7596</v>
      </c>
      <c r="L7601" s="2">
        <v>2.9189371286651299E-4</v>
      </c>
      <c r="M7601" s="2">
        <v>0.281429186062505</v>
      </c>
    </row>
    <row r="7602" spans="1:13" x14ac:dyDescent="0.55000000000000004">
      <c r="A7602">
        <v>7597</v>
      </c>
      <c r="C7602">
        <f t="shared" si="360"/>
        <v>-0.13416946008838035</v>
      </c>
      <c r="D7602">
        <f t="shared" si="361"/>
        <v>-1.59299043469846E-4</v>
      </c>
      <c r="E7602" s="2">
        <f t="shared" si="362"/>
        <v>0.18368549150689023</v>
      </c>
      <c r="K7602">
        <v>7597</v>
      </c>
      <c r="L7602" s="2">
        <v>3.15195625815659E-4</v>
      </c>
      <c r="M7602" s="2">
        <v>0.29441599405920299</v>
      </c>
    </row>
    <row r="7603" spans="1:13" x14ac:dyDescent="0.55000000000000004">
      <c r="A7603">
        <v>7598</v>
      </c>
      <c r="C7603">
        <f t="shared" si="360"/>
        <v>1.2000325244633514E-2</v>
      </c>
      <c r="D7603">
        <f t="shared" si="361"/>
        <v>-6.4083022940138085E-6</v>
      </c>
      <c r="E7603" s="2">
        <f t="shared" si="362"/>
        <v>4.9135001901025835E-2</v>
      </c>
      <c r="K7603">
        <v>7598</v>
      </c>
      <c r="L7603" s="2">
        <v>2.5955483894756702E-4</v>
      </c>
      <c r="M7603" s="2">
        <v>0.233664489919544</v>
      </c>
    </row>
    <row r="7604" spans="1:13" x14ac:dyDescent="0.55000000000000004">
      <c r="A7604">
        <v>7599</v>
      </c>
      <c r="C7604">
        <f t="shared" si="360"/>
        <v>0.15515828188803063</v>
      </c>
      <c r="D7604">
        <f t="shared" si="361"/>
        <v>1.4809078768132105E-4</v>
      </c>
      <c r="E7604" s="2">
        <f t="shared" si="362"/>
        <v>1.6620312229748946E-3</v>
      </c>
      <c r="K7604">
        <v>7599</v>
      </c>
      <c r="L7604" s="2">
        <v>1.3890693250373301E-4</v>
      </c>
      <c r="M7604" s="2">
        <v>0.114390264730277</v>
      </c>
    </row>
    <row r="7605" spans="1:13" x14ac:dyDescent="0.55000000000000004">
      <c r="A7605">
        <v>7600</v>
      </c>
      <c r="C7605">
        <f t="shared" si="360"/>
        <v>0.25937478025462024</v>
      </c>
      <c r="D7605">
        <f t="shared" si="361"/>
        <v>2.6542221145477461E-4</v>
      </c>
      <c r="E7605" s="2">
        <f t="shared" si="362"/>
        <v>8.5795384768309488E-2</v>
      </c>
      <c r="K7605">
        <v>7600</v>
      </c>
      <c r="L7605" s="2">
        <v>-1.65310769017091E-5</v>
      </c>
      <c r="M7605" s="2">
        <v>-3.3533711886371602E-2</v>
      </c>
    </row>
    <row r="7606" spans="1:13" x14ac:dyDescent="0.55000000000000004">
      <c r="A7606">
        <v>7601</v>
      </c>
      <c r="C7606">
        <f t="shared" si="360"/>
        <v>0.29849367596387733</v>
      </c>
      <c r="D7606">
        <f t="shared" si="361"/>
        <v>3.1613825480939265E-4</v>
      </c>
      <c r="E7606" s="2">
        <f t="shared" si="362"/>
        <v>0.22236189068477671</v>
      </c>
      <c r="K7606">
        <v>7601</v>
      </c>
      <c r="L7606" s="2">
        <v>-1.6782877554576199E-4</v>
      </c>
      <c r="M7606" s="2">
        <v>-0.173058962333033</v>
      </c>
    </row>
    <row r="7607" spans="1:13" x14ac:dyDescent="0.55000000000000004">
      <c r="A7607">
        <v>7602</v>
      </c>
      <c r="C7607">
        <f t="shared" si="360"/>
        <v>0.26269695075573879</v>
      </c>
      <c r="D7607">
        <f t="shared" si="361"/>
        <v>2.8751025987448141E-4</v>
      </c>
      <c r="E7607" s="2">
        <f t="shared" si="362"/>
        <v>0.28295747501062257</v>
      </c>
      <c r="K7607">
        <v>7602</v>
      </c>
      <c r="L7607" s="2">
        <v>-2.7709271622024202E-4</v>
      </c>
      <c r="M7607" s="2">
        <v>-0.269240522083525</v>
      </c>
    </row>
    <row r="7608" spans="1:13" x14ac:dyDescent="0.55000000000000004">
      <c r="A7608">
        <v>7603</v>
      </c>
      <c r="C7608">
        <f t="shared" si="360"/>
        <v>0.16096882812033481</v>
      </c>
      <c r="D7608">
        <f t="shared" si="361"/>
        <v>1.8672324994683921E-4</v>
      </c>
      <c r="E7608" s="2">
        <f t="shared" si="362"/>
        <v>0.2106424007416865</v>
      </c>
      <c r="K7608">
        <v>7603</v>
      </c>
      <c r="L7608" s="2">
        <v>-3.16957067158947E-4</v>
      </c>
      <c r="M7608" s="2">
        <v>-0.29798912283126</v>
      </c>
    </row>
    <row r="7609" spans="1:13" x14ac:dyDescent="0.55000000000000004">
      <c r="A7609">
        <v>7604</v>
      </c>
      <c r="C7609">
        <f t="shared" si="360"/>
        <v>1.8840922580411701E-2</v>
      </c>
      <c r="D7609">
        <f t="shared" si="361"/>
        <v>3.907264009636443E-5</v>
      </c>
      <c r="E7609" s="2">
        <f t="shared" si="362"/>
        <v>7.3411421570539814E-2</v>
      </c>
      <c r="K7609">
        <v>7604</v>
      </c>
      <c r="L7609" s="2">
        <v>-2.7743755436879897E-4</v>
      </c>
      <c r="M7609" s="2">
        <v>-0.25210449917559402</v>
      </c>
    </row>
    <row r="7610" spans="1:13" x14ac:dyDescent="0.55000000000000004">
      <c r="A7610">
        <v>7605</v>
      </c>
      <c r="C7610">
        <f t="shared" si="360"/>
        <v>-0.12801565739205717</v>
      </c>
      <c r="D7610">
        <f t="shared" si="361"/>
        <v>-1.1838437883239149E-4</v>
      </c>
      <c r="E7610" s="2">
        <f t="shared" si="362"/>
        <v>2.2689645038215741E-4</v>
      </c>
      <c r="K7610">
        <v>7605</v>
      </c>
      <c r="L7610" s="2">
        <v>-1.6843208498934899E-4</v>
      </c>
      <c r="M7610" s="2">
        <v>-0.14307873975863</v>
      </c>
    </row>
    <row r="7611" spans="1:13" x14ac:dyDescent="0.55000000000000004">
      <c r="A7611">
        <v>7606</v>
      </c>
      <c r="C7611">
        <f t="shared" si="360"/>
        <v>-0.24274300571507809</v>
      </c>
      <c r="D7611">
        <f t="shared" si="361"/>
        <v>-2.4612941401893132E-4</v>
      </c>
      <c r="E7611" s="2">
        <f t="shared" si="362"/>
        <v>5.9792467478416475E-2</v>
      </c>
      <c r="K7611">
        <v>7606</v>
      </c>
      <c r="L7611" s="2">
        <v>-1.72417550475198E-5</v>
      </c>
      <c r="M7611" s="2">
        <v>1.7819776269445899E-3</v>
      </c>
    </row>
    <row r="7612" spans="1:13" x14ac:dyDescent="0.55000000000000004">
      <c r="A7612">
        <v>7607</v>
      </c>
      <c r="C7612">
        <f t="shared" si="360"/>
        <v>-0.2965469762202001</v>
      </c>
      <c r="D7612">
        <f t="shared" si="361"/>
        <v>-3.1210115428312849E-4</v>
      </c>
      <c r="E7612" s="2">
        <f t="shared" si="362"/>
        <v>0.1960216862610745</v>
      </c>
      <c r="K7612">
        <v>7607</v>
      </c>
      <c r="L7612" s="2">
        <v>1.3826687940604401E-4</v>
      </c>
      <c r="M7612" s="2">
        <v>0.146196387661264</v>
      </c>
    </row>
    <row r="7613" spans="1:13" x14ac:dyDescent="0.55000000000000004">
      <c r="A7613">
        <v>7608</v>
      </c>
      <c r="C7613">
        <f t="shared" si="360"/>
        <v>-0.27592390641000908</v>
      </c>
      <c r="D7613">
        <f t="shared" si="361"/>
        <v>-2.9974208339411939E-4</v>
      </c>
      <c r="E7613" s="2">
        <f t="shared" si="362"/>
        <v>0.28081405316732444</v>
      </c>
      <c r="K7613">
        <v>7608</v>
      </c>
      <c r="L7613" s="2">
        <v>2.5914571616691702E-4</v>
      </c>
      <c r="M7613" s="2">
        <v>0.253995005469275</v>
      </c>
    </row>
    <row r="7614" spans="1:13" x14ac:dyDescent="0.55000000000000004">
      <c r="A7614">
        <v>7609</v>
      </c>
      <c r="C7614">
        <f t="shared" si="360"/>
        <v>-0.18604975210588254</v>
      </c>
      <c r="D7614">
        <f t="shared" si="361"/>
        <v>-2.121540676358058E-4</v>
      </c>
      <c r="E7614" s="2">
        <f t="shared" si="362"/>
        <v>0.23447748290063364</v>
      </c>
      <c r="K7614">
        <v>7609</v>
      </c>
      <c r="L7614" s="2">
        <v>3.1511990069047499E-4</v>
      </c>
      <c r="M7614" s="2">
        <v>0.298178998486886</v>
      </c>
    </row>
    <row r="7615" spans="1:13" x14ac:dyDescent="0.55000000000000004">
      <c r="A7615">
        <v>7610</v>
      </c>
      <c r="C7615">
        <f t="shared" si="360"/>
        <v>-4.9481031640795509E-2</v>
      </c>
      <c r="D7615">
        <f t="shared" si="361"/>
        <v>-7.1319852753834234E-5</v>
      </c>
      <c r="E7615" s="2">
        <f t="shared" si="362"/>
        <v>0.10059252284097146</v>
      </c>
      <c r="K7615">
        <v>7610</v>
      </c>
      <c r="L7615" s="2">
        <v>2.92170351224163E-4</v>
      </c>
      <c r="M7615" s="2">
        <v>0.26768221156524102</v>
      </c>
    </row>
    <row r="7616" spans="1:13" x14ac:dyDescent="0.55000000000000004">
      <c r="A7616">
        <v>7611</v>
      </c>
      <c r="C7616">
        <f t="shared" si="360"/>
        <v>9.9506384788738605E-2</v>
      </c>
      <c r="D7616">
        <f t="shared" si="361"/>
        <v>8.7414141866132327E-5</v>
      </c>
      <c r="E7616" s="2">
        <f t="shared" si="362"/>
        <v>4.9894966803831677E-3</v>
      </c>
      <c r="K7616">
        <v>7611</v>
      </c>
      <c r="L7616" s="2">
        <v>1.9604492480048601E-4</v>
      </c>
      <c r="M7616" s="2">
        <v>0.17014275417720001</v>
      </c>
    </row>
    <row r="7617" spans="1:13" x14ac:dyDescent="0.55000000000000004">
      <c r="A7617">
        <v>7612</v>
      </c>
      <c r="C7617">
        <f t="shared" si="360"/>
        <v>0.22351979606447148</v>
      </c>
      <c r="D7617">
        <f t="shared" si="361"/>
        <v>2.242090294216147E-4</v>
      </c>
      <c r="E7617" s="2">
        <f t="shared" si="362"/>
        <v>3.7453786409570207E-2</v>
      </c>
      <c r="K7617">
        <v>7612</v>
      </c>
      <c r="L7617" s="2">
        <v>5.0818830786109199E-5</v>
      </c>
      <c r="M7617" s="2">
        <v>2.9989988516460401E-2</v>
      </c>
    </row>
    <row r="7618" spans="1:13" x14ac:dyDescent="0.55000000000000004">
      <c r="A7618">
        <v>7613</v>
      </c>
      <c r="C7618">
        <f t="shared" si="360"/>
        <v>0.29143444995149803</v>
      </c>
      <c r="D7618">
        <f t="shared" si="361"/>
        <v>3.0473217654363425E-4</v>
      </c>
      <c r="E7618" s="2">
        <f t="shared" si="362"/>
        <v>0.16736968766684923</v>
      </c>
      <c r="K7618">
        <v>7613</v>
      </c>
      <c r="L7618" s="2">
        <v>-1.07135154655788E-4</v>
      </c>
      <c r="M7618" s="2">
        <v>-0.117673955812609</v>
      </c>
    </row>
    <row r="7619" spans="1:13" x14ac:dyDescent="0.55000000000000004">
      <c r="A7619">
        <v>7614</v>
      </c>
      <c r="C7619">
        <f t="shared" si="360"/>
        <v>0.2862051998514949</v>
      </c>
      <c r="D7619">
        <f t="shared" si="361"/>
        <v>3.0877397059783467E-4</v>
      </c>
      <c r="E7619" s="2">
        <f t="shared" si="362"/>
        <v>0.27255805361603053</v>
      </c>
      <c r="K7619">
        <v>7614</v>
      </c>
      <c r="L7619" s="2">
        <v>-2.3825647599589499E-4</v>
      </c>
      <c r="M7619" s="2">
        <v>-0.23586572791218599</v>
      </c>
    </row>
    <row r="7620" spans="1:13" x14ac:dyDescent="0.55000000000000004">
      <c r="A7620">
        <v>7615</v>
      </c>
      <c r="C7620">
        <f t="shared" si="360"/>
        <v>0.20914447731881586</v>
      </c>
      <c r="D7620">
        <f t="shared" si="361"/>
        <v>2.3532000647396057E-4</v>
      </c>
      <c r="E7620" s="2">
        <f t="shared" si="362"/>
        <v>0.25414498248008793</v>
      </c>
      <c r="K7620">
        <v>7615</v>
      </c>
      <c r="L7620" s="2">
        <v>-3.0970498488695801E-4</v>
      </c>
      <c r="M7620" s="2">
        <v>-0.294983465251409</v>
      </c>
    </row>
    <row r="7621" spans="1:13" x14ac:dyDescent="0.55000000000000004">
      <c r="A7621">
        <v>7616</v>
      </c>
      <c r="C7621">
        <f t="shared" si="360"/>
        <v>7.9592899393678349E-2</v>
      </c>
      <c r="D7621">
        <f t="shared" si="361"/>
        <v>1.0280568087625727E-4</v>
      </c>
      <c r="E7621" s="2">
        <f t="shared" si="362"/>
        <v>0.12946587220203629</v>
      </c>
      <c r="K7621">
        <v>7616</v>
      </c>
      <c r="L7621" s="2">
        <v>-3.0358595904283998E-4</v>
      </c>
      <c r="M7621" s="2">
        <v>-0.28022076377385102</v>
      </c>
    </row>
    <row r="7622" spans="1:13" x14ac:dyDescent="0.55000000000000004">
      <c r="A7622">
        <v>7617</v>
      </c>
      <c r="C7622">
        <f t="shared" ref="C7622:C7685" si="363">$D$1*COS($B$2*(A7622-$L$2)+$B$1)</f>
        <v>-6.993481859406811E-2</v>
      </c>
      <c r="D7622">
        <f t="shared" ref="D7622:D7685" si="364">$D$2*COS($B$2*(A7622-$L$3)+$B$3)</f>
        <v>-5.5510703649570809E-5</v>
      </c>
      <c r="E7622" s="2">
        <f t="shared" ref="E7622:E7685" si="365">(M7622-C7622)^2</f>
        <v>1.5710169509194089E-2</v>
      </c>
      <c r="K7622">
        <v>7617</v>
      </c>
      <c r="L7622" s="2">
        <v>-2.2143194644588099E-4</v>
      </c>
      <c r="M7622" s="2">
        <v>-0.19527503364571899</v>
      </c>
    </row>
    <row r="7623" spans="1:13" x14ac:dyDescent="0.55000000000000004">
      <c r="A7623">
        <v>7618</v>
      </c>
      <c r="C7623">
        <f t="shared" si="363"/>
        <v>-0.20191037122371716</v>
      </c>
      <c r="D7623">
        <f t="shared" si="364"/>
        <v>-1.9989507163215082E-4</v>
      </c>
      <c r="E7623" s="2">
        <f t="shared" si="365"/>
        <v>1.9737134192937985E-2</v>
      </c>
      <c r="K7623">
        <v>7618</v>
      </c>
      <c r="L7623" s="2">
        <v>-8.3818929197483107E-5</v>
      </c>
      <c r="M7623" s="2">
        <v>-6.1421459942655597E-2</v>
      </c>
    </row>
    <row r="7624" spans="1:13" x14ac:dyDescent="0.55000000000000004">
      <c r="A7624">
        <v>7619</v>
      </c>
      <c r="C7624">
        <f t="shared" si="363"/>
        <v>-0.28321067660915417</v>
      </c>
      <c r="D7624">
        <f t="shared" si="364"/>
        <v>-2.9410999008885706E-4</v>
      </c>
      <c r="E7624" s="2">
        <f t="shared" si="365"/>
        <v>0.13766042330929557</v>
      </c>
      <c r="K7624">
        <v>7619</v>
      </c>
      <c r="L7624" s="2">
        <v>7.4787058843311003E-5</v>
      </c>
      <c r="M7624" s="2">
        <v>8.7815499434121203E-2</v>
      </c>
    </row>
    <row r="7625" spans="1:13" x14ac:dyDescent="0.55000000000000004">
      <c r="A7625">
        <v>7620</v>
      </c>
      <c r="C7625">
        <f t="shared" si="363"/>
        <v>-0.29343107177310152</v>
      </c>
      <c r="D7625">
        <f t="shared" si="364"/>
        <v>-3.1450950037996785E-4</v>
      </c>
      <c r="E7625" s="2">
        <f t="shared" si="365"/>
        <v>0.25856166718890922</v>
      </c>
      <c r="K7625">
        <v>7620</v>
      </c>
      <c r="L7625" s="2">
        <v>2.1466216405156699E-4</v>
      </c>
      <c r="M7625" s="2">
        <v>0.215058522209813</v>
      </c>
    </row>
    <row r="7626" spans="1:13" x14ac:dyDescent="0.55000000000000004">
      <c r="A7626">
        <v>7621</v>
      </c>
      <c r="C7626">
        <f t="shared" si="363"/>
        <v>-0.23000645296101443</v>
      </c>
      <c r="D7626">
        <f t="shared" si="364"/>
        <v>-2.5597375541269425E-4</v>
      </c>
      <c r="E7626" s="2">
        <f t="shared" si="365"/>
        <v>0.26878548443617767</v>
      </c>
      <c r="K7626">
        <v>7621</v>
      </c>
      <c r="L7626" s="2">
        <v>3.00773798605721E-4</v>
      </c>
      <c r="M7626" s="2">
        <v>0.28843880397184402</v>
      </c>
    </row>
    <row r="7627" spans="1:13" x14ac:dyDescent="0.55000000000000004">
      <c r="A7627">
        <v>7622</v>
      </c>
      <c r="C7627">
        <f t="shared" si="363"/>
        <v>-0.10885506260626931</v>
      </c>
      <c r="D7627">
        <f t="shared" si="364"/>
        <v>-1.3319399333492385E-4</v>
      </c>
      <c r="E7627" s="2">
        <f t="shared" si="365"/>
        <v>0.15874874435885314</v>
      </c>
      <c r="K7627">
        <v>7622</v>
      </c>
      <c r="L7627" s="2">
        <v>3.1155476943388701E-4</v>
      </c>
      <c r="M7627" s="2">
        <v>0.28957779793469202</v>
      </c>
    </row>
    <row r="7628" spans="1:13" x14ac:dyDescent="0.55000000000000004">
      <c r="A7628">
        <v>7623</v>
      </c>
      <c r="C7628">
        <f t="shared" si="363"/>
        <v>3.9616653979983991E-2</v>
      </c>
      <c r="D7628">
        <f t="shared" si="364"/>
        <v>2.3014653563292878E-5</v>
      </c>
      <c r="E7628" s="2">
        <f t="shared" si="365"/>
        <v>3.1888524193515434E-2</v>
      </c>
      <c r="K7628">
        <v>7623</v>
      </c>
      <c r="L7628" s="2">
        <v>2.44304915511864E-4</v>
      </c>
      <c r="M7628" s="2">
        <v>0.218190235994557</v>
      </c>
    </row>
    <row r="7629" spans="1:13" x14ac:dyDescent="0.55000000000000004">
      <c r="A7629">
        <v>7624</v>
      </c>
      <c r="C7629">
        <f t="shared" si="363"/>
        <v>0.17814542547007045</v>
      </c>
      <c r="D7629">
        <f t="shared" si="364"/>
        <v>1.7344710752752938E-4</v>
      </c>
      <c r="E7629" s="2">
        <f t="shared" si="365"/>
        <v>7.3942542298349821E-3</v>
      </c>
      <c r="K7629">
        <v>7624</v>
      </c>
      <c r="L7629" s="2">
        <v>1.1586737994222701E-4</v>
      </c>
      <c r="M7629" s="2">
        <v>9.2155575895629505E-2</v>
      </c>
    </row>
    <row r="7630" spans="1:13" x14ac:dyDescent="0.55000000000000004">
      <c r="A7630">
        <v>7625</v>
      </c>
      <c r="C7630">
        <f t="shared" si="363"/>
        <v>0.27196345017479934</v>
      </c>
      <c r="D7630">
        <f t="shared" si="364"/>
        <v>2.8034799347730164E-4</v>
      </c>
      <c r="E7630" s="2">
        <f t="shared" si="365"/>
        <v>0.10819064915160577</v>
      </c>
      <c r="K7630">
        <v>7625</v>
      </c>
      <c r="L7630" s="2">
        <v>-4.1589859722980799E-5</v>
      </c>
      <c r="M7630" s="2">
        <v>-5.6960019878047101E-2</v>
      </c>
    </row>
    <row r="7631" spans="1:13" x14ac:dyDescent="0.55000000000000004">
      <c r="A7631">
        <v>7626</v>
      </c>
      <c r="C7631">
        <f t="shared" si="363"/>
        <v>0.29752438142033877</v>
      </c>
      <c r="D7631">
        <f t="shared" si="364"/>
        <v>3.1688744233110644E-4</v>
      </c>
      <c r="E7631" s="2">
        <f t="shared" si="365"/>
        <v>0.23944777015153318</v>
      </c>
      <c r="K7631">
        <v>7626</v>
      </c>
      <c r="L7631" s="2">
        <v>-1.8863066101581E-4</v>
      </c>
      <c r="M7631" s="2">
        <v>-0.19180962531895701</v>
      </c>
    </row>
    <row r="7632" spans="1:13" x14ac:dyDescent="0.55000000000000004">
      <c r="A7632">
        <v>7627</v>
      </c>
      <c r="C7632">
        <f t="shared" si="363"/>
        <v>0.24841296424814857</v>
      </c>
      <c r="D7632">
        <f t="shared" si="364"/>
        <v>2.7389482261943156E-4</v>
      </c>
      <c r="E7632" s="2">
        <f t="shared" si="365"/>
        <v>0.2777630288487421</v>
      </c>
      <c r="K7632">
        <v>7627</v>
      </c>
      <c r="L7632" s="2">
        <v>-2.8842774307756401E-4</v>
      </c>
      <c r="M7632" s="2">
        <v>-0.27861932019820501</v>
      </c>
    </row>
    <row r="7633" spans="1:13" x14ac:dyDescent="0.55000000000000004">
      <c r="A7633">
        <v>7628</v>
      </c>
      <c r="C7633">
        <f t="shared" si="363"/>
        <v>0.13695512917914859</v>
      </c>
      <c r="D7633">
        <f t="shared" si="364"/>
        <v>1.6216037567496881E-4</v>
      </c>
      <c r="E7633" s="2">
        <f t="shared" si="365"/>
        <v>0.18714466957410597</v>
      </c>
      <c r="K7633">
        <v>7628</v>
      </c>
      <c r="L7633" s="2">
        <v>-3.1598630760972402E-4</v>
      </c>
      <c r="M7633" s="2">
        <v>-0.29564707790503397</v>
      </c>
    </row>
    <row r="7634" spans="1:13" x14ac:dyDescent="0.55000000000000004">
      <c r="A7634">
        <v>7629</v>
      </c>
      <c r="C7634">
        <f t="shared" si="363"/>
        <v>-8.8755565287448185E-3</v>
      </c>
      <c r="D7634">
        <f t="shared" si="364"/>
        <v>9.7270925056034244E-6</v>
      </c>
      <c r="E7634" s="2">
        <f t="shared" si="365"/>
        <v>5.2786272995581862E-2</v>
      </c>
      <c r="K7634">
        <v>7629</v>
      </c>
      <c r="L7634" s="2">
        <v>-2.6440414116428999E-4</v>
      </c>
      <c r="M7634" s="2">
        <v>-0.23862819088922799</v>
      </c>
    </row>
    <row r="7635" spans="1:13" x14ac:dyDescent="0.55000000000000004">
      <c r="A7635">
        <v>7630</v>
      </c>
      <c r="C7635">
        <f t="shared" si="363"/>
        <v>-0.15247866462981099</v>
      </c>
      <c r="D7635">
        <f t="shared" si="364"/>
        <v>-1.4514748585182642E-4</v>
      </c>
      <c r="E7635" s="2">
        <f t="shared" si="365"/>
        <v>9.3851986027206882E-4</v>
      </c>
      <c r="K7635">
        <v>7630</v>
      </c>
      <c r="L7635" s="2">
        <v>-1.4660031732004899E-4</v>
      </c>
      <c r="M7635" s="2">
        <v>-0.121843393123391</v>
      </c>
    </row>
    <row r="7636" spans="1:13" x14ac:dyDescent="0.55000000000000004">
      <c r="A7636">
        <v>7631</v>
      </c>
      <c r="C7636">
        <f t="shared" si="363"/>
        <v>-0.25781284190403253</v>
      </c>
      <c r="D7636">
        <f t="shared" si="364"/>
        <v>-2.6359310472669813E-4</v>
      </c>
      <c r="E7636" s="2">
        <f t="shared" si="365"/>
        <v>8.0242278269902989E-2</v>
      </c>
      <c r="K7636">
        <v>7631</v>
      </c>
      <c r="L7636" s="2">
        <v>7.9204654393412894E-6</v>
      </c>
      <c r="M7636" s="2">
        <v>2.5457838311733899E-2</v>
      </c>
    </row>
    <row r="7637" spans="1:13" x14ac:dyDescent="0.55000000000000004">
      <c r="A7637">
        <v>7632</v>
      </c>
      <c r="C7637">
        <f t="shared" si="363"/>
        <v>-0.29844143012387087</v>
      </c>
      <c r="D7637">
        <f t="shared" si="364"/>
        <v>-3.1588241041697072E-4</v>
      </c>
      <c r="E7637" s="2">
        <f t="shared" si="365"/>
        <v>0.21606174731914266</v>
      </c>
      <c r="K7637">
        <v>7632</v>
      </c>
      <c r="L7637" s="2">
        <v>1.60457518494448E-4</v>
      </c>
      <c r="M7637" s="2">
        <v>0.16638299621272201</v>
      </c>
    </row>
    <row r="7638" spans="1:13" x14ac:dyDescent="0.55000000000000004">
      <c r="A7638">
        <v>7633</v>
      </c>
      <c r="C7638">
        <f t="shared" si="363"/>
        <v>-0.26416751003086009</v>
      </c>
      <c r="D7638">
        <f t="shared" si="364"/>
        <v>-2.8889188936739613E-4</v>
      </c>
      <c r="E7638" s="2">
        <f t="shared" si="365"/>
        <v>0.28069228962444998</v>
      </c>
      <c r="K7638">
        <v>7633</v>
      </c>
      <c r="L7638" s="2">
        <v>2.72806990636443E-4</v>
      </c>
      <c r="M7638" s="2">
        <v>0.26563650054706101</v>
      </c>
    </row>
    <row r="7639" spans="1:13" x14ac:dyDescent="0.55000000000000004">
      <c r="A7639">
        <v>7634</v>
      </c>
      <c r="C7639">
        <f t="shared" si="363"/>
        <v>-0.16359311312950403</v>
      </c>
      <c r="D7639">
        <f t="shared" si="364"/>
        <v>-1.8939559344485611E-4</v>
      </c>
      <c r="E7639" s="2">
        <f t="shared" si="365"/>
        <v>0.21340039733617544</v>
      </c>
      <c r="K7639">
        <v>7634</v>
      </c>
      <c r="L7639" s="2">
        <v>3.16830259601836E-4</v>
      </c>
      <c r="M7639" s="2">
        <v>0.29835969543017499</v>
      </c>
    </row>
    <row r="7640" spans="1:13" x14ac:dyDescent="0.55000000000000004">
      <c r="A7640">
        <v>7635</v>
      </c>
      <c r="C7640">
        <f t="shared" si="363"/>
        <v>-2.196029310186641E-2</v>
      </c>
      <c r="D7640">
        <f t="shared" si="364"/>
        <v>-4.2364995710012911E-5</v>
      </c>
      <c r="E7640" s="2">
        <f t="shared" si="365"/>
        <v>7.7460434205950016E-2</v>
      </c>
      <c r="K7640">
        <v>7635</v>
      </c>
      <c r="L7640" s="2">
        <v>2.8150142457771102E-4</v>
      </c>
      <c r="M7640" s="2">
        <v>0.25635685370362599</v>
      </c>
    </row>
    <row r="7641" spans="1:13" x14ac:dyDescent="0.55000000000000004">
      <c r="A7641">
        <v>7636</v>
      </c>
      <c r="C7641">
        <f t="shared" si="363"/>
        <v>0.12518409760808852</v>
      </c>
      <c r="D7641">
        <f t="shared" si="364"/>
        <v>1.1529832296478716E-4</v>
      </c>
      <c r="E7641" s="2">
        <f t="shared" si="365"/>
        <v>6.231888158824316E-4</v>
      </c>
      <c r="K7641">
        <v>7636</v>
      </c>
      <c r="L7641" s="2">
        <v>1.7566881146004301E-4</v>
      </c>
      <c r="M7641" s="2">
        <v>0.15014784764454001</v>
      </c>
    </row>
    <row r="7642" spans="1:13" x14ac:dyDescent="0.55000000000000004">
      <c r="A7642">
        <v>7637</v>
      </c>
      <c r="C7642">
        <f t="shared" si="363"/>
        <v>0.24090991848982701</v>
      </c>
      <c r="D7642">
        <f t="shared" si="364"/>
        <v>2.4402419287124341E-4</v>
      </c>
      <c r="E7642" s="2">
        <f t="shared" si="365"/>
        <v>5.5026151615473029E-2</v>
      </c>
      <c r="K7642">
        <v>7637</v>
      </c>
      <c r="L7642" s="2">
        <v>2.5838854742017499E-5</v>
      </c>
      <c r="M7642" s="2">
        <v>6.3333816932560098E-3</v>
      </c>
    </row>
    <row r="7643" spans="1:13" x14ac:dyDescent="0.55000000000000004">
      <c r="A7643">
        <v>7638</v>
      </c>
      <c r="C7643">
        <f t="shared" si="363"/>
        <v>0.29617242780879161</v>
      </c>
      <c r="D7643">
        <f t="shared" si="364"/>
        <v>3.1150513398888575E-4</v>
      </c>
      <c r="E7643" s="2">
        <f t="shared" si="365"/>
        <v>0.18943363719569767</v>
      </c>
      <c r="K7643">
        <v>7638</v>
      </c>
      <c r="L7643" s="2">
        <v>-1.3046260343876399E-4</v>
      </c>
      <c r="M7643" s="2">
        <v>-0.13906731899255201</v>
      </c>
    </row>
    <row r="7644" spans="1:13" x14ac:dyDescent="0.55000000000000004">
      <c r="A7644">
        <v>7639</v>
      </c>
      <c r="C7644">
        <f t="shared" si="363"/>
        <v>0.27710190056881051</v>
      </c>
      <c r="D7644">
        <f t="shared" si="364"/>
        <v>3.0080485248402001E-4</v>
      </c>
      <c r="E7644" s="2">
        <f t="shared" si="365"/>
        <v>0.27745465624260013</v>
      </c>
      <c r="K7644">
        <v>7639</v>
      </c>
      <c r="L7644" s="2">
        <v>-2.5408889325707201E-4</v>
      </c>
      <c r="M7644" s="2">
        <v>-0.24963774692566101</v>
      </c>
    </row>
    <row r="7645" spans="1:13" x14ac:dyDescent="0.55000000000000004">
      <c r="A7645">
        <v>7640</v>
      </c>
      <c r="C7645">
        <f t="shared" si="363"/>
        <v>0.18848463713122665</v>
      </c>
      <c r="D7645">
        <f t="shared" si="364"/>
        <v>2.1460889346972716E-4</v>
      </c>
      <c r="E7645" s="2">
        <f t="shared" si="365"/>
        <v>0.23636077264934433</v>
      </c>
      <c r="K7645">
        <v>7640</v>
      </c>
      <c r="L7645" s="2">
        <v>-3.1407704350608899E-4</v>
      </c>
      <c r="M7645" s="2">
        <v>-0.29768485250108701</v>
      </c>
    </row>
    <row r="7646" spans="1:13" x14ac:dyDescent="0.55000000000000004">
      <c r="A7646">
        <v>7641</v>
      </c>
      <c r="C7646">
        <f t="shared" si="363"/>
        <v>5.2561702714625007E-2</v>
      </c>
      <c r="D7646">
        <f t="shared" si="364"/>
        <v>7.455062579108518E-5</v>
      </c>
      <c r="E7646" s="2">
        <f t="shared" si="365"/>
        <v>0.10480541387813316</v>
      </c>
      <c r="K7646">
        <v>7641</v>
      </c>
      <c r="L7646" s="2">
        <v>-2.9540264981648101E-4</v>
      </c>
      <c r="M7646" s="2">
        <v>-0.27117494006486198</v>
      </c>
    </row>
    <row r="7647" spans="1:13" x14ac:dyDescent="0.55000000000000004">
      <c r="A7647">
        <v>7642</v>
      </c>
      <c r="C7647">
        <f t="shared" si="363"/>
        <v>-9.6553111170560951E-2</v>
      </c>
      <c r="D7647">
        <f t="shared" si="364"/>
        <v>-8.4218277558609518E-5</v>
      </c>
      <c r="E7647" s="2">
        <f t="shared" si="365"/>
        <v>6.4311530942256258E-3</v>
      </c>
      <c r="K7647">
        <v>7642</v>
      </c>
      <c r="L7647" s="2">
        <v>-2.0274282993533799E-4</v>
      </c>
      <c r="M7647" s="2">
        <v>-0.17674758164219401</v>
      </c>
    </row>
    <row r="7648" spans="1:13" x14ac:dyDescent="0.55000000000000004">
      <c r="A7648">
        <v>7643</v>
      </c>
      <c r="C7648">
        <f t="shared" si="363"/>
        <v>-0.22143512933003962</v>
      </c>
      <c r="D7648">
        <f t="shared" si="364"/>
        <v>-2.2185016842153355E-4</v>
      </c>
      <c r="E7648" s="2">
        <f t="shared" si="365"/>
        <v>3.3629117244707532E-2</v>
      </c>
      <c r="K7648">
        <v>7643</v>
      </c>
      <c r="L7648" s="2">
        <v>-5.9304810571683701E-5</v>
      </c>
      <c r="M7648" s="2">
        <v>-3.80526949348459E-2</v>
      </c>
    </row>
    <row r="7649" spans="1:13" x14ac:dyDescent="0.55000000000000004">
      <c r="A7649">
        <v>7644</v>
      </c>
      <c r="C7649">
        <f t="shared" si="363"/>
        <v>-0.29074159750986606</v>
      </c>
      <c r="D7649">
        <f t="shared" si="364"/>
        <v>-3.0380234324117028E-4</v>
      </c>
      <c r="E7649" s="2">
        <f t="shared" si="365"/>
        <v>0.160732294218631</v>
      </c>
      <c r="K7649">
        <v>7644</v>
      </c>
      <c r="L7649" s="2">
        <v>9.8986466499984506E-5</v>
      </c>
      <c r="M7649" s="2">
        <v>0.11017272528071601</v>
      </c>
    </row>
    <row r="7650" spans="1:13" x14ac:dyDescent="0.55000000000000004">
      <c r="A7650">
        <v>7645</v>
      </c>
      <c r="C7650">
        <f t="shared" si="363"/>
        <v>-0.28707805306134171</v>
      </c>
      <c r="D7650">
        <f t="shared" si="364"/>
        <v>-3.0950653355257552E-4</v>
      </c>
      <c r="E7650" s="2">
        <f t="shared" si="365"/>
        <v>0.26820254901300722</v>
      </c>
      <c r="K7650">
        <v>7645</v>
      </c>
      <c r="L7650" s="2">
        <v>2.3248596896927401E-4</v>
      </c>
      <c r="M7650" s="2">
        <v>0.23080470298775399</v>
      </c>
    </row>
    <row r="7651" spans="1:13" x14ac:dyDescent="0.55000000000000004">
      <c r="A7651">
        <v>7646</v>
      </c>
      <c r="C7651">
        <f t="shared" si="363"/>
        <v>-0.21136396842272373</v>
      </c>
      <c r="D7651">
        <f t="shared" si="364"/>
        <v>-2.3753110782543207E-4</v>
      </c>
      <c r="E7651" s="2">
        <f t="shared" si="365"/>
        <v>0.25501912127414161</v>
      </c>
      <c r="K7651">
        <v>7646</v>
      </c>
      <c r="L7651" s="2">
        <v>3.0775791827196398E-4</v>
      </c>
      <c r="M7651" s="2">
        <v>0.29363021102308101</v>
      </c>
    </row>
    <row r="7652" spans="1:13" x14ac:dyDescent="0.55000000000000004">
      <c r="A7652">
        <v>7647</v>
      </c>
      <c r="C7652">
        <f t="shared" si="363"/>
        <v>-8.2601982907770627E-2</v>
      </c>
      <c r="D7652">
        <f t="shared" si="364"/>
        <v>-1.0594038079160575E-4</v>
      </c>
      <c r="E7652" s="2">
        <f t="shared" si="365"/>
        <v>0.13360208812439336</v>
      </c>
      <c r="K7652">
        <v>7647</v>
      </c>
      <c r="L7652" s="2">
        <v>3.0594998775192303E-4</v>
      </c>
      <c r="M7652" s="2">
        <v>0.28291421115809201</v>
      </c>
    </row>
    <row r="7653" spans="1:13" x14ac:dyDescent="0.55000000000000004">
      <c r="A7653">
        <v>7648</v>
      </c>
      <c r="C7653">
        <f t="shared" si="363"/>
        <v>6.6891359205380682E-2</v>
      </c>
      <c r="D7653">
        <f t="shared" si="364"/>
        <v>5.2239148774866198E-5</v>
      </c>
      <c r="E7653" s="2">
        <f t="shared" si="365"/>
        <v>1.8076596208798822E-2</v>
      </c>
      <c r="K7653">
        <v>7648</v>
      </c>
      <c r="L7653" s="2">
        <v>2.2751498482348099E-4</v>
      </c>
      <c r="M7653" s="2">
        <v>0.20134059203621099</v>
      </c>
    </row>
    <row r="7654" spans="1:13" x14ac:dyDescent="0.55000000000000004">
      <c r="A7654">
        <v>7649</v>
      </c>
      <c r="C7654">
        <f t="shared" si="363"/>
        <v>0.1995963801159612</v>
      </c>
      <c r="D7654">
        <f t="shared" si="364"/>
        <v>1.9730775311273569E-4</v>
      </c>
      <c r="E7654" s="2">
        <f t="shared" si="365"/>
        <v>1.6966731695705874E-2</v>
      </c>
      <c r="K7654">
        <v>7649</v>
      </c>
      <c r="L7654" s="2">
        <v>9.2097442545499997E-5</v>
      </c>
      <c r="M7654" s="2">
        <v>6.9339972612507197E-2</v>
      </c>
    </row>
    <row r="7655" spans="1:13" x14ac:dyDescent="0.55000000000000004">
      <c r="A7655">
        <v>7650</v>
      </c>
      <c r="C7655">
        <f t="shared" si="363"/>
        <v>0.28220691677531395</v>
      </c>
      <c r="D7655">
        <f t="shared" si="364"/>
        <v>2.9285627033675735E-4</v>
      </c>
      <c r="E7655" s="2">
        <f t="shared" si="365"/>
        <v>0.13121360831894319</v>
      </c>
      <c r="K7655">
        <v>7650</v>
      </c>
      <c r="L7655" s="2">
        <v>-6.6386475549056606E-5</v>
      </c>
      <c r="M7655" s="2">
        <v>-8.00272731059605E-2</v>
      </c>
    </row>
    <row r="7656" spans="1:13" x14ac:dyDescent="0.55000000000000004">
      <c r="A7656">
        <v>7651</v>
      </c>
      <c r="C7656">
        <f t="shared" si="363"/>
        <v>0.29398946577389234</v>
      </c>
      <c r="D7656">
        <f t="shared" si="364"/>
        <v>3.1490403662664504E-4</v>
      </c>
      <c r="E7656" s="2">
        <f t="shared" si="365"/>
        <v>0.25335181758894459</v>
      </c>
      <c r="K7656">
        <v>7651</v>
      </c>
      <c r="L7656" s="2">
        <v>-2.08243489010556E-4</v>
      </c>
      <c r="M7656" s="2">
        <v>-0.20935119182188</v>
      </c>
    </row>
    <row r="7657" spans="1:13" x14ac:dyDescent="0.55000000000000004">
      <c r="A7657">
        <v>7652</v>
      </c>
      <c r="C7657">
        <f t="shared" si="363"/>
        <v>0.23198685567221422</v>
      </c>
      <c r="D7657">
        <f t="shared" si="364"/>
        <v>2.5791752737635741E-4</v>
      </c>
      <c r="E7657" s="2">
        <f t="shared" si="365"/>
        <v>0.26856094559771554</v>
      </c>
      <c r="K7657">
        <v>7652</v>
      </c>
      <c r="L7657" s="2">
        <v>-2.9794462880054502E-4</v>
      </c>
      <c r="M7657" s="2">
        <v>-0.28624180582550302</v>
      </c>
    </row>
    <row r="7658" spans="1:13" x14ac:dyDescent="0.55000000000000004">
      <c r="A7658">
        <v>7653</v>
      </c>
      <c r="C7658">
        <f t="shared" si="363"/>
        <v>0.11176043469098877</v>
      </c>
      <c r="D7658">
        <f t="shared" si="364"/>
        <v>1.3619915522420362E-4</v>
      </c>
      <c r="E7658" s="2">
        <f t="shared" si="365"/>
        <v>0.16257170647063326</v>
      </c>
      <c r="K7658">
        <v>7653</v>
      </c>
      <c r="L7658" s="2">
        <v>-3.1302368799314699E-4</v>
      </c>
      <c r="M7658" s="2">
        <v>-0.291441383844882</v>
      </c>
    </row>
    <row r="7659" spans="1:13" x14ac:dyDescent="0.55000000000000004">
      <c r="A7659">
        <v>7654</v>
      </c>
      <c r="C7659">
        <f t="shared" si="363"/>
        <v>-3.6515499674625009E-2</v>
      </c>
      <c r="D7659">
        <f t="shared" si="364"/>
        <v>-1.9702334038819048E-5</v>
      </c>
      <c r="E7659" s="2">
        <f t="shared" si="365"/>
        <v>3.5018445169508673E-2</v>
      </c>
      <c r="K7659">
        <v>7654</v>
      </c>
      <c r="L7659" s="2">
        <v>-2.4970402266988301E-4</v>
      </c>
      <c r="M7659" s="2">
        <v>-0.22364765930922301</v>
      </c>
    </row>
    <row r="7660" spans="1:13" x14ac:dyDescent="0.55000000000000004">
      <c r="A7660">
        <v>7655</v>
      </c>
      <c r="C7660">
        <f t="shared" si="363"/>
        <v>-0.17562681330757079</v>
      </c>
      <c r="D7660">
        <f t="shared" si="364"/>
        <v>-1.7065895275034855E-4</v>
      </c>
      <c r="E7660" s="2">
        <f t="shared" si="365"/>
        <v>5.7436424218048222E-3</v>
      </c>
      <c r="K7660">
        <v>7655</v>
      </c>
      <c r="L7660" s="2">
        <v>-1.23844435817652E-4</v>
      </c>
      <c r="M7660" s="2">
        <v>-9.9839991090216795E-2</v>
      </c>
    </row>
    <row r="7661" spans="1:13" x14ac:dyDescent="0.55000000000000004">
      <c r="A7661">
        <v>7656</v>
      </c>
      <c r="C7661">
        <f t="shared" si="363"/>
        <v>-0.27065949871981432</v>
      </c>
      <c r="D7661">
        <f t="shared" si="364"/>
        <v>-2.7878377152684648E-4</v>
      </c>
      <c r="E7661" s="2">
        <f t="shared" si="365"/>
        <v>0.1021650763207511</v>
      </c>
      <c r="K7661">
        <v>7656</v>
      </c>
      <c r="L7661" s="2">
        <v>3.3032758260213297E-5</v>
      </c>
      <c r="M7661" s="2">
        <v>4.8973222259673502E-2</v>
      </c>
    </row>
    <row r="7662" spans="1:13" x14ac:dyDescent="0.55000000000000004">
      <c r="A7662">
        <v>7657</v>
      </c>
      <c r="C7662">
        <f t="shared" si="363"/>
        <v>-0.29776235500295373</v>
      </c>
      <c r="D7662">
        <f t="shared" si="364"/>
        <v>-3.1693973994575861E-4</v>
      </c>
      <c r="E7662" s="2">
        <f t="shared" si="365"/>
        <v>0.23356259658803818</v>
      </c>
      <c r="K7662">
        <v>7657</v>
      </c>
      <c r="L7662" s="2">
        <v>1.8163669311145299E-4</v>
      </c>
      <c r="M7662" s="2">
        <v>0.18552078828681401</v>
      </c>
    </row>
    <row r="7663" spans="1:13" x14ac:dyDescent="0.55000000000000004">
      <c r="A7663">
        <v>7658</v>
      </c>
      <c r="C7663">
        <f t="shared" si="363"/>
        <v>-0.25013313651517427</v>
      </c>
      <c r="D7663">
        <f t="shared" si="364"/>
        <v>-2.7555051420021773E-4</v>
      </c>
      <c r="E7663" s="2">
        <f t="shared" si="365"/>
        <v>0.27639903410681138</v>
      </c>
      <c r="K7663">
        <v>7658</v>
      </c>
      <c r="L7663" s="2">
        <v>2.8474859138069098E-4</v>
      </c>
      <c r="M7663" s="2">
        <v>0.27560352200010502</v>
      </c>
    </row>
    <row r="7664" spans="1:13" x14ac:dyDescent="0.55000000000000004">
      <c r="A7664">
        <v>7659</v>
      </c>
      <c r="C7664">
        <f t="shared" si="363"/>
        <v>-0.13972577314996143</v>
      </c>
      <c r="D7664">
        <f t="shared" si="364"/>
        <v>-1.6500391753436938E-4</v>
      </c>
      <c r="E7664" s="2">
        <f t="shared" si="365"/>
        <v>0.19043223222115291</v>
      </c>
      <c r="K7664">
        <v>7659</v>
      </c>
      <c r="L7664" s="2">
        <v>3.1654343848661699E-4</v>
      </c>
      <c r="M7664" s="2">
        <v>0.29665964390834598</v>
      </c>
    </row>
    <row r="7665" spans="1:13" x14ac:dyDescent="0.55000000000000004">
      <c r="A7665">
        <v>7660</v>
      </c>
      <c r="C7665">
        <f t="shared" si="363"/>
        <v>5.749814090277681E-3</v>
      </c>
      <c r="D7665">
        <f t="shared" si="364"/>
        <v>-1.3044815574015638E-5</v>
      </c>
      <c r="E7665" s="2">
        <f t="shared" si="365"/>
        <v>5.6484986651826136E-2</v>
      </c>
      <c r="K7665">
        <v>7660</v>
      </c>
      <c r="L7665" s="2">
        <v>2.6905801773064201E-4</v>
      </c>
      <c r="M7665" s="2">
        <v>0.24341551765691799</v>
      </c>
    </row>
    <row r="7666" spans="1:13" x14ac:dyDescent="0.55000000000000004">
      <c r="A7666">
        <v>7661</v>
      </c>
      <c r="C7666">
        <f t="shared" si="363"/>
        <v>0.14978231919032184</v>
      </c>
      <c r="D7666">
        <f t="shared" si="364"/>
        <v>1.4218826013252052E-4</v>
      </c>
      <c r="E7666" s="2">
        <f t="shared" si="365"/>
        <v>4.2336577697523522E-4</v>
      </c>
      <c r="K7666">
        <v>7661</v>
      </c>
      <c r="L7666" s="2">
        <v>1.5418534731926299E-4</v>
      </c>
      <c r="M7666" s="2">
        <v>0.129206464968073</v>
      </c>
    </row>
    <row r="7667" spans="1:13" x14ac:dyDescent="0.55000000000000004">
      <c r="A7667">
        <v>7662</v>
      </c>
      <c r="C7667">
        <f t="shared" si="363"/>
        <v>0.25622261933438079</v>
      </c>
      <c r="D7667">
        <f t="shared" si="364"/>
        <v>2.6173507963651524E-4</v>
      </c>
      <c r="E7667" s="2">
        <f t="shared" si="365"/>
        <v>7.4849172312688866E-2</v>
      </c>
      <c r="K7667">
        <v>7662</v>
      </c>
      <c r="L7667" s="2">
        <v>6.9600017532129102E-7</v>
      </c>
      <c r="M7667" s="2">
        <v>-1.7363148410743101E-2</v>
      </c>
    </row>
    <row r="7668" spans="1:13" x14ac:dyDescent="0.55000000000000004">
      <c r="A7668">
        <v>7663</v>
      </c>
      <c r="C7668">
        <f t="shared" si="363"/>
        <v>0.29835644276980694</v>
      </c>
      <c r="D7668">
        <f t="shared" si="364"/>
        <v>3.1559191108948532E-4</v>
      </c>
      <c r="E7668" s="2">
        <f t="shared" si="365"/>
        <v>0.20970949817598367</v>
      </c>
      <c r="K7668">
        <v>7663</v>
      </c>
      <c r="L7668" s="2">
        <v>-1.52967664530201E-4</v>
      </c>
      <c r="M7668" s="2">
        <v>-0.159584053556936</v>
      </c>
    </row>
    <row r="7669" spans="1:13" x14ac:dyDescent="0.55000000000000004">
      <c r="A7669">
        <v>7664</v>
      </c>
      <c r="C7669">
        <f t="shared" si="363"/>
        <v>0.26560908792682231</v>
      </c>
      <c r="D7669">
        <f t="shared" si="364"/>
        <v>2.9024182501052301E-4</v>
      </c>
      <c r="E7669" s="2">
        <f t="shared" si="365"/>
        <v>0.27819847110232343</v>
      </c>
      <c r="K7669">
        <v>7664</v>
      </c>
      <c r="L7669" s="2">
        <v>-2.68319628711637E-4</v>
      </c>
      <c r="M7669" s="2">
        <v>-0.261836142502199</v>
      </c>
    </row>
    <row r="7670" spans="1:13" x14ac:dyDescent="0.55000000000000004">
      <c r="A7670">
        <v>7665</v>
      </c>
      <c r="C7670">
        <f t="shared" si="363"/>
        <v>0.16619945060970248</v>
      </c>
      <c r="D7670">
        <f t="shared" si="364"/>
        <v>1.9204715866660415E-4</v>
      </c>
      <c r="E7670" s="2">
        <f t="shared" si="365"/>
        <v>0.21595463671125781</v>
      </c>
      <c r="K7670">
        <v>7665</v>
      </c>
      <c r="L7670" s="2">
        <v>-3.1646927734811197E-4</v>
      </c>
      <c r="M7670" s="2">
        <v>-0.29850974524428298</v>
      </c>
    </row>
    <row r="7671" spans="1:13" x14ac:dyDescent="0.55000000000000004">
      <c r="A7671">
        <v>7666</v>
      </c>
      <c r="C7671">
        <f t="shared" si="363"/>
        <v>2.5077254396006388E-2</v>
      </c>
      <c r="D7671">
        <f t="shared" si="364"/>
        <v>4.5652703530283614E-5</v>
      </c>
      <c r="E7671" s="2">
        <f t="shared" si="365"/>
        <v>8.1508528367533861E-2</v>
      </c>
      <c r="K7671">
        <v>7666</v>
      </c>
      <c r="L7671" s="2">
        <v>-2.8535723223988599E-4</v>
      </c>
      <c r="M7671" s="2">
        <v>-0.26041973046991801</v>
      </c>
    </row>
    <row r="7672" spans="1:13" x14ac:dyDescent="0.55000000000000004">
      <c r="A7672">
        <v>7667</v>
      </c>
      <c r="C7672">
        <f t="shared" si="363"/>
        <v>-0.12233880408450502</v>
      </c>
      <c r="D7672">
        <f t="shared" si="364"/>
        <v>-1.1219961790949939E-4</v>
      </c>
      <c r="E7672" s="2">
        <f t="shared" si="365"/>
        <v>1.2087564288419978E-3</v>
      </c>
      <c r="K7672">
        <v>7667</v>
      </c>
      <c r="L7672" s="2">
        <v>-1.8277569808942899E-4</v>
      </c>
      <c r="M7672" s="2">
        <v>-0.157105978672642</v>
      </c>
    </row>
    <row r="7673" spans="1:13" x14ac:dyDescent="0.55000000000000004">
      <c r="A7673">
        <v>7668</v>
      </c>
      <c r="C7673">
        <f t="shared" si="363"/>
        <v>-0.23905040143719061</v>
      </c>
      <c r="D7673">
        <f t="shared" si="364"/>
        <v>-2.4189220023429568E-4</v>
      </c>
      <c r="E7673" s="2">
        <f t="shared" si="365"/>
        <v>5.044800865779224E-2</v>
      </c>
      <c r="K7673">
        <v>7668</v>
      </c>
      <c r="L7673" s="2">
        <v>-3.4416856494362803E-5</v>
      </c>
      <c r="M7673" s="2">
        <v>-1.4444059902067799E-2</v>
      </c>
    </row>
    <row r="7674" spans="1:13" x14ac:dyDescent="0.55000000000000004">
      <c r="A7674">
        <v>7669</v>
      </c>
      <c r="C7674">
        <f t="shared" si="363"/>
        <v>-0.29576538681180448</v>
      </c>
      <c r="D7674">
        <f t="shared" si="364"/>
        <v>-3.1087493898331275E-4</v>
      </c>
      <c r="E7674" s="2">
        <f t="shared" si="365"/>
        <v>0.18284248699531874</v>
      </c>
      <c r="K7674">
        <v>7669</v>
      </c>
      <c r="L7674" s="2">
        <v>1.2256190031639401E-4</v>
      </c>
      <c r="M7674" s="2">
        <v>0.131835463275422</v>
      </c>
    </row>
    <row r="7675" spans="1:13" x14ac:dyDescent="0.55000000000000004">
      <c r="A7675">
        <v>7670</v>
      </c>
      <c r="C7675">
        <f t="shared" si="363"/>
        <v>-0.27824949433635743</v>
      </c>
      <c r="D7675">
        <f t="shared" si="364"/>
        <v>-3.0183462077131023E-4</v>
      </c>
      <c r="E7675" s="2">
        <f t="shared" si="365"/>
        <v>0.27389048218797429</v>
      </c>
      <c r="K7675">
        <v>7670</v>
      </c>
      <c r="L7675" s="2">
        <v>2.4884426887407997E-4</v>
      </c>
      <c r="M7675" s="2">
        <v>0.24509597682774301</v>
      </c>
    </row>
    <row r="7676" spans="1:13" x14ac:dyDescent="0.55000000000000004">
      <c r="A7676">
        <v>7671</v>
      </c>
      <c r="C7676">
        <f t="shared" si="363"/>
        <v>-0.19089884381980737</v>
      </c>
      <c r="D7676">
        <f t="shared" si="364"/>
        <v>-2.1704017491807354E-4</v>
      </c>
      <c r="E7676" s="2">
        <f t="shared" si="365"/>
        <v>0.23801667472956634</v>
      </c>
      <c r="K7676">
        <v>7671</v>
      </c>
      <c r="L7676" s="2">
        <v>3.12802046574482E-4</v>
      </c>
      <c r="M7676" s="2">
        <v>0.296970682518502</v>
      </c>
    </row>
    <row r="7677" spans="1:13" x14ac:dyDescent="0.55000000000000004">
      <c r="A7677">
        <v>7672</v>
      </c>
      <c r="C7677">
        <f t="shared" si="363"/>
        <v>-5.5636607331271931E-2</v>
      </c>
      <c r="D7677">
        <f t="shared" si="364"/>
        <v>-7.7773220002891802E-5</v>
      </c>
      <c r="E7677" s="2">
        <f t="shared" si="365"/>
        <v>0.10896854903268595</v>
      </c>
      <c r="K7677">
        <v>7672</v>
      </c>
      <c r="L7677" s="2">
        <v>2.9841661122728702E-4</v>
      </c>
      <c r="M7677" s="2">
        <v>0.27446723850013599</v>
      </c>
    </row>
    <row r="7678" spans="1:13" x14ac:dyDescent="0.55000000000000004">
      <c r="A7678">
        <v>7673</v>
      </c>
      <c r="C7678">
        <f t="shared" si="363"/>
        <v>9.3589244870779492E-2</v>
      </c>
      <c r="D7678">
        <f t="shared" si="364"/>
        <v>8.1013173803609734E-5</v>
      </c>
      <c r="E7678" s="2">
        <f t="shared" si="365"/>
        <v>8.0339899067130207E-3</v>
      </c>
      <c r="K7678">
        <v>7673</v>
      </c>
      <c r="L7678" s="2">
        <v>2.0929088435596099E-4</v>
      </c>
      <c r="M7678" s="2">
        <v>0.18322177192827699</v>
      </c>
    </row>
    <row r="7679" spans="1:13" x14ac:dyDescent="0.55000000000000004">
      <c r="A7679">
        <v>7674</v>
      </c>
      <c r="C7679">
        <f t="shared" si="363"/>
        <v>0.21932616931502408</v>
      </c>
      <c r="D7679">
        <f t="shared" si="364"/>
        <v>2.1946696860761876E-4</v>
      </c>
      <c r="E7679" s="2">
        <f t="shared" si="365"/>
        <v>3.0011714173774462E-2</v>
      </c>
      <c r="K7679">
        <v>7674</v>
      </c>
      <c r="L7679" s="2">
        <v>6.7746957151298702E-5</v>
      </c>
      <c r="M7679" s="2">
        <v>4.6087275951627003E-2</v>
      </c>
    </row>
    <row r="7680" spans="1:13" x14ac:dyDescent="0.55000000000000004">
      <c r="A7680">
        <v>7675</v>
      </c>
      <c r="C7680">
        <f t="shared" si="363"/>
        <v>0.29001684829003538</v>
      </c>
      <c r="D7680">
        <f t="shared" si="364"/>
        <v>3.0283918028776682E-4</v>
      </c>
      <c r="E7680" s="2">
        <f t="shared" si="365"/>
        <v>0.15414018772852817</v>
      </c>
      <c r="K7680">
        <v>7675</v>
      </c>
      <c r="L7680" s="2">
        <v>-9.0764615743517494E-5</v>
      </c>
      <c r="M7680" s="2">
        <v>-0.10259006419181101</v>
      </c>
    </row>
    <row r="7681" spans="1:13" x14ac:dyDescent="0.55000000000000004">
      <c r="A7681">
        <v>7676</v>
      </c>
      <c r="C7681">
        <f t="shared" si="363"/>
        <v>0.28791941141437188</v>
      </c>
      <c r="D7681">
        <f t="shared" si="364"/>
        <v>3.102051410591234E-4</v>
      </c>
      <c r="E7681" s="2">
        <f t="shared" si="365"/>
        <v>0.26367454524576878</v>
      </c>
      <c r="K7681">
        <v>7676</v>
      </c>
      <c r="L7681" s="2">
        <v>-2.26543627562571E-4</v>
      </c>
      <c r="M7681" s="2">
        <v>-0.22557308633585699</v>
      </c>
    </row>
    <row r="7682" spans="1:13" x14ac:dyDescent="0.55000000000000004">
      <c r="A7682">
        <v>7677</v>
      </c>
      <c r="C7682">
        <f t="shared" si="363"/>
        <v>0.21356027113639883</v>
      </c>
      <c r="D7682">
        <f t="shared" si="364"/>
        <v>2.3971615003322926E-4</v>
      </c>
      <c r="E7682" s="2">
        <f t="shared" si="365"/>
        <v>0.25565178744656686</v>
      </c>
      <c r="K7682">
        <v>7677</v>
      </c>
      <c r="L7682" s="2">
        <v>-3.0558338248394399E-4</v>
      </c>
      <c r="M7682" s="2">
        <v>-0.292059929653252</v>
      </c>
    </row>
    <row r="7683" spans="1:13" x14ac:dyDescent="0.55000000000000004">
      <c r="A7683">
        <v>7678</v>
      </c>
      <c r="C7683">
        <f t="shared" si="363"/>
        <v>8.5602004295389944E-2</v>
      </c>
      <c r="D7683">
        <f t="shared" si="364"/>
        <v>1.0906345816357779E-4</v>
      </c>
      <c r="E7683" s="2">
        <f t="shared" si="365"/>
        <v>0.13764141260878576</v>
      </c>
      <c r="K7683">
        <v>7678</v>
      </c>
      <c r="L7683" s="2">
        <v>-3.0808788356053601E-4</v>
      </c>
      <c r="M7683" s="2">
        <v>-0.28539855178072399</v>
      </c>
    </row>
    <row r="7684" spans="1:13" x14ac:dyDescent="0.55000000000000004">
      <c r="A7684">
        <v>7679</v>
      </c>
      <c r="C7684">
        <f t="shared" si="363"/>
        <v>-6.3840561276676075E-2</v>
      </c>
      <c r="D7684">
        <f t="shared" si="364"/>
        <v>-4.8961862829836497E-5</v>
      </c>
      <c r="E7684" s="2">
        <f t="shared" si="365"/>
        <v>2.0568371309511144E-2</v>
      </c>
      <c r="K7684">
        <v>7679</v>
      </c>
      <c r="L7684" s="2">
        <v>-2.33429862960917E-4</v>
      </c>
      <c r="M7684" s="2">
        <v>-0.20725733613063499</v>
      </c>
    </row>
    <row r="7685" spans="1:13" x14ac:dyDescent="0.55000000000000004">
      <c r="A7685">
        <v>7680</v>
      </c>
      <c r="C7685">
        <f t="shared" si="363"/>
        <v>-0.19726049162055814</v>
      </c>
      <c r="D7685">
        <f t="shared" si="364"/>
        <v>-1.9469878828714415E-4</v>
      </c>
      <c r="E7685" s="2">
        <f t="shared" si="365"/>
        <v>1.4412784445500478E-2</v>
      </c>
      <c r="K7685">
        <v>7680</v>
      </c>
      <c r="L7685" s="2">
        <v>-1.00307885088998E-4</v>
      </c>
      <c r="M7685" s="2">
        <v>-7.7207234915458806E-2</v>
      </c>
    </row>
    <row r="7686" spans="1:13" x14ac:dyDescent="0.55000000000000004">
      <c r="A7686">
        <v>7681</v>
      </c>
      <c r="C7686">
        <f t="shared" ref="C7686:C7749" si="366">$D$1*COS($B$2*(A7686-$L$2)+$B$1)</f>
        <v>-0.28117219648893571</v>
      </c>
      <c r="D7686">
        <f t="shared" ref="D7686:D7749" si="367">$D$2*COS($B$2*(A7686-$L$3)+$B$3)</f>
        <v>-2.9157042180921229E-4</v>
      </c>
      <c r="E7686" s="2">
        <f t="shared" ref="E7686:E7749" si="368">(M7686-C7686)^2</f>
        <v>0.12485770214488905</v>
      </c>
      <c r="K7686">
        <v>7681</v>
      </c>
      <c r="L7686" s="2">
        <v>5.7936824868402799E-5</v>
      </c>
      <c r="M7686" s="2">
        <v>7.21798972432071E-2</v>
      </c>
    </row>
    <row r="7687" spans="1:13" x14ac:dyDescent="0.55000000000000004">
      <c r="A7687">
        <v>7682</v>
      </c>
      <c r="C7687">
        <f t="shared" si="366"/>
        <v>-0.29451560667824683</v>
      </c>
      <c r="D7687">
        <f t="shared" si="367"/>
        <v>-3.1526402527402375E-4</v>
      </c>
      <c r="E7687" s="2">
        <f t="shared" si="368"/>
        <v>0.24800871413420961</v>
      </c>
      <c r="K7687">
        <v>7682</v>
      </c>
      <c r="L7687" s="2">
        <v>2.01670897623544E-4</v>
      </c>
      <c r="M7687" s="2">
        <v>0.20348912636573699</v>
      </c>
    </row>
    <row r="7688" spans="1:13" x14ac:dyDescent="0.55000000000000004">
      <c r="A7688">
        <v>7683</v>
      </c>
      <c r="C7688">
        <f t="shared" si="366"/>
        <v>-0.23394180749044322</v>
      </c>
      <c r="D7688">
        <f t="shared" si="367"/>
        <v>-2.598330036360871E-4</v>
      </c>
      <c r="E7688" s="2">
        <f t="shared" si="368"/>
        <v>0.26809100128982272</v>
      </c>
      <c r="K7688">
        <v>7683</v>
      </c>
      <c r="L7688" s="2">
        <v>2.94895242993448E-4</v>
      </c>
      <c r="M7688" s="2">
        <v>0.28383324143507499</v>
      </c>
    </row>
    <row r="7689" spans="1:13" x14ac:dyDescent="0.55000000000000004">
      <c r="A7689">
        <v>7684</v>
      </c>
      <c r="C7689">
        <f t="shared" si="366"/>
        <v>-0.11465354572387643</v>
      </c>
      <c r="D7689">
        <f t="shared" si="367"/>
        <v>-1.3918937493017611E-4</v>
      </c>
      <c r="E7689" s="2">
        <f t="shared" si="368"/>
        <v>0.1662544406024751</v>
      </c>
      <c r="K7689">
        <v>7684</v>
      </c>
      <c r="L7689" s="2">
        <v>3.1426124535836999E-4</v>
      </c>
      <c r="M7689" s="2">
        <v>0.29308956041340101</v>
      </c>
    </row>
    <row r="7690" spans="1:13" x14ac:dyDescent="0.55000000000000004">
      <c r="A7690">
        <v>7685</v>
      </c>
      <c r="C7690">
        <f t="shared" si="366"/>
        <v>3.3410339314391489E-2</v>
      </c>
      <c r="D7690">
        <f t="shared" si="367"/>
        <v>1.6387853003972385E-5</v>
      </c>
      <c r="E7690" s="2">
        <f t="shared" si="368"/>
        <v>3.8231762483981621E-2</v>
      </c>
      <c r="K7690">
        <v>7685</v>
      </c>
      <c r="L7690" s="2">
        <v>2.5491856928805699E-4</v>
      </c>
      <c r="M7690" s="2">
        <v>0.22893978079055799</v>
      </c>
    </row>
    <row r="7691" spans="1:13" x14ac:dyDescent="0.55000000000000004">
      <c r="A7691">
        <v>7686</v>
      </c>
      <c r="C7691">
        <f t="shared" si="366"/>
        <v>0.17308893341882287</v>
      </c>
      <c r="D7691">
        <f t="shared" si="367"/>
        <v>1.6785207526265734E-4</v>
      </c>
      <c r="E7691" s="2">
        <f t="shared" si="368"/>
        <v>4.3083891297960464E-3</v>
      </c>
      <c r="K7691">
        <v>7686</v>
      </c>
      <c r="L7691" s="2">
        <v>1.3172995613955601E-4</v>
      </c>
      <c r="M7691" s="2">
        <v>0.107450612829429</v>
      </c>
    </row>
    <row r="7692" spans="1:13" x14ac:dyDescent="0.55000000000000004">
      <c r="A7692">
        <v>7687</v>
      </c>
      <c r="C7692">
        <f t="shared" si="366"/>
        <v>0.2693258536603641</v>
      </c>
      <c r="D7692">
        <f t="shared" si="367"/>
        <v>2.771889646714381E-4</v>
      </c>
      <c r="E7692" s="2">
        <f t="shared" si="368"/>
        <v>9.6271246658162016E-2</v>
      </c>
      <c r="K7692">
        <v>7687</v>
      </c>
      <c r="L7692" s="2">
        <v>-2.4451241717416499E-5</v>
      </c>
      <c r="M7692" s="2">
        <v>-4.0950227690039101E-2</v>
      </c>
    </row>
    <row r="7693" spans="1:13" x14ac:dyDescent="0.55000000000000004">
      <c r="A7693">
        <v>7688</v>
      </c>
      <c r="C7693">
        <f t="shared" si="366"/>
        <v>0.29796766157171584</v>
      </c>
      <c r="D7693">
        <f t="shared" si="367"/>
        <v>3.169572666274793E-4</v>
      </c>
      <c r="E7693" s="2">
        <f t="shared" si="368"/>
        <v>0.22758862052853915</v>
      </c>
      <c r="K7693">
        <v>7688</v>
      </c>
      <c r="L7693" s="2">
        <v>-1.7450847440177099E-4</v>
      </c>
      <c r="M7693" s="2">
        <v>-0.17909482964776699</v>
      </c>
    </row>
    <row r="7694" spans="1:13" x14ac:dyDescent="0.55000000000000004">
      <c r="A7694">
        <v>7689</v>
      </c>
      <c r="C7694">
        <f t="shared" si="366"/>
        <v>0.25182586709087024</v>
      </c>
      <c r="D7694">
        <f t="shared" si="367"/>
        <v>2.7717597559134664E-4</v>
      </c>
      <c r="E7694" s="2">
        <f t="shared" si="368"/>
        <v>0.27479600624441475</v>
      </c>
      <c r="K7694">
        <v>7689</v>
      </c>
      <c r="L7694" s="2">
        <v>-2.8085897710022098E-4</v>
      </c>
      <c r="M7694" s="2">
        <v>-0.27238402049654897</v>
      </c>
    </row>
    <row r="7695" spans="1:13" x14ac:dyDescent="0.55000000000000004">
      <c r="A7695">
        <v>7690</v>
      </c>
      <c r="C7695">
        <f t="shared" si="366"/>
        <v>0.14248108803806656</v>
      </c>
      <c r="D7695">
        <f t="shared" si="367"/>
        <v>1.6782935708778906E-4</v>
      </c>
      <c r="E7695" s="2">
        <f t="shared" si="368"/>
        <v>0.1935419522497959</v>
      </c>
      <c r="K7695">
        <v>7690</v>
      </c>
      <c r="L7695" s="2">
        <v>-3.1686660666131901E-4</v>
      </c>
      <c r="M7695" s="2">
        <v>-0.29745294366418301</v>
      </c>
    </row>
    <row r="7696" spans="1:13" x14ac:dyDescent="0.55000000000000004">
      <c r="A7696">
        <v>7691</v>
      </c>
      <c r="C7696">
        <f t="shared" si="366"/>
        <v>-2.6234408492480893E-3</v>
      </c>
      <c r="D7696">
        <f t="shared" si="367"/>
        <v>1.636110751735813E-5</v>
      </c>
      <c r="E7696" s="2">
        <f t="shared" si="368"/>
        <v>6.022091017215201E-2</v>
      </c>
      <c r="K7696">
        <v>7691</v>
      </c>
      <c r="L7696" s="2">
        <v>-2.7351302888637102E-4</v>
      </c>
      <c r="M7696" s="2">
        <v>-0.24802293182702501</v>
      </c>
    </row>
    <row r="7697" spans="1:13" x14ac:dyDescent="0.55000000000000004">
      <c r="A7697">
        <v>7692</v>
      </c>
      <c r="C7697">
        <f t="shared" si="366"/>
        <v>-0.147069541381147</v>
      </c>
      <c r="D7697">
        <f t="shared" si="367"/>
        <v>-1.3921343517514631E-4</v>
      </c>
      <c r="E7697" s="2">
        <f t="shared" si="368"/>
        <v>1.1226468996679047E-4</v>
      </c>
      <c r="K7697">
        <v>7692</v>
      </c>
      <c r="L7697" s="2">
        <v>-1.6165641627518499E-4</v>
      </c>
      <c r="M7697" s="2">
        <v>-0.13647403809122299</v>
      </c>
    </row>
    <row r="7698" spans="1:13" x14ac:dyDescent="0.55000000000000004">
      <c r="A7698">
        <v>7693</v>
      </c>
      <c r="C7698">
        <f t="shared" si="366"/>
        <v>-0.2546042870063443</v>
      </c>
      <c r="D7698">
        <f t="shared" si="367"/>
        <v>-2.5984834002507545E-4</v>
      </c>
      <c r="E7698" s="2">
        <f t="shared" si="368"/>
        <v>6.9622053220985539E-2</v>
      </c>
      <c r="K7698">
        <v>7693</v>
      </c>
      <c r="L7698" s="2">
        <v>-9.3119513642780006E-6</v>
      </c>
      <c r="M7698" s="2">
        <v>9.2556251079924708E-3</v>
      </c>
    </row>
    <row r="7699" spans="1:13" x14ac:dyDescent="0.55000000000000004">
      <c r="A7699">
        <v>7694</v>
      </c>
      <c r="C7699">
        <f t="shared" si="366"/>
        <v>-0.2982387232255071</v>
      </c>
      <c r="D7699">
        <f t="shared" si="367"/>
        <v>-3.1526678869713573E-4</v>
      </c>
      <c r="E7699" s="2">
        <f t="shared" si="368"/>
        <v>0.20331611514967962</v>
      </c>
      <c r="K7699">
        <v>7694</v>
      </c>
      <c r="L7699" s="2">
        <v>1.45364749532965E-4</v>
      </c>
      <c r="M7699" s="2">
        <v>0.15266715958118199</v>
      </c>
    </row>
    <row r="7700" spans="1:13" x14ac:dyDescent="0.55000000000000004">
      <c r="A7700">
        <v>7695</v>
      </c>
      <c r="C7700">
        <f t="shared" si="366"/>
        <v>-0.26702152628856468</v>
      </c>
      <c r="D7700">
        <f t="shared" si="367"/>
        <v>-2.9155991870285364E-4</v>
      </c>
      <c r="E7700" s="2">
        <f t="shared" si="368"/>
        <v>0.27548199085993602</v>
      </c>
      <c r="K7700">
        <v>7695</v>
      </c>
      <c r="L7700" s="2">
        <v>2.63633947132239E-4</v>
      </c>
      <c r="M7700" s="2">
        <v>0.257842256858964</v>
      </c>
    </row>
    <row r="7701" spans="1:13" x14ac:dyDescent="0.55000000000000004">
      <c r="A7701">
        <v>7696</v>
      </c>
      <c r="C7701">
        <f t="shared" si="366"/>
        <v>-0.16878755462397022</v>
      </c>
      <c r="D7701">
        <f t="shared" si="367"/>
        <v>-1.9467765471326286E-4</v>
      </c>
      <c r="E7701" s="2">
        <f t="shared" si="368"/>
        <v>0.21830080413774761</v>
      </c>
      <c r="K7701">
        <v>7696</v>
      </c>
      <c r="L7701" s="2">
        <v>3.1587438720597101E-4</v>
      </c>
      <c r="M7701" s="2">
        <v>0.29843916136918403</v>
      </c>
    </row>
    <row r="7702" spans="1:13" x14ac:dyDescent="0.55000000000000004">
      <c r="A7702">
        <v>7697</v>
      </c>
      <c r="C7702">
        <f t="shared" si="366"/>
        <v>-2.8191464506180423E-2</v>
      </c>
      <c r="D7702">
        <f t="shared" si="367"/>
        <v>-4.8935402868207278E-5</v>
      </c>
      <c r="E7702" s="2">
        <f t="shared" si="368"/>
        <v>8.5545481096426665E-2</v>
      </c>
      <c r="K7702">
        <v>7697</v>
      </c>
      <c r="L7702" s="2">
        <v>2.8900212746153201E-4</v>
      </c>
      <c r="M7702" s="2">
        <v>0.26429012653234402</v>
      </c>
    </row>
    <row r="7703" spans="1:13" x14ac:dyDescent="0.55000000000000004">
      <c r="A7703">
        <v>7698</v>
      </c>
      <c r="C7703">
        <f t="shared" si="366"/>
        <v>0.11948008897373759</v>
      </c>
      <c r="D7703">
        <f t="shared" si="367"/>
        <v>1.0908860362031773E-4</v>
      </c>
      <c r="E7703" s="2">
        <f t="shared" si="368"/>
        <v>1.9773942188855945E-3</v>
      </c>
      <c r="K7703">
        <v>7698</v>
      </c>
      <c r="L7703" s="2">
        <v>1.8974749205531201E-4</v>
      </c>
      <c r="M7703" s="2">
        <v>0.163947989968563</v>
      </c>
    </row>
    <row r="7704" spans="1:13" x14ac:dyDescent="0.55000000000000004">
      <c r="A7704">
        <v>7699</v>
      </c>
      <c r="C7704">
        <f t="shared" si="366"/>
        <v>0.23716465856169891</v>
      </c>
      <c r="D7704">
        <f t="shared" si="367"/>
        <v>2.3973367000546238E-4</v>
      </c>
      <c r="E7704" s="2">
        <f t="shared" si="368"/>
        <v>4.6062000357899043E-2</v>
      </c>
      <c r="K7704">
        <v>7699</v>
      </c>
      <c r="L7704" s="2">
        <v>4.29694201558578E-5</v>
      </c>
      <c r="M7704" s="2">
        <v>2.2544062257665101E-2</v>
      </c>
    </row>
    <row r="7705" spans="1:13" x14ac:dyDescent="0.55000000000000004">
      <c r="A7705">
        <v>7700</v>
      </c>
      <c r="C7705">
        <f t="shared" si="366"/>
        <v>0.29532589788503094</v>
      </c>
      <c r="D7705">
        <f t="shared" si="367"/>
        <v>3.1021063840405781E-4</v>
      </c>
      <c r="E7705" s="2">
        <f t="shared" si="368"/>
        <v>0.17625896161312002</v>
      </c>
      <c r="K7705">
        <v>7700</v>
      </c>
      <c r="L7705" s="2">
        <v>-1.14570609584562E-4</v>
      </c>
      <c r="M7705" s="2">
        <v>-0.124506165698874</v>
      </c>
    </row>
    <row r="7706" spans="1:13" x14ac:dyDescent="0.55000000000000004">
      <c r="A7706">
        <v>7701</v>
      </c>
      <c r="C7706">
        <f t="shared" si="366"/>
        <v>0.27936656181523067</v>
      </c>
      <c r="D7706">
        <f t="shared" si="367"/>
        <v>3.0283127528468138E-4</v>
      </c>
      <c r="E7706" s="2">
        <f t="shared" si="368"/>
        <v>0.27012926624775663</v>
      </c>
      <c r="K7706">
        <v>7701</v>
      </c>
      <c r="L7706" s="2">
        <v>-2.43415719410066E-4</v>
      </c>
      <c r="M7706" s="2">
        <v>-0.240373052075953</v>
      </c>
    </row>
    <row r="7707" spans="1:13" x14ac:dyDescent="0.55000000000000004">
      <c r="A7707">
        <v>7702</v>
      </c>
      <c r="C7707">
        <f t="shared" si="366"/>
        <v>0.19329210731301508</v>
      </c>
      <c r="D7707">
        <f t="shared" si="367"/>
        <v>2.1944764524899174E-4</v>
      </c>
      <c r="E7707" s="2">
        <f t="shared" si="368"/>
        <v>0.23944299130831956</v>
      </c>
      <c r="K7707">
        <v>7702</v>
      </c>
      <c r="L7707" s="2">
        <v>-3.1129585226782501E-4</v>
      </c>
      <c r="M7707" s="2">
        <v>-0.29603701639445401</v>
      </c>
    </row>
    <row r="7708" spans="1:13" x14ac:dyDescent="0.55000000000000004">
      <c r="A7708">
        <v>7703</v>
      </c>
      <c r="C7708">
        <f t="shared" si="366"/>
        <v>5.8705408148053348E-2</v>
      </c>
      <c r="D7708">
        <f t="shared" si="367"/>
        <v>8.0987281843790794E-5</v>
      </c>
      <c r="E7708" s="2">
        <f t="shared" si="368"/>
        <v>0.11307218753857259</v>
      </c>
      <c r="K7708">
        <v>7703</v>
      </c>
      <c r="L7708" s="2">
        <v>-3.0121000778584E-4</v>
      </c>
      <c r="M7708" s="2">
        <v>-0.27755667347664098</v>
      </c>
    </row>
    <row r="7709" spans="1:13" x14ac:dyDescent="0.55000000000000004">
      <c r="A7709">
        <v>7704</v>
      </c>
      <c r="C7709">
        <f t="shared" si="366"/>
        <v>-9.0615111050247679E-2</v>
      </c>
      <c r="D7709">
        <f t="shared" si="367"/>
        <v>-7.7799182227747315E-5</v>
      </c>
      <c r="E7709" s="2">
        <f t="shared" si="368"/>
        <v>9.7901978803680446E-3</v>
      </c>
      <c r="K7709">
        <v>7704</v>
      </c>
      <c r="L7709" s="2">
        <v>-2.1568424828266101E-4</v>
      </c>
      <c r="M7709" s="2">
        <v>-0.18956053985000601</v>
      </c>
    </row>
    <row r="7710" spans="1:13" x14ac:dyDescent="0.55000000000000004">
      <c r="A7710">
        <v>7705</v>
      </c>
      <c r="C7710">
        <f t="shared" si="366"/>
        <v>-0.21719314738992854</v>
      </c>
      <c r="D7710">
        <f t="shared" si="367"/>
        <v>-2.1705969143676719E-4</v>
      </c>
      <c r="E7710" s="2">
        <f t="shared" si="368"/>
        <v>2.660335660791999E-2</v>
      </c>
      <c r="K7710">
        <v>7705</v>
      </c>
      <c r="L7710" s="2">
        <v>-7.6139030789152204E-5</v>
      </c>
      <c r="M7710" s="2">
        <v>-5.4087793069722397E-2</v>
      </c>
    </row>
    <row r="7711" spans="1:13" x14ac:dyDescent="0.55000000000000004">
      <c r="A7711">
        <v>7706</v>
      </c>
      <c r="C7711">
        <f t="shared" si="366"/>
        <v>-0.2892602818030402</v>
      </c>
      <c r="D7711">
        <f t="shared" si="367"/>
        <v>-3.0184279335043312E-4</v>
      </c>
      <c r="E7711" s="2">
        <f t="shared" si="368"/>
        <v>0.14760338438681125</v>
      </c>
      <c r="K7711">
        <v>7706</v>
      </c>
      <c r="L7711" s="2">
        <v>8.2475679297755496E-5</v>
      </c>
      <c r="M7711" s="2">
        <v>9.4931577021182198E-2</v>
      </c>
    </row>
    <row r="7712" spans="1:13" x14ac:dyDescent="0.55000000000000004">
      <c r="A7712">
        <v>7707</v>
      </c>
      <c r="C7712">
        <f t="shared" si="366"/>
        <v>-0.28872918260655672</v>
      </c>
      <c r="D7712">
        <f t="shared" si="367"/>
        <v>-3.1086971647440809E-4</v>
      </c>
      <c r="E7712" s="2">
        <f t="shared" si="368"/>
        <v>0.25898320726303142</v>
      </c>
      <c r="K7712">
        <v>7707</v>
      </c>
      <c r="L7712" s="2">
        <v>2.2043384386257099E-4</v>
      </c>
      <c r="M7712" s="2">
        <v>0.22017474473438201</v>
      </c>
    </row>
    <row r="7713" spans="1:13" x14ac:dyDescent="0.55000000000000004">
      <c r="A7713">
        <v>7708</v>
      </c>
      <c r="C7713">
        <f t="shared" si="366"/>
        <v>-0.21573314450711492</v>
      </c>
      <c r="D7713">
        <f t="shared" si="367"/>
        <v>-2.418748933799975E-4</v>
      </c>
      <c r="E7713" s="2">
        <f t="shared" si="368"/>
        <v>0.25604300943424241</v>
      </c>
      <c r="K7713">
        <v>7708</v>
      </c>
      <c r="L7713" s="2">
        <v>3.0318298475971598E-4</v>
      </c>
      <c r="M7713" s="2">
        <v>0.29027378176390201</v>
      </c>
    </row>
    <row r="7714" spans="1:13" x14ac:dyDescent="0.55000000000000004">
      <c r="A7714">
        <v>7709</v>
      </c>
      <c r="C7714">
        <f t="shared" si="366"/>
        <v>-8.8592634429168204E-2</v>
      </c>
      <c r="D7714">
        <f t="shared" si="367"/>
        <v>-1.1217457036453742E-4</v>
      </c>
      <c r="E7714" s="2">
        <f t="shared" si="368"/>
        <v>0.14157503706132718</v>
      </c>
      <c r="K7714">
        <v>7709</v>
      </c>
      <c r="L7714" s="2">
        <v>3.099980663131E-4</v>
      </c>
      <c r="M7714" s="2">
        <v>0.28767194942284302</v>
      </c>
    </row>
    <row r="7715" spans="1:13" x14ac:dyDescent="0.55000000000000004">
      <c r="A7715">
        <v>7710</v>
      </c>
      <c r="C7715">
        <f t="shared" si="366"/>
        <v>6.0782759505932468E-2</v>
      </c>
      <c r="D7715">
        <f t="shared" si="367"/>
        <v>4.5679205360084312E-5</v>
      </c>
      <c r="E7715" s="2">
        <f t="shared" si="368"/>
        <v>2.3176449217176168E-2</v>
      </c>
      <c r="K7715">
        <v>7710</v>
      </c>
      <c r="L7715" s="2">
        <v>2.3917220906998E-4</v>
      </c>
      <c r="M7715" s="2">
        <v>0.21302089276161901</v>
      </c>
    </row>
    <row r="7716" spans="1:13" x14ac:dyDescent="0.55000000000000004">
      <c r="A7716">
        <v>7711</v>
      </c>
      <c r="C7716">
        <f t="shared" si="366"/>
        <v>0.19490296200395854</v>
      </c>
      <c r="D7716">
        <f t="shared" si="367"/>
        <v>1.920684633805778E-4</v>
      </c>
      <c r="E7716" s="2">
        <f t="shared" si="368"/>
        <v>1.2074829699290815E-2</v>
      </c>
      <c r="K7716">
        <v>7711</v>
      </c>
      <c r="L7716" s="2">
        <v>1.0844418834861599E-4</v>
      </c>
      <c r="M7716" s="2">
        <v>8.50174320225692E-2</v>
      </c>
    </row>
    <row r="7717" spans="1:13" x14ac:dyDescent="0.55000000000000004">
      <c r="A7717">
        <v>7712</v>
      </c>
      <c r="C7717">
        <f t="shared" si="366"/>
        <v>0.28010662926746516</v>
      </c>
      <c r="D7717">
        <f t="shared" si="367"/>
        <v>2.9025258557453001E-4</v>
      </c>
      <c r="E7717" s="2">
        <f t="shared" si="368"/>
        <v>0.11860158009837356</v>
      </c>
      <c r="K7717">
        <v>7712</v>
      </c>
      <c r="L7717" s="2">
        <v>-4.9444352083562002E-5</v>
      </c>
      <c r="M7717" s="2">
        <v>-6.4279171976392102E-2</v>
      </c>
    </row>
    <row r="7718" spans="1:13" x14ac:dyDescent="0.55000000000000004">
      <c r="A7718">
        <v>7713</v>
      </c>
      <c r="C7718">
        <f t="shared" si="366"/>
        <v>0.29500943676411945</v>
      </c>
      <c r="D7718">
        <f t="shared" si="367"/>
        <v>3.1558942682834699E-4</v>
      </c>
      <c r="E7718" s="2">
        <f t="shared" si="368"/>
        <v>0.2425425541219062</v>
      </c>
      <c r="K7718">
        <v>7713</v>
      </c>
      <c r="L7718" s="2">
        <v>-1.9494924780592E-4</v>
      </c>
      <c r="M7718" s="2">
        <v>-0.19747665859483199</v>
      </c>
    </row>
    <row r="7719" spans="1:13" x14ac:dyDescent="0.55000000000000004">
      <c r="A7719">
        <v>7714</v>
      </c>
      <c r="C7719">
        <f t="shared" si="366"/>
        <v>0.23587109394118153</v>
      </c>
      <c r="D7719">
        <f t="shared" si="367"/>
        <v>2.6171997404816146E-4</v>
      </c>
      <c r="E7719" s="2">
        <f t="shared" si="368"/>
        <v>0.26737791583494602</v>
      </c>
      <c r="K7719">
        <v>7714</v>
      </c>
      <c r="L7719" s="2">
        <v>-2.9162789503795399E-4</v>
      </c>
      <c r="M7719" s="2">
        <v>-0.28121489101194602</v>
      </c>
    </row>
    <row r="7720" spans="1:13" x14ac:dyDescent="0.55000000000000004">
      <c r="A7720">
        <v>7715</v>
      </c>
      <c r="C7720">
        <f t="shared" si="366"/>
        <v>0.11753407830652178</v>
      </c>
      <c r="D7720">
        <f t="shared" si="367"/>
        <v>1.4216432440079951E-4</v>
      </c>
      <c r="E7720" s="2">
        <f t="shared" si="368"/>
        <v>0.1697894777526015</v>
      </c>
      <c r="K7720">
        <v>7715</v>
      </c>
      <c r="L7720" s="2">
        <v>-3.15266526829613E-4</v>
      </c>
      <c r="M7720" s="2">
        <v>-0.29452110944458698</v>
      </c>
    </row>
    <row r="7721" spans="1:13" x14ac:dyDescent="0.55000000000000004">
      <c r="A7721">
        <v>7716</v>
      </c>
      <c r="C7721">
        <f t="shared" si="366"/>
        <v>-3.0301513561273762E-2</v>
      </c>
      <c r="D7721">
        <f t="shared" si="367"/>
        <v>-1.307157408496708E-5</v>
      </c>
      <c r="E7721" s="2">
        <f t="shared" si="368"/>
        <v>4.151861659192909E-2</v>
      </c>
      <c r="K7721">
        <v>7716</v>
      </c>
      <c r="L7721" s="2">
        <v>-2.5994470120525197E-4</v>
      </c>
      <c r="M7721" s="2">
        <v>-0.23406268894051299</v>
      </c>
    </row>
    <row r="7722" spans="1:13" x14ac:dyDescent="0.55000000000000004">
      <c r="A7722">
        <v>7717</v>
      </c>
      <c r="C7722">
        <f t="shared" si="366"/>
        <v>-0.17053206423041778</v>
      </c>
      <c r="D7722">
        <f t="shared" si="367"/>
        <v>-1.6502678300232712E-4</v>
      </c>
      <c r="E7722" s="2">
        <f t="shared" si="368"/>
        <v>3.0858300815960671E-3</v>
      </c>
      <c r="K7722">
        <v>7717</v>
      </c>
      <c r="L7722" s="2">
        <v>-1.3951811258418201E-4</v>
      </c>
      <c r="M7722" s="2">
        <v>-0.114981815971782</v>
      </c>
    </row>
    <row r="7723" spans="1:13" x14ac:dyDescent="0.55000000000000004">
      <c r="A7723">
        <v>7718</v>
      </c>
      <c r="C7723">
        <f t="shared" si="366"/>
        <v>-0.26796266130843505</v>
      </c>
      <c r="D7723">
        <f t="shared" si="367"/>
        <v>-2.7556374787469017E-4</v>
      </c>
      <c r="E7723" s="2">
        <f t="shared" si="368"/>
        <v>9.0516515405836495E-2</v>
      </c>
      <c r="K7723">
        <v>7718</v>
      </c>
      <c r="L7723" s="2">
        <v>1.5851652841130799E-5</v>
      </c>
      <c r="M7723" s="2">
        <v>3.2896966102483098E-2</v>
      </c>
    </row>
    <row r="7724" spans="1:13" x14ac:dyDescent="0.55000000000000004">
      <c r="A7724">
        <v>7719</v>
      </c>
      <c r="C7724">
        <f t="shared" si="366"/>
        <v>-0.29814027860278214</v>
      </c>
      <c r="D7724">
        <f t="shared" si="367"/>
        <v>-3.169400204534454E-4</v>
      </c>
      <c r="E7724" s="2">
        <f t="shared" si="368"/>
        <v>0.22153662891656933</v>
      </c>
      <c r="K7724">
        <v>7719</v>
      </c>
      <c r="L7724" s="2">
        <v>1.6725127347586699E-4</v>
      </c>
      <c r="M7724" s="2">
        <v>0.17253649893841899</v>
      </c>
    </row>
    <row r="7725" spans="1:13" x14ac:dyDescent="0.55000000000000004">
      <c r="A7725">
        <v>7720</v>
      </c>
      <c r="C7725">
        <f t="shared" si="366"/>
        <v>-0.25349097026628004</v>
      </c>
      <c r="D7725">
        <f t="shared" si="367"/>
        <v>-2.7877102846395155E-4</v>
      </c>
      <c r="E7725" s="2">
        <f t="shared" si="368"/>
        <v>0.27295835509299843</v>
      </c>
      <c r="K7725">
        <v>7720</v>
      </c>
      <c r="L7725" s="2">
        <v>2.76761775116999E-4</v>
      </c>
      <c r="M7725" s="2">
        <v>0.26896319527649598</v>
      </c>
    </row>
    <row r="7726" spans="1:13" x14ac:dyDescent="0.55000000000000004">
      <c r="A7726">
        <v>7721</v>
      </c>
      <c r="C7726">
        <f t="shared" si="366"/>
        <v>-0.14522077156243982</v>
      </c>
      <c r="D7726">
        <f t="shared" si="367"/>
        <v>-1.7063638436094303E-4</v>
      </c>
      <c r="E7726" s="2">
        <f t="shared" si="368"/>
        <v>0.1964680469698763</v>
      </c>
      <c r="K7726">
        <v>7721</v>
      </c>
      <c r="L7726" s="2">
        <v>3.1695557327467101E-4</v>
      </c>
      <c r="M7726" s="2">
        <v>0.29802639083104498</v>
      </c>
    </row>
    <row r="7727" spans="1:13" x14ac:dyDescent="0.55000000000000004">
      <c r="A7727">
        <v>7722</v>
      </c>
      <c r="C7727">
        <f t="shared" si="366"/>
        <v>-5.0322020512366759E-4</v>
      </c>
      <c r="D7727">
        <f t="shared" si="367"/>
        <v>-1.9675604510744939E-5</v>
      </c>
      <c r="E7727" s="2">
        <f t="shared" si="368"/>
        <v>6.3983828057145836E-2</v>
      </c>
      <c r="K7727">
        <v>7722</v>
      </c>
      <c r="L7727" s="2">
        <v>2.7776588185607598E-4</v>
      </c>
      <c r="M7727" s="2">
        <v>0.25244702798045499</v>
      </c>
    </row>
    <row r="7728" spans="1:13" x14ac:dyDescent="0.55000000000000004">
      <c r="A7728">
        <v>7723</v>
      </c>
      <c r="C7728">
        <f t="shared" si="366"/>
        <v>0.14434062881663823</v>
      </c>
      <c r="D7728">
        <f t="shared" si="367"/>
        <v>1.3622333734281345E-4</v>
      </c>
      <c r="E7728" s="2">
        <f t="shared" si="368"/>
        <v>4.8984308956561142E-7</v>
      </c>
      <c r="K7728">
        <v>7723</v>
      </c>
      <c r="L7728" s="2">
        <v>1.69008002192194E-4</v>
      </c>
      <c r="M7728" s="2">
        <v>0.143640740904494</v>
      </c>
    </row>
    <row r="7729" spans="1:13" x14ac:dyDescent="0.55000000000000004">
      <c r="A7729">
        <v>7724</v>
      </c>
      <c r="C7729">
        <f t="shared" si="366"/>
        <v>0.25295802246447729</v>
      </c>
      <c r="D7729">
        <f t="shared" si="367"/>
        <v>2.5793309288345051E-4</v>
      </c>
      <c r="E7729" s="2">
        <f t="shared" si="368"/>
        <v>6.4566445762362215E-2</v>
      </c>
      <c r="K7729">
        <v>7724</v>
      </c>
      <c r="L7729" s="2">
        <v>1.7921019929749399E-5</v>
      </c>
      <c r="M7729" s="2">
        <v>-1.14126081346153E-3</v>
      </c>
    </row>
    <row r="7730" spans="1:13" x14ac:dyDescent="0.55000000000000004">
      <c r="A7730">
        <v>7725</v>
      </c>
      <c r="C7730">
        <f t="shared" si="366"/>
        <v>0.29808828440578722</v>
      </c>
      <c r="D7730">
        <f t="shared" si="367"/>
        <v>3.1490707890855998E-4</v>
      </c>
      <c r="E7730" s="2">
        <f t="shared" si="368"/>
        <v>0.19689250667931255</v>
      </c>
      <c r="K7730">
        <v>7725</v>
      </c>
      <c r="L7730" s="2">
        <v>-1.3765439294803801E-4</v>
      </c>
      <c r="M7730" s="2">
        <v>-0.145637426680817</v>
      </c>
    </row>
    <row r="7731" spans="1:13" x14ac:dyDescent="0.55000000000000004">
      <c r="A7731">
        <v>7726</v>
      </c>
      <c r="C7731">
        <f t="shared" si="366"/>
        <v>0.26840467016374292</v>
      </c>
      <c r="D7731">
        <f t="shared" si="367"/>
        <v>2.9284602584217891E-4</v>
      </c>
      <c r="E7731" s="2">
        <f t="shared" si="368"/>
        <v>0.2725492181248203</v>
      </c>
      <c r="K7731">
        <v>7726</v>
      </c>
      <c r="L7731" s="2">
        <v>-2.5875340916613101E-4</v>
      </c>
      <c r="M7731" s="2">
        <v>-0.253657795566959</v>
      </c>
    </row>
    <row r="7732" spans="1:13" x14ac:dyDescent="0.55000000000000004">
      <c r="A7732">
        <v>7727</v>
      </c>
      <c r="C7732">
        <f t="shared" si="366"/>
        <v>0.17135714123571055</v>
      </c>
      <c r="D7732">
        <f t="shared" si="367"/>
        <v>1.9728679299747611E-4</v>
      </c>
      <c r="E7732" s="2">
        <f t="shared" si="368"/>
        <v>0.22043507386690445</v>
      </c>
      <c r="K7732">
        <v>7727</v>
      </c>
      <c r="L7732" s="2">
        <v>-3.1504602886895403E-4</v>
      </c>
      <c r="M7732" s="2">
        <v>-0.29814799597463398</v>
      </c>
    </row>
    <row r="7733" spans="1:13" x14ac:dyDescent="0.55000000000000004">
      <c r="A7733">
        <v>7728</v>
      </c>
      <c r="C7733">
        <f t="shared" si="366"/>
        <v>3.1302581777565133E-2</v>
      </c>
      <c r="D7733">
        <f t="shared" si="367"/>
        <v>5.2212733584286952E-5</v>
      </c>
      <c r="E7733" s="2">
        <f t="shared" si="368"/>
        <v>8.9561193966318564E-2</v>
      </c>
      <c r="K7733">
        <v>7728</v>
      </c>
      <c r="L7733" s="2">
        <v>-2.9243341623787201E-4</v>
      </c>
      <c r="M7733" s="2">
        <v>-0.26796518121457302</v>
      </c>
    </row>
    <row r="7734" spans="1:13" x14ac:dyDescent="0.55000000000000004">
      <c r="A7734">
        <v>7729</v>
      </c>
      <c r="C7734">
        <f t="shared" si="366"/>
        <v>-0.11660826590067717</v>
      </c>
      <c r="D7734">
        <f t="shared" si="367"/>
        <v>-1.059656214014573E-4</v>
      </c>
      <c r="E7734" s="2">
        <f t="shared" si="368"/>
        <v>2.9225439943434753E-3</v>
      </c>
      <c r="K7734">
        <v>7729</v>
      </c>
      <c r="L7734" s="2">
        <v>-1.9657904038480699E-4</v>
      </c>
      <c r="M7734" s="2">
        <v>-0.17066882448402401</v>
      </c>
    </row>
    <row r="7735" spans="1:13" x14ac:dyDescent="0.55000000000000004">
      <c r="A7735">
        <v>7730</v>
      </c>
      <c r="C7735">
        <f t="shared" si="366"/>
        <v>-0.23525289674507355</v>
      </c>
      <c r="D7735">
        <f t="shared" si="367"/>
        <v>-2.3754883899351303E-4</v>
      </c>
      <c r="E7735" s="2">
        <f t="shared" si="368"/>
        <v>4.1871593136937023E-2</v>
      </c>
      <c r="K7735">
        <v>7730</v>
      </c>
      <c r="L7735" s="2">
        <v>-5.14902243795349E-5</v>
      </c>
      <c r="M7735" s="2">
        <v>-3.0627401908929E-2</v>
      </c>
    </row>
    <row r="7736" spans="1:13" x14ac:dyDescent="0.55000000000000004">
      <c r="A7736">
        <v>7731</v>
      </c>
      <c r="C7736">
        <f t="shared" si="366"/>
        <v>-0.29485400924407185</v>
      </c>
      <c r="D7736">
        <f t="shared" si="367"/>
        <v>-3.0951230513043509E-4</v>
      </c>
      <c r="E7736" s="2">
        <f t="shared" si="368"/>
        <v>0.16969361837774621</v>
      </c>
      <c r="K7736">
        <v>7731</v>
      </c>
      <c r="L7736" s="2">
        <v>1.0649463774375401E-4</v>
      </c>
      <c r="M7736" s="2">
        <v>0.11708484347286501</v>
      </c>
    </row>
    <row r="7737" spans="1:13" x14ac:dyDescent="0.55000000000000004">
      <c r="A7737">
        <v>7732</v>
      </c>
      <c r="C7737">
        <f t="shared" si="366"/>
        <v>-0.28045298045219519</v>
      </c>
      <c r="D7737">
        <f t="shared" si="367"/>
        <v>-3.0379470668136715E-4</v>
      </c>
      <c r="E7737" s="2">
        <f t="shared" si="368"/>
        <v>0.2661790636814057</v>
      </c>
      <c r="K7737">
        <v>7732</v>
      </c>
      <c r="L7737" s="2">
        <v>2.3780725719934999E-4</v>
      </c>
      <c r="M7737" s="2">
        <v>0.235472463465243</v>
      </c>
    </row>
    <row r="7738" spans="1:13" x14ac:dyDescent="0.55000000000000004">
      <c r="A7738">
        <v>7733</v>
      </c>
      <c r="C7738">
        <f t="shared" si="366"/>
        <v>-0.19566416504988338</v>
      </c>
      <c r="D7738">
        <f t="shared" si="367"/>
        <v>-2.2183104034290672E-4</v>
      </c>
      <c r="E7738" s="2">
        <f t="shared" si="368"/>
        <v>0.24063803616403218</v>
      </c>
      <c r="K7738">
        <v>7733</v>
      </c>
      <c r="L7738" s="2">
        <v>3.0955957384024799E-4</v>
      </c>
      <c r="M7738" s="2">
        <v>0.29488454421763899</v>
      </c>
    </row>
    <row r="7739" spans="1:13" x14ac:dyDescent="0.55000000000000004">
      <c r="A7739">
        <v>7734</v>
      </c>
      <c r="C7739">
        <f t="shared" si="366"/>
        <v>-6.1767768491924127E-2</v>
      </c>
      <c r="D7739">
        <f t="shared" si="367"/>
        <v>-8.4192458704391104E-5</v>
      </c>
      <c r="E7739" s="2">
        <f t="shared" si="368"/>
        <v>0.11710681490994186</v>
      </c>
      <c r="K7739">
        <v>7734</v>
      </c>
      <c r="L7739" s="2">
        <v>3.0378077484467803E-4</v>
      </c>
      <c r="M7739" s="2">
        <v>0.28044096153982401</v>
      </c>
    </row>
    <row r="7740" spans="1:13" x14ac:dyDescent="0.55000000000000004">
      <c r="A7740">
        <v>7735</v>
      </c>
      <c r="C7740">
        <f t="shared" si="366"/>
        <v>8.7631035996251605E-2</v>
      </c>
      <c r="D7740">
        <f t="shared" si="367"/>
        <v>7.4576655432704651E-5</v>
      </c>
      <c r="E7740" s="2">
        <f t="shared" si="368"/>
        <v>1.1691699918929065E-2</v>
      </c>
      <c r="K7740">
        <v>7735</v>
      </c>
      <c r="L7740" s="2">
        <v>2.2191819627014701E-4</v>
      </c>
      <c r="M7740" s="2">
        <v>0.19575920031493901</v>
      </c>
    </row>
    <row r="7741" spans="1:13" x14ac:dyDescent="0.55000000000000004">
      <c r="A7741">
        <v>7736</v>
      </c>
      <c r="C7741">
        <f t="shared" si="366"/>
        <v>0.21503629756504872</v>
      </c>
      <c r="D7741">
        <f t="shared" si="367"/>
        <v>2.1462860100736252E-4</v>
      </c>
      <c r="E7741" s="2">
        <f t="shared" si="368"/>
        <v>2.3405317311161015E-2</v>
      </c>
      <c r="K7741">
        <v>7736</v>
      </c>
      <c r="L7741" s="2">
        <v>8.4474828759215095E-5</v>
      </c>
      <c r="M7741" s="2">
        <v>6.2048332969264201E-2</v>
      </c>
    </row>
    <row r="7742" spans="1:13" x14ac:dyDescent="0.55000000000000004">
      <c r="A7742">
        <v>7737</v>
      </c>
      <c r="C7742">
        <f t="shared" si="366"/>
        <v>0.28847198105053445</v>
      </c>
      <c r="D7742">
        <f t="shared" si="367"/>
        <v>3.0081329174112668E-4</v>
      </c>
      <c r="E7742" s="2">
        <f t="shared" si="368"/>
        <v>0.1411316345014744</v>
      </c>
      <c r="K7742">
        <v>7737</v>
      </c>
      <c r="L7742" s="2">
        <v>-7.4125783658254594E-5</v>
      </c>
      <c r="M7742" s="2">
        <v>-8.7202924288475897E-2</v>
      </c>
    </row>
    <row r="7743" spans="1:13" x14ac:dyDescent="0.55000000000000004">
      <c r="A7743">
        <v>7738</v>
      </c>
      <c r="C7743">
        <f t="shared" si="366"/>
        <v>0.28950727779924246</v>
      </c>
      <c r="D7743">
        <f t="shared" si="367"/>
        <v>3.115001868889636E-4</v>
      </c>
      <c r="E7743" s="2">
        <f t="shared" si="368"/>
        <v>0.25413792818559183</v>
      </c>
      <c r="K7743">
        <v>7738</v>
      </c>
      <c r="L7743" s="2">
        <v>-2.14161133715536E-4</v>
      </c>
      <c r="M7743" s="2">
        <v>-0.21461366819049901</v>
      </c>
    </row>
    <row r="7744" spans="1:13" x14ac:dyDescent="0.55000000000000004">
      <c r="A7744">
        <v>7739</v>
      </c>
      <c r="C7744">
        <f t="shared" si="366"/>
        <v>0.21788235015254032</v>
      </c>
      <c r="D7744">
        <f t="shared" si="367"/>
        <v>2.4400710103358647E-4</v>
      </c>
      <c r="E7744" s="2">
        <f t="shared" si="368"/>
        <v>0.25619332709324627</v>
      </c>
      <c r="K7744">
        <v>7739</v>
      </c>
      <c r="L7744" s="2">
        <v>-3.0055849927454302E-4</v>
      </c>
      <c r="M7744" s="2">
        <v>-0.288273087527671</v>
      </c>
    </row>
    <row r="7745" spans="1:13" x14ac:dyDescent="0.55000000000000004">
      <c r="A7745">
        <v>7740</v>
      </c>
      <c r="C7745">
        <f t="shared" si="366"/>
        <v>9.1573545212036131E-2</v>
      </c>
      <c r="D7745">
        <f t="shared" si="367"/>
        <v>1.1527337607952773E-4</v>
      </c>
      <c r="E7745" s="2">
        <f t="shared" si="368"/>
        <v>0.14539447077044138</v>
      </c>
      <c r="K7745">
        <v>7740</v>
      </c>
      <c r="L7745" s="2">
        <v>-3.1167912416067402E-4</v>
      </c>
      <c r="M7745" s="2">
        <v>-0.28973272377713399</v>
      </c>
    </row>
    <row r="7746" spans="1:13" x14ac:dyDescent="0.55000000000000004">
      <c r="A7746">
        <v>7741</v>
      </c>
      <c r="C7746">
        <f t="shared" si="366"/>
        <v>-5.7718289359507957E-2</v>
      </c>
      <c r="D7746">
        <f t="shared" si="367"/>
        <v>-4.2391536500513328E-5</v>
      </c>
      <c r="E7746" s="2">
        <f t="shared" si="368"/>
        <v>2.5891613798884903E-2</v>
      </c>
      <c r="K7746">
        <v>7741</v>
      </c>
      <c r="L7746" s="2">
        <v>-2.44737778883851E-4</v>
      </c>
      <c r="M7746" s="2">
        <v>-0.21862700198528501</v>
      </c>
    </row>
    <row r="7747" spans="1:13" x14ac:dyDescent="0.55000000000000004">
      <c r="A7747">
        <v>7742</v>
      </c>
      <c r="C7747">
        <f t="shared" si="366"/>
        <v>-0.19252404990682448</v>
      </c>
      <c r="D7747">
        <f t="shared" si="367"/>
        <v>-1.894170669616174E-4</v>
      </c>
      <c r="E7747" s="2">
        <f t="shared" si="368"/>
        <v>9.9519096812219071E-3</v>
      </c>
      <c r="K7747">
        <v>7742</v>
      </c>
      <c r="L7747" s="2">
        <v>-1.16500338642612E-4</v>
      </c>
      <c r="M7747" s="2">
        <v>-9.2764791282765394E-2</v>
      </c>
    </row>
    <row r="7748" spans="1:13" x14ac:dyDescent="0.55000000000000004">
      <c r="A7748">
        <v>7743</v>
      </c>
      <c r="C7748">
        <f t="shared" si="366"/>
        <v>-0.2790103320125138</v>
      </c>
      <c r="D7748">
        <f t="shared" si="367"/>
        <v>-2.8890290621033697E-4</v>
      </c>
      <c r="E7748" s="2">
        <f t="shared" si="368"/>
        <v>0.11245376661406375</v>
      </c>
      <c r="K7748">
        <v>7743</v>
      </c>
      <c r="L7748" s="2">
        <v>4.0915334127300701E-5</v>
      </c>
      <c r="M7748" s="2">
        <v>5.6330936867509E-2</v>
      </c>
    </row>
    <row r="7749" spans="1:13" x14ac:dyDescent="0.55000000000000004">
      <c r="A7749">
        <v>7744</v>
      </c>
      <c r="C7749">
        <f t="shared" si="366"/>
        <v>-0.29547090185423097</v>
      </c>
      <c r="D7749">
        <f t="shared" si="367"/>
        <v>-3.1588020559035007E-4</v>
      </c>
      <c r="E7749" s="2">
        <f t="shared" si="368"/>
        <v>0.23696366125480867</v>
      </c>
      <c r="K7749">
        <v>7744</v>
      </c>
      <c r="L7749" s="2">
        <v>1.88083507644726E-4</v>
      </c>
      <c r="M7749" s="2">
        <v>0.191318232427553</v>
      </c>
    </row>
    <row r="7750" spans="1:13" x14ac:dyDescent="0.55000000000000004">
      <c r="A7750">
        <v>7745</v>
      </c>
      <c r="C7750">
        <f t="shared" ref="C7750:C7813" si="369">$D$1*COS($B$2*(A7750-$L$2)+$B$1)</f>
        <v>-0.23777450336298778</v>
      </c>
      <c r="D7750">
        <f t="shared" ref="D7750:D7813" si="370">$D$2*COS($B$2*(A7750-$L$3)+$B$3)</f>
        <v>-2.6357823159362621E-4</v>
      </c>
      <c r="E7750" s="2">
        <f t="shared" ref="E7750:E7813" si="371">(M7750-C7750)^2</f>
        <v>0.26642444200095566</v>
      </c>
      <c r="K7750">
        <v>7745</v>
      </c>
      <c r="L7750" s="2">
        <v>2.8814499988715701E-4</v>
      </c>
      <c r="M7750" s="2">
        <v>0.27838868982396903</v>
      </c>
    </row>
    <row r="7751" spans="1:13" x14ac:dyDescent="0.55000000000000004">
      <c r="A7751">
        <v>7746</v>
      </c>
      <c r="C7751">
        <f t="shared" si="369"/>
        <v>-0.1204017164204752</v>
      </c>
      <c r="D7751">
        <f t="shared" si="370"/>
        <v>-1.4512367725930399E-4</v>
      </c>
      <c r="E7751" s="2">
        <f t="shared" si="371"/>
        <v>0.17316974416191824</v>
      </c>
      <c r="K7751">
        <v>7746</v>
      </c>
      <c r="L7751" s="2">
        <v>3.1603878938604301E-4</v>
      </c>
      <c r="M7751" s="2">
        <v>0.29573497285591899</v>
      </c>
    </row>
    <row r="7752" spans="1:13" x14ac:dyDescent="0.55000000000000004">
      <c r="A7752">
        <v>7747</v>
      </c>
      <c r="C7752">
        <f t="shared" si="369"/>
        <v>2.7189363479386344E-2</v>
      </c>
      <c r="D7752">
        <f t="shared" si="370"/>
        <v>9.7538611052602218E-6</v>
      </c>
      <c r="E7752" s="2">
        <f t="shared" si="371"/>
        <v>4.4869082398730116E-2</v>
      </c>
      <c r="K7752">
        <v>7747</v>
      </c>
      <c r="L7752" s="2">
        <v>2.6477870352088301E-4</v>
      </c>
      <c r="M7752" s="2">
        <v>0.23901259732952401</v>
      </c>
    </row>
    <row r="7753" spans="1:13" x14ac:dyDescent="0.55000000000000004">
      <c r="A7753">
        <v>7748</v>
      </c>
      <c r="C7753">
        <f t="shared" si="369"/>
        <v>0.16795648625223131</v>
      </c>
      <c r="D7753">
        <f t="shared" si="370"/>
        <v>1.6218338592748343E-4</v>
      </c>
      <c r="E7753" s="2">
        <f t="shared" si="371"/>
        <v>2.0728399576140995E-3</v>
      </c>
      <c r="K7753">
        <v>7748</v>
      </c>
      <c r="L7753" s="2">
        <v>1.4720314879109001E-4</v>
      </c>
      <c r="M7753" s="2">
        <v>0.122428034075443</v>
      </c>
    </row>
    <row r="7754" spans="1:13" x14ac:dyDescent="0.55000000000000004">
      <c r="A7754">
        <v>7749</v>
      </c>
      <c r="C7754">
        <f t="shared" si="369"/>
        <v>0.26657007121759807</v>
      </c>
      <c r="D7754">
        <f t="shared" si="370"/>
        <v>2.7390829943644049E-4</v>
      </c>
      <c r="E7754" s="2">
        <f t="shared" si="371"/>
        <v>8.4907817992836226E-2</v>
      </c>
      <c r="K7754">
        <v>7749</v>
      </c>
      <c r="L7754" s="2">
        <v>-7.24034773546856E-6</v>
      </c>
      <c r="M7754" s="2">
        <v>-2.48193898012182E-2</v>
      </c>
    </row>
    <row r="7755" spans="1:13" x14ac:dyDescent="0.55000000000000004">
      <c r="A7755">
        <v>7750</v>
      </c>
      <c r="C7755">
        <f t="shared" si="369"/>
        <v>0.29828018715862459</v>
      </c>
      <c r="D7755">
        <f t="shared" si="370"/>
        <v>3.1688800331570598E-4</v>
      </c>
      <c r="E7755" s="2">
        <f t="shared" si="371"/>
        <v>0.21541742799928471</v>
      </c>
      <c r="K7755">
        <v>7750</v>
      </c>
      <c r="L7755" s="2">
        <v>-1.5987045425582301E-4</v>
      </c>
      <c r="M7755" s="2">
        <v>-0.16585064353384801</v>
      </c>
    </row>
    <row r="7756" spans="1:13" x14ac:dyDescent="0.55000000000000004">
      <c r="A7756">
        <v>7751</v>
      </c>
      <c r="C7756">
        <f t="shared" si="369"/>
        <v>0.2551282633703239</v>
      </c>
      <c r="D7756">
        <f t="shared" si="370"/>
        <v>2.8033549783186074E-4</v>
      </c>
      <c r="E7756" s="2">
        <f t="shared" si="371"/>
        <v>0.27089093425628757</v>
      </c>
      <c r="K7756">
        <v>7751</v>
      </c>
      <c r="L7756" s="2">
        <v>-2.7246001374351E-4</v>
      </c>
      <c r="M7756" s="2">
        <v>-0.265343574730728</v>
      </c>
    </row>
    <row r="7757" spans="1:13" x14ac:dyDescent="0.55000000000000004">
      <c r="A7757">
        <v>7752</v>
      </c>
      <c r="C7757">
        <f t="shared" si="369"/>
        <v>0.14794452315694809</v>
      </c>
      <c r="D7757">
        <f t="shared" si="370"/>
        <v>1.7342469139952713E-4</v>
      </c>
      <c r="E7757" s="2">
        <f t="shared" si="371"/>
        <v>0.19920518860222772</v>
      </c>
      <c r="K7757">
        <v>7752</v>
      </c>
      <c r="L7757" s="2">
        <v>-3.1681027256991997E-4</v>
      </c>
      <c r="M7757" s="2">
        <v>-0.29837956156426398</v>
      </c>
    </row>
    <row r="7758" spans="1:13" x14ac:dyDescent="0.55000000000000004">
      <c r="A7758">
        <v>7753</v>
      </c>
      <c r="C7758">
        <f t="shared" si="369"/>
        <v>3.6298260520417772E-3</v>
      </c>
      <c r="D7758">
        <f t="shared" si="370"/>
        <v>2.2987942926211075E-5</v>
      </c>
      <c r="E7758" s="2">
        <f t="shared" si="371"/>
        <v>6.7763567190321242E-2</v>
      </c>
      <c r="K7758">
        <v>7753</v>
      </c>
      <c r="L7758" s="2">
        <v>-2.8181343328294599E-4</v>
      </c>
      <c r="M7758" s="2">
        <v>-0.25668453619161402</v>
      </c>
    </row>
    <row r="7759" spans="1:13" x14ac:dyDescent="0.55000000000000004">
      <c r="A7759">
        <v>7754</v>
      </c>
      <c r="C7759">
        <f t="shared" si="369"/>
        <v>-0.14159588088126454</v>
      </c>
      <c r="D7759">
        <f t="shared" si="370"/>
        <v>-1.3321829467419319E-4</v>
      </c>
      <c r="E7759" s="2">
        <f t="shared" si="371"/>
        <v>8.2908227088523915E-5</v>
      </c>
      <c r="K7759">
        <v>7754</v>
      </c>
      <c r="L7759" s="2">
        <v>-1.7623467138663999E-4</v>
      </c>
      <c r="M7759" s="2">
        <v>-0.150701276374516</v>
      </c>
    </row>
    <row r="7760" spans="1:13" x14ac:dyDescent="0.55000000000000004">
      <c r="A7760">
        <v>7755</v>
      </c>
      <c r="C7760">
        <f t="shared" si="369"/>
        <v>-0.25128400631773079</v>
      </c>
      <c r="D7760">
        <f t="shared" si="370"/>
        <v>-2.5598954833022615E-4</v>
      </c>
      <c r="E7760" s="2">
        <f t="shared" si="371"/>
        <v>5.9687405080620828E-2</v>
      </c>
      <c r="K7760">
        <v>7755</v>
      </c>
      <c r="L7760" s="2">
        <v>-2.6516842761021202E-5</v>
      </c>
      <c r="M7760" s="2">
        <v>-6.9739470065742597E-3</v>
      </c>
    </row>
    <row r="7761" spans="1:13" x14ac:dyDescent="0.55000000000000004">
      <c r="A7761">
        <v>7756</v>
      </c>
      <c r="C7761">
        <f t="shared" si="369"/>
        <v>-0.2979051428150406</v>
      </c>
      <c r="D7761">
        <f t="shared" si="370"/>
        <v>-3.1451282118692215E-4</v>
      </c>
      <c r="E7761" s="2">
        <f t="shared" si="371"/>
        <v>0.19044949288534549</v>
      </c>
      <c r="K7761">
        <v>7756</v>
      </c>
      <c r="L7761" s="2">
        <v>1.2984229363264499E-4</v>
      </c>
      <c r="M7761" s="2">
        <v>0.13850005065238999</v>
      </c>
    </row>
    <row r="7762" spans="1:13" x14ac:dyDescent="0.55000000000000004">
      <c r="A7762">
        <v>7757</v>
      </c>
      <c r="C7762">
        <f t="shared" si="369"/>
        <v>-0.26975836780795515</v>
      </c>
      <c r="D7762">
        <f t="shared" si="370"/>
        <v>-2.9410000532996525E-4</v>
      </c>
      <c r="E7762" s="2">
        <f t="shared" si="371"/>
        <v>0.26940690152799979</v>
      </c>
      <c r="K7762">
        <v>7757</v>
      </c>
      <c r="L7762" s="2">
        <v>2.5368162210290398E-4</v>
      </c>
      <c r="M7762" s="2">
        <v>0.24928585143352699</v>
      </c>
    </row>
    <row r="7763" spans="1:13" x14ac:dyDescent="0.55000000000000004">
      <c r="A7763">
        <v>7758</v>
      </c>
      <c r="C7763">
        <f t="shared" si="369"/>
        <v>-0.17390792853984038</v>
      </c>
      <c r="D7763">
        <f t="shared" si="370"/>
        <v>-1.9987428727501243E-4</v>
      </c>
      <c r="E7763" s="2">
        <f t="shared" si="371"/>
        <v>0.22235411438661642</v>
      </c>
      <c r="K7763">
        <v>7758</v>
      </c>
      <c r="L7763" s="2">
        <v>3.1398481459096001E-4</v>
      </c>
      <c r="M7763" s="2">
        <v>0.297636464265987</v>
      </c>
    </row>
    <row r="7764" spans="1:13" x14ac:dyDescent="0.55000000000000004">
      <c r="A7764">
        <v>7759</v>
      </c>
      <c r="C7764">
        <f t="shared" si="369"/>
        <v>-3.4410264894647338E-2</v>
      </c>
      <c r="D7764">
        <f t="shared" si="370"/>
        <v>-5.5484336128008246E-5</v>
      </c>
      <c r="E7764" s="2">
        <f t="shared" si="371"/>
        <v>9.3545716959476305E-2</v>
      </c>
      <c r="K7764">
        <v>7759</v>
      </c>
      <c r="L7764" s="2">
        <v>2.9564856244433099E-4</v>
      </c>
      <c r="M7764" s="2">
        <v>0.27144217822045402</v>
      </c>
    </row>
    <row r="7765" spans="1:13" x14ac:dyDescent="0.55000000000000004">
      <c r="A7765">
        <v>7760</v>
      </c>
      <c r="C7765">
        <f t="shared" si="369"/>
        <v>0.11372364992826757</v>
      </c>
      <c r="D7765">
        <f t="shared" si="370"/>
        <v>1.0283101387011502E-4</v>
      </c>
      <c r="E7765" s="2">
        <f t="shared" si="371"/>
        <v>4.0373144196053524E-3</v>
      </c>
      <c r="K7765">
        <v>7760</v>
      </c>
      <c r="L7765" s="2">
        <v>2.0326529376299101E-4</v>
      </c>
      <c r="M7765" s="2">
        <v>0.17726351473458701</v>
      </c>
    </row>
    <row r="7766" spans="1:13" x14ac:dyDescent="0.55000000000000004">
      <c r="A7766">
        <v>7761</v>
      </c>
      <c r="C7766">
        <f t="shared" si="369"/>
        <v>0.23331532572353103</v>
      </c>
      <c r="D7766">
        <f t="shared" si="370"/>
        <v>2.3533794689263238E-4</v>
      </c>
      <c r="E7766" s="2">
        <f t="shared" si="371"/>
        <v>3.7879755311090849E-2</v>
      </c>
      <c r="K7766">
        <v>7761</v>
      </c>
      <c r="L7766" s="2">
        <v>5.9972971292373802E-5</v>
      </c>
      <c r="M7766" s="2">
        <v>3.8688104320432203E-2</v>
      </c>
    </row>
    <row r="7767" spans="1:13" x14ac:dyDescent="0.55000000000000004">
      <c r="A7767">
        <v>7762</v>
      </c>
      <c r="C7767">
        <f t="shared" si="369"/>
        <v>0.29434977265904688</v>
      </c>
      <c r="D7767">
        <f t="shared" si="370"/>
        <v>3.0878001577542923E-4</v>
      </c>
      <c r="E7767" s="2">
        <f t="shared" si="371"/>
        <v>0.16315682298749037</v>
      </c>
      <c r="K7767">
        <v>7762</v>
      </c>
      <c r="L7767" s="2">
        <v>-9.8339953883722005E-5</v>
      </c>
      <c r="M7767" s="2">
        <v>-0.10957698182434999</v>
      </c>
    </row>
    <row r="7768" spans="1:13" x14ac:dyDescent="0.55000000000000004">
      <c r="A7768">
        <v>7763</v>
      </c>
      <c r="C7768">
        <f t="shared" si="369"/>
        <v>0.28150863105806523</v>
      </c>
      <c r="D7768">
        <f t="shared" si="370"/>
        <v>3.0472480926490767E-4</v>
      </c>
      <c r="E7768" s="2">
        <f t="shared" si="371"/>
        <v>0.26204822805191003</v>
      </c>
      <c r="K7768">
        <v>7763</v>
      </c>
      <c r="L7768" s="2">
        <v>-2.32023027552856E-4</v>
      </c>
      <c r="M7768" s="2">
        <v>-0.23039783310497899</v>
      </c>
    </row>
    <row r="7769" spans="1:13" x14ac:dyDescent="0.55000000000000004">
      <c r="A7769">
        <v>7764</v>
      </c>
      <c r="C7769">
        <f t="shared" si="369"/>
        <v>0.19801475679589428</v>
      </c>
      <c r="D7769">
        <f t="shared" si="370"/>
        <v>2.2419009872149786E-4</v>
      </c>
      <c r="E7769" s="2">
        <f t="shared" si="371"/>
        <v>0.24160063456158107</v>
      </c>
      <c r="K7769">
        <v>7764</v>
      </c>
      <c r="L7769" s="2">
        <v>-3.0759449460501201E-4</v>
      </c>
      <c r="M7769" s="2">
        <v>-0.29351411780007602</v>
      </c>
    </row>
    <row r="7770" spans="1:13" x14ac:dyDescent="0.55000000000000004">
      <c r="A7770">
        <v>7765</v>
      </c>
      <c r="C7770">
        <f t="shared" si="369"/>
        <v>6.4823352396412681E-2</v>
      </c>
      <c r="D7770">
        <f t="shared" si="370"/>
        <v>8.7388398950058072E-5</v>
      </c>
      <c r="E7770" s="2">
        <f t="shared" si="371"/>
        <v>0.12106316443133573</v>
      </c>
      <c r="K7770">
        <v>7765</v>
      </c>
      <c r="L7770" s="2">
        <v>-3.0612701230563102E-4</v>
      </c>
      <c r="M7770" s="2">
        <v>-0.28311797086274798</v>
      </c>
    </row>
    <row r="7771" spans="1:13" x14ac:dyDescent="0.55000000000000004">
      <c r="A7771">
        <v>7766</v>
      </c>
      <c r="C7771">
        <f t="shared" si="369"/>
        <v>-8.4637347086713596E-2</v>
      </c>
      <c r="D7771">
        <f t="shared" si="370"/>
        <v>-7.134594695654889E-5</v>
      </c>
      <c r="E7771" s="2">
        <f t="shared" si="371"/>
        <v>1.3730173894066635E-2</v>
      </c>
      <c r="K7771">
        <v>7766</v>
      </c>
      <c r="L7771" s="2">
        <v>-2.2798812070019299E-4</v>
      </c>
      <c r="M7771" s="2">
        <v>-0.20181317178646399</v>
      </c>
    </row>
    <row r="7772" spans="1:13" x14ac:dyDescent="0.55000000000000004">
      <c r="A7772">
        <v>7767</v>
      </c>
      <c r="C7772">
        <f t="shared" si="369"/>
        <v>-0.21285585646479988</v>
      </c>
      <c r="D7772">
        <f t="shared" si="370"/>
        <v>-2.1217396403030162E-4</v>
      </c>
      <c r="E7772" s="2">
        <f t="shared" si="371"/>
        <v>2.0418365034040389E-2</v>
      </c>
      <c r="K7772">
        <v>7767</v>
      </c>
      <c r="L7772" s="2">
        <v>-9.2748189929772295E-5</v>
      </c>
      <c r="M7772" s="2">
        <v>-6.9963011878234296E-2</v>
      </c>
    </row>
    <row r="7773" spans="1:13" x14ac:dyDescent="0.55000000000000004">
      <c r="A7773">
        <v>7768</v>
      </c>
      <c r="C7773">
        <f t="shared" si="369"/>
        <v>-0.2876520325156855</v>
      </c>
      <c r="D7773">
        <f t="shared" si="370"/>
        <v>-2.9975078840476069E-4</v>
      </c>
      <c r="E7773" s="2">
        <f t="shared" si="371"/>
        <v>0.13473440237849982</v>
      </c>
      <c r="K7773">
        <v>7768</v>
      </c>
      <c r="L7773" s="2">
        <v>6.5721100376559403E-5</v>
      </c>
      <c r="M7773" s="2">
        <v>7.9409818373915697E-2</v>
      </c>
    </row>
    <row r="7774" spans="1:13" x14ac:dyDescent="0.55000000000000004">
      <c r="A7774">
        <v>7769</v>
      </c>
      <c r="C7774">
        <f t="shared" si="369"/>
        <v>-0.29025361162889668</v>
      </c>
      <c r="D7774">
        <f t="shared" si="370"/>
        <v>-3.1209648313492702E-4</v>
      </c>
      <c r="E7774" s="2">
        <f t="shared" si="371"/>
        <v>0.24914830524267395</v>
      </c>
      <c r="K7774">
        <v>7769</v>
      </c>
      <c r="L7774" s="2">
        <v>2.0773013338947399E-4</v>
      </c>
      <c r="M7774" s="2">
        <v>0.20889396699156901</v>
      </c>
    </row>
    <row r="7775" spans="1:13" x14ac:dyDescent="0.55000000000000004">
      <c r="A7775">
        <v>7770</v>
      </c>
      <c r="C7775">
        <f t="shared" si="369"/>
        <v>-0.22000765228395411</v>
      </c>
      <c r="D7775">
        <f t="shared" si="370"/>
        <v>-2.4611253907012631E-4</v>
      </c>
      <c r="E7775" s="2">
        <f t="shared" si="371"/>
        <v>0.25610378619780999</v>
      </c>
      <c r="K7775">
        <v>7770</v>
      </c>
      <c r="L7775" s="2">
        <v>2.9771186583080401E-4</v>
      </c>
      <c r="M7775" s="2">
        <v>0.28605932569209402</v>
      </c>
    </row>
    <row r="7776" spans="1:13" x14ac:dyDescent="0.55000000000000004">
      <c r="A7776">
        <v>7771</v>
      </c>
      <c r="C7776">
        <f t="shared" si="369"/>
        <v>-9.4544409613218375E-2</v>
      </c>
      <c r="D7776">
        <f t="shared" si="370"/>
        <v>-1.1835953534371598E-4</v>
      </c>
      <c r="E7776" s="2">
        <f t="shared" si="371"/>
        <v>0.14909155904279958</v>
      </c>
      <c r="K7776">
        <v>7771</v>
      </c>
      <c r="L7776" s="2">
        <v>3.1312981460447599E-4</v>
      </c>
      <c r="M7776" s="2">
        <v>0.29157935168981203</v>
      </c>
    </row>
    <row r="7777" spans="1:13" x14ac:dyDescent="0.55000000000000004">
      <c r="A7777">
        <v>7772</v>
      </c>
      <c r="C7777">
        <f t="shared" si="369"/>
        <v>5.4647487035337027E-2</v>
      </c>
      <c r="D7777">
        <f t="shared" si="370"/>
        <v>3.9099216935818477E-5</v>
      </c>
      <c r="E7777" s="2">
        <f t="shared" si="371"/>
        <v>2.8704503023891707E-2</v>
      </c>
      <c r="K7777">
        <v>7772</v>
      </c>
      <c r="L7777" s="2">
        <v>2.50122458794114E-4</v>
      </c>
      <c r="M7777" s="2">
        <v>0.22407152022983901</v>
      </c>
    </row>
    <row r="7778" spans="1:13" x14ac:dyDescent="0.55000000000000004">
      <c r="A7778">
        <v>7773</v>
      </c>
      <c r="C7778">
        <f t="shared" si="369"/>
        <v>0.19012401631565454</v>
      </c>
      <c r="D7778">
        <f t="shared" si="370"/>
        <v>1.8674488991056413E-4</v>
      </c>
      <c r="E7778" s="2">
        <f t="shared" si="371"/>
        <v>8.0425794938023924E-3</v>
      </c>
      <c r="K7778">
        <v>7773</v>
      </c>
      <c r="L7778" s="2">
        <v>1.2447038153168001E-4</v>
      </c>
      <c r="M7778" s="2">
        <v>0.100443586489508</v>
      </c>
    </row>
    <row r="7779" spans="1:13" x14ac:dyDescent="0.55000000000000004">
      <c r="A7779">
        <v>7774</v>
      </c>
      <c r="C7779">
        <f t="shared" si="369"/>
        <v>0.27788342499703428</v>
      </c>
      <c r="D7779">
        <f t="shared" si="370"/>
        <v>2.8752153178771656E-4</v>
      </c>
      <c r="E7779" s="2">
        <f t="shared" si="371"/>
        <v>0.10642241891375911</v>
      </c>
      <c r="K7779">
        <v>7774</v>
      </c>
      <c r="L7779" s="2">
        <v>-3.2356074943550199E-5</v>
      </c>
      <c r="M7779" s="2">
        <v>-4.83410665938932E-2</v>
      </c>
    </row>
    <row r="7780" spans="1:13" x14ac:dyDescent="0.55000000000000004">
      <c r="A7780">
        <v>7775</v>
      </c>
      <c r="C7780">
        <f t="shared" si="369"/>
        <v>0.29589995132201208</v>
      </c>
      <c r="D7780">
        <f t="shared" si="370"/>
        <v>3.1613632965917768E-4</v>
      </c>
      <c r="E7780" s="2">
        <f t="shared" si="371"/>
        <v>0.2312824603138047</v>
      </c>
      <c r="K7780">
        <v>7775</v>
      </c>
      <c r="L7780" s="2">
        <v>-1.81078751726653E-4</v>
      </c>
      <c r="M7780" s="2">
        <v>-0.18501839966264799</v>
      </c>
    </row>
    <row r="7781" spans="1:13" x14ac:dyDescent="0.55000000000000004">
      <c r="A7781">
        <v>7776</v>
      </c>
      <c r="C7781">
        <f t="shared" si="369"/>
        <v>0.23965182694126166</v>
      </c>
      <c r="D7781">
        <f t="shared" si="370"/>
        <v>2.6540757241129312E-4</v>
      </c>
      <c r="E7781" s="2">
        <f t="shared" si="371"/>
        <v>0.26523381039068755</v>
      </c>
      <c r="K7781">
        <v>7776</v>
      </c>
      <c r="L7781" s="2">
        <v>-2.8444913180879298E-4</v>
      </c>
      <c r="M7781" s="2">
        <v>-0.27535672676507</v>
      </c>
    </row>
    <row r="7782" spans="1:13" x14ac:dyDescent="0.55000000000000004">
      <c r="A7782">
        <v>7777</v>
      </c>
      <c r="C7782">
        <f t="shared" si="369"/>
        <v>0.12325614546191786</v>
      </c>
      <c r="D7782">
        <f t="shared" si="370"/>
        <v>1.4806710883999836E-4</v>
      </c>
      <c r="E7782" s="2">
        <f t="shared" si="371"/>
        <v>0.17638857527945156</v>
      </c>
      <c r="K7782">
        <v>7777</v>
      </c>
      <c r="L7782" s="2">
        <v>-3.1657746223511701E-4</v>
      </c>
      <c r="M7782" s="2">
        <v>-0.29673025346006099</v>
      </c>
    </row>
    <row r="7783" spans="1:13" x14ac:dyDescent="0.55000000000000004">
      <c r="A7783">
        <v>7778</v>
      </c>
      <c r="C7783">
        <f t="shared" si="369"/>
        <v>-2.4074230497550336E-2</v>
      </c>
      <c r="D7783">
        <f t="shared" si="370"/>
        <v>-6.4350780456373164E-6</v>
      </c>
      <c r="E7783" s="2">
        <f t="shared" si="371"/>
        <v>4.8273194599747944E-2</v>
      </c>
      <c r="K7783">
        <v>7778</v>
      </c>
      <c r="L7783" s="2">
        <v>-2.6941700334065901E-4</v>
      </c>
      <c r="M7783" s="2">
        <v>-0.24378584739512801</v>
      </c>
    </row>
    <row r="7784" spans="1:13" x14ac:dyDescent="0.55000000000000004">
      <c r="A7784">
        <v>7779</v>
      </c>
      <c r="C7784">
        <f t="shared" si="369"/>
        <v>-0.16536248204664941</v>
      </c>
      <c r="D7784">
        <f t="shared" si="370"/>
        <v>-1.5932219598250092E-4</v>
      </c>
      <c r="E7784" s="2">
        <f t="shared" si="371"/>
        <v>1.2658452125334368E-3</v>
      </c>
      <c r="K7784">
        <v>7779</v>
      </c>
      <c r="L7784" s="2">
        <v>-1.5477938461778301E-4</v>
      </c>
      <c r="M7784" s="2">
        <v>-0.129783763512483</v>
      </c>
    </row>
    <row r="7785" spans="1:13" x14ac:dyDescent="0.55000000000000004">
      <c r="A7785">
        <v>7780</v>
      </c>
      <c r="C7785">
        <f t="shared" si="369"/>
        <v>-0.26514823616660099</v>
      </c>
      <c r="D7785">
        <f t="shared" si="370"/>
        <v>-2.7222280097319014E-4</v>
      </c>
      <c r="E7785" s="2">
        <f t="shared" si="371"/>
        <v>7.9451658208411963E-2</v>
      </c>
      <c r="K7785">
        <v>7780</v>
      </c>
      <c r="L7785" s="2">
        <v>-1.3763088357905501E-6</v>
      </c>
      <c r="M7785" s="2">
        <v>1.6723469061880498E-2</v>
      </c>
    </row>
    <row r="7786" spans="1:13" x14ac:dyDescent="0.55000000000000004">
      <c r="A7786">
        <v>7781</v>
      </c>
      <c r="C7786">
        <f t="shared" si="369"/>
        <v>-0.29838737189010778</v>
      </c>
      <c r="D7786">
        <f t="shared" si="370"/>
        <v>-3.1680122092097495E-4</v>
      </c>
      <c r="E7786" s="2">
        <f t="shared" si="371"/>
        <v>0.2092418178731697</v>
      </c>
      <c r="K7786">
        <v>7781</v>
      </c>
      <c r="L7786" s="2">
        <v>1.52371472032126E-4</v>
      </c>
      <c r="M7786" s="2">
        <v>0.159042205064826</v>
      </c>
    </row>
    <row r="7787" spans="1:13" x14ac:dyDescent="0.55000000000000004">
      <c r="A7787">
        <v>7782</v>
      </c>
      <c r="C7787">
        <f t="shared" si="369"/>
        <v>-0.25673756677595982</v>
      </c>
      <c r="D7787">
        <f t="shared" si="370"/>
        <v>-2.8186921205749875E-4</v>
      </c>
      <c r="E7787" s="2">
        <f t="shared" si="371"/>
        <v>0.26859902583122813</v>
      </c>
      <c r="K7787">
        <v>7782</v>
      </c>
      <c r="L7787" s="2">
        <v>2.6795687248560798E-4</v>
      </c>
      <c r="M7787" s="2">
        <v>0.26152783418307401</v>
      </c>
    </row>
    <row r="7788" spans="1:13" x14ac:dyDescent="0.55000000000000004">
      <c r="A7788">
        <v>7783</v>
      </c>
      <c r="C7788">
        <f t="shared" si="369"/>
        <v>-0.15065204400332374</v>
      </c>
      <c r="D7788">
        <f t="shared" si="370"/>
        <v>-1.7619397230300322E-4</v>
      </c>
      <c r="E7788" s="2">
        <f t="shared" si="371"/>
        <v>0.20174851344606687</v>
      </c>
      <c r="K7788">
        <v>7783</v>
      </c>
      <c r="L7788" s="2">
        <v>3.1643081194131499E-4</v>
      </c>
      <c r="M7788" s="2">
        <v>0.29851219482927399</v>
      </c>
    </row>
    <row r="7789" spans="1:13" x14ac:dyDescent="0.55000000000000004">
      <c r="A7789">
        <v>7784</v>
      </c>
      <c r="C7789">
        <f t="shared" si="369"/>
        <v>-6.7560336767671448E-3</v>
      </c>
      <c r="D7789">
        <f t="shared" si="370"/>
        <v>-2.6297759372605571E-5</v>
      </c>
      <c r="E7789" s="2">
        <f t="shared" si="371"/>
        <v>7.1550021730822658E-2</v>
      </c>
      <c r="K7789">
        <v>7784</v>
      </c>
      <c r="L7789" s="2">
        <v>2.85652691552075E-4</v>
      </c>
      <c r="M7789" s="2">
        <v>0.260732324445269</v>
      </c>
    </row>
    <row r="7790" spans="1:13" x14ac:dyDescent="0.55000000000000004">
      <c r="A7790">
        <v>7785</v>
      </c>
      <c r="C7790">
        <f t="shared" si="369"/>
        <v>0.1388355986967672</v>
      </c>
      <c r="D7790">
        <f t="shared" si="370"/>
        <v>1.301986368475301E-4</v>
      </c>
      <c r="E7790" s="2">
        <f t="shared" si="371"/>
        <v>3.5399772411867728E-4</v>
      </c>
      <c r="K7790">
        <v>7785</v>
      </c>
      <c r="L7790" s="2">
        <v>1.8333108250296999E-4</v>
      </c>
      <c r="M7790" s="2">
        <v>0.157650425938033</v>
      </c>
    </row>
    <row r="7791" spans="1:13" x14ac:dyDescent="0.55000000000000004">
      <c r="A7791">
        <v>7786</v>
      </c>
      <c r="C7791">
        <f t="shared" si="369"/>
        <v>0.24958242221963833</v>
      </c>
      <c r="D7791">
        <f t="shared" si="370"/>
        <v>2.5401791958845014E-4</v>
      </c>
      <c r="E7791" s="2">
        <f t="shared" si="371"/>
        <v>5.4989509900446203E-2</v>
      </c>
      <c r="K7791">
        <v>7786</v>
      </c>
      <c r="L7791" s="2">
        <v>3.50930665375296E-5</v>
      </c>
      <c r="M7791" s="2">
        <v>1.50840002623761E-2</v>
      </c>
    </row>
    <row r="7792" spans="1:13" x14ac:dyDescent="0.55000000000000004">
      <c r="A7792">
        <v>7787</v>
      </c>
      <c r="C7792">
        <f t="shared" si="369"/>
        <v>0.29768931854542724</v>
      </c>
      <c r="D7792">
        <f t="shared" si="370"/>
        <v>3.1408405878558259E-4</v>
      </c>
      <c r="E7792" s="2">
        <f t="shared" si="371"/>
        <v>0.18399778112974016</v>
      </c>
      <c r="K7792">
        <v>7787</v>
      </c>
      <c r="L7792" s="2">
        <v>-1.21934225643815E-4</v>
      </c>
      <c r="M7792" s="2">
        <v>-0.13126030685333701</v>
      </c>
    </row>
    <row r="7793" spans="1:13" x14ac:dyDescent="0.55000000000000004">
      <c r="A7793">
        <v>7788</v>
      </c>
      <c r="C7793">
        <f t="shared" si="369"/>
        <v>0.27108247070927916</v>
      </c>
      <c r="D7793">
        <f t="shared" si="370"/>
        <v>2.9532171959420402E-4</v>
      </c>
      <c r="E7793" s="2">
        <f t="shared" si="371"/>
        <v>0.26606214989302518</v>
      </c>
      <c r="K7793">
        <v>7788</v>
      </c>
      <c r="L7793" s="2">
        <v>-2.4842233458764702E-4</v>
      </c>
      <c r="M7793" s="2">
        <v>-0.24472965583780501</v>
      </c>
    </row>
    <row r="7794" spans="1:13" x14ac:dyDescent="0.55000000000000004">
      <c r="A7794">
        <v>7789</v>
      </c>
      <c r="C7794">
        <f t="shared" si="369"/>
        <v>0.17643963669371743</v>
      </c>
      <c r="D7794">
        <f t="shared" si="370"/>
        <v>2.0243985367616833E-4</v>
      </c>
      <c r="E7794" s="2">
        <f t="shared" si="371"/>
        <v>0.2240550923799082</v>
      </c>
      <c r="K7794">
        <v>7789</v>
      </c>
      <c r="L7794" s="2">
        <v>-3.1269152873372301E-4</v>
      </c>
      <c r="M7794" s="2">
        <v>-0.29690494432512998</v>
      </c>
    </row>
    <row r="7795" spans="1:13" x14ac:dyDescent="0.55000000000000004">
      <c r="A7795">
        <v>7790</v>
      </c>
      <c r="C7795">
        <f t="shared" si="369"/>
        <v>3.7514172918669229E-2</v>
      </c>
      <c r="D7795">
        <f t="shared" si="370"/>
        <v>5.8749851577285084E-5</v>
      </c>
      <c r="E7795" s="2">
        <f t="shared" si="371"/>
        <v>9.7489271788511481E-2</v>
      </c>
      <c r="K7795">
        <v>7790</v>
      </c>
      <c r="L7795" s="2">
        <v>-2.9864518971102201E-4</v>
      </c>
      <c r="M7795" s="2">
        <v>-0.27471854764167097</v>
      </c>
    </row>
    <row r="7796" spans="1:13" x14ac:dyDescent="0.55000000000000004">
      <c r="A7796">
        <v>7791</v>
      </c>
      <c r="C7796">
        <f t="shared" si="369"/>
        <v>-0.11082655752294029</v>
      </c>
      <c r="D7796">
        <f t="shared" si="370"/>
        <v>-9.9685124918881505E-5</v>
      </c>
      <c r="E7796" s="2">
        <f t="shared" si="371"/>
        <v>5.3145017010535903E-3</v>
      </c>
      <c r="K7796">
        <v>7791</v>
      </c>
      <c r="L7796" s="2">
        <v>-2.0980131026494201E-4</v>
      </c>
      <c r="M7796" s="2">
        <v>-0.183727186471212</v>
      </c>
    </row>
    <row r="7797" spans="1:13" x14ac:dyDescent="0.55000000000000004">
      <c r="A7797">
        <v>7792</v>
      </c>
      <c r="C7797">
        <f t="shared" si="369"/>
        <v>-0.23135215806477288</v>
      </c>
      <c r="D7797">
        <f t="shared" si="370"/>
        <v>-2.3310123625612403E-4</v>
      </c>
      <c r="E7797" s="2">
        <f t="shared" si="371"/>
        <v>3.4088955622757038E-2</v>
      </c>
      <c r="K7797">
        <v>7792</v>
      </c>
      <c r="L7797" s="2">
        <v>-6.8411391150167695E-5</v>
      </c>
      <c r="M7797" s="2">
        <v>-4.6720211688320898E-2</v>
      </c>
    </row>
    <row r="7798" spans="1:13" x14ac:dyDescent="0.55000000000000004">
      <c r="A7798">
        <v>7793</v>
      </c>
      <c r="C7798">
        <f t="shared" si="369"/>
        <v>-0.29381324344891518</v>
      </c>
      <c r="D7798">
        <f t="shared" si="370"/>
        <v>-3.0801385067729021E-4</v>
      </c>
      <c r="E7798" s="2">
        <f t="shared" si="371"/>
        <v>0.15665872717897533</v>
      </c>
      <c r="K7798">
        <v>7793</v>
      </c>
      <c r="L7798" s="2">
        <v>9.0112585271625998E-5</v>
      </c>
      <c r="M7798" s="2">
        <v>0.101988129943062</v>
      </c>
    </row>
    <row r="7799" spans="1:13" x14ac:dyDescent="0.55000000000000004">
      <c r="A7799">
        <v>7794</v>
      </c>
      <c r="C7799">
        <f t="shared" si="369"/>
        <v>-0.28253339781916459</v>
      </c>
      <c r="D7799">
        <f t="shared" si="370"/>
        <v>-3.0562148099529194E-4</v>
      </c>
      <c r="E7799" s="2">
        <f t="shared" si="371"/>
        <v>0.25774538891561233</v>
      </c>
      <c r="K7799">
        <v>7794</v>
      </c>
      <c r="L7799" s="2">
        <v>2.26067305694246E-4</v>
      </c>
      <c r="M7799" s="2">
        <v>0.22515291174178101</v>
      </c>
    </row>
    <row r="7800" spans="1:13" x14ac:dyDescent="0.55000000000000004">
      <c r="A7800">
        <v>7795</v>
      </c>
      <c r="C7800">
        <f t="shared" si="369"/>
        <v>-0.20034362466830755</v>
      </c>
      <c r="D7800">
        <f t="shared" si="370"/>
        <v>-2.2652456157315904E-4</v>
      </c>
      <c r="E7800" s="2">
        <f t="shared" si="371"/>
        <v>0.24233012182285146</v>
      </c>
      <c r="K7800">
        <v>7795</v>
      </c>
      <c r="L7800" s="2">
        <v>3.0540206698599398E-4</v>
      </c>
      <c r="M7800" s="2">
        <v>0.29192675004751001</v>
      </c>
    </row>
    <row r="7801" spans="1:13" x14ac:dyDescent="0.55000000000000004">
      <c r="A7801">
        <v>7796</v>
      </c>
      <c r="C7801">
        <f t="shared" si="369"/>
        <v>-6.7871824638479378E-2</v>
      </c>
      <c r="D7801">
        <f t="shared" si="370"/>
        <v>-9.0574751959490813E-5</v>
      </c>
      <c r="E7801" s="2">
        <f t="shared" si="371"/>
        <v>0.12493223785660668</v>
      </c>
      <c r="K7801">
        <v>7796</v>
      </c>
      <c r="L7801" s="2">
        <v>3.0824698602422102E-4</v>
      </c>
      <c r="M7801" s="2">
        <v>0.28558572282175898</v>
      </c>
    </row>
    <row r="7802" spans="1:13" x14ac:dyDescent="0.55000000000000004">
      <c r="A7802">
        <v>7797</v>
      </c>
      <c r="C7802">
        <f t="shared" si="369"/>
        <v>8.1634372754276083E-2</v>
      </c>
      <c r="D7802">
        <f t="shared" si="370"/>
        <v>6.810741123494584E-5</v>
      </c>
      <c r="E7802" s="2">
        <f t="shared" si="371"/>
        <v>1.5897075932902745E-2</v>
      </c>
      <c r="K7802">
        <v>7797</v>
      </c>
      <c r="L7802" s="2">
        <v>2.3388953518720901E-4</v>
      </c>
      <c r="M7802" s="2">
        <v>0.207717979670095</v>
      </c>
    </row>
    <row r="7803" spans="1:13" x14ac:dyDescent="0.55000000000000004">
      <c r="A7803">
        <v>7798</v>
      </c>
      <c r="C7803">
        <f t="shared" si="369"/>
        <v>0.21065206330175673</v>
      </c>
      <c r="D7803">
        <f t="shared" si="370"/>
        <v>2.0969604979973391E-4</v>
      </c>
      <c r="E7803" s="2">
        <f t="shared" si="371"/>
        <v>1.7642768426202035E-2</v>
      </c>
      <c r="K7803">
        <v>7798</v>
      </c>
      <c r="L7803" s="2">
        <v>1.00952999317222E-4</v>
      </c>
      <c r="M7803" s="2">
        <v>7.7825979921262403E-2</v>
      </c>
    </row>
    <row r="7804" spans="1:13" x14ac:dyDescent="0.55000000000000004">
      <c r="A7804">
        <v>7799</v>
      </c>
      <c r="C7804">
        <f t="shared" si="369"/>
        <v>0.2868005261536864</v>
      </c>
      <c r="D7804">
        <f t="shared" si="370"/>
        <v>2.9865539990681295E-4</v>
      </c>
      <c r="E7804" s="2">
        <f t="shared" si="371"/>
        <v>0.12842084709694385</v>
      </c>
      <c r="K7804">
        <v>7799</v>
      </c>
      <c r="L7804" s="2">
        <v>-5.7267841498704301E-5</v>
      </c>
      <c r="M7804" s="2">
        <v>-7.1558019296179803E-2</v>
      </c>
    </row>
    <row r="7805" spans="1:13" x14ac:dyDescent="0.55000000000000004">
      <c r="A7805">
        <v>7800</v>
      </c>
      <c r="C7805">
        <f t="shared" si="369"/>
        <v>0.2909681022164734</v>
      </c>
      <c r="D7805">
        <f t="shared" si="370"/>
        <v>3.1265853979362668E-4</v>
      </c>
      <c r="E7805" s="2">
        <f t="shared" si="371"/>
        <v>0.24402411537773835</v>
      </c>
      <c r="K7805">
        <v>7800</v>
      </c>
      <c r="L7805" s="2">
        <v>-2.0114559614738299E-4</v>
      </c>
      <c r="M7805" s="2">
        <v>-0.20301986866716901</v>
      </c>
    </row>
    <row r="7806" spans="1:13" x14ac:dyDescent="0.55000000000000004">
      <c r="A7806">
        <v>7801</v>
      </c>
      <c r="C7806">
        <f t="shared" si="369"/>
        <v>0.22210881774389155</v>
      </c>
      <c r="D7806">
        <f t="shared" si="370"/>
        <v>2.48190976511354E-4</v>
      </c>
      <c r="E7806" s="2">
        <f t="shared" si="371"/>
        <v>0.25577593170787882</v>
      </c>
      <c r="K7806">
        <v>7801</v>
      </c>
      <c r="L7806" s="2">
        <v>-2.9464518842426302E-4</v>
      </c>
      <c r="M7806" s="2">
        <v>-0.28363413248663699</v>
      </c>
    </row>
    <row r="7807" spans="1:13" x14ac:dyDescent="0.55000000000000004">
      <c r="A7807">
        <v>7802</v>
      </c>
      <c r="C7807">
        <f t="shared" si="369"/>
        <v>9.7504901704111385E-2</v>
      </c>
      <c r="D7807">
        <f t="shared" si="370"/>
        <v>1.2143270957969054E-4</v>
      </c>
      <c r="E7807" s="2">
        <f t="shared" si="371"/>
        <v>0.15265850034683079</v>
      </c>
      <c r="K7807">
        <v>7802</v>
      </c>
      <c r="L7807" s="2">
        <v>-3.14349065414238E-4</v>
      </c>
      <c r="M7807" s="2">
        <v>-0.29321046828641101</v>
      </c>
    </row>
    <row r="7808" spans="1:13" x14ac:dyDescent="0.55000000000000004">
      <c r="A7808">
        <v>7803</v>
      </c>
      <c r="C7808">
        <f t="shared" si="369"/>
        <v>-5.1570689426046909E-2</v>
      </c>
      <c r="D7808">
        <f t="shared" si="370"/>
        <v>-3.5802607860915852E-5</v>
      </c>
      <c r="E7808" s="2">
        <f t="shared" si="371"/>
        <v>3.1605633796973995E-2</v>
      </c>
      <c r="K7808">
        <v>7803</v>
      </c>
      <c r="L7808" s="2">
        <v>-2.5532226889119099E-4</v>
      </c>
      <c r="M7808" s="2">
        <v>-0.229350423358163</v>
      </c>
    </row>
    <row r="7809" spans="1:13" x14ac:dyDescent="0.55000000000000004">
      <c r="A7809">
        <v>7804</v>
      </c>
      <c r="C7809">
        <f t="shared" si="369"/>
        <v>-0.18770312453415128</v>
      </c>
      <c r="D7809">
        <f t="shared" si="370"/>
        <v>-1.8405222538752809E-4</v>
      </c>
      <c r="E7809" s="2">
        <f t="shared" si="371"/>
        <v>6.3449162244932078E-3</v>
      </c>
      <c r="K7809">
        <v>7804</v>
      </c>
      <c r="L7809" s="2">
        <v>-1.3234842621998001E-4</v>
      </c>
      <c r="M7809" s="2">
        <v>-0.10804814211313001</v>
      </c>
    </row>
    <row r="7810" spans="1:13" x14ac:dyDescent="0.55000000000000004">
      <c r="A7810">
        <v>7805</v>
      </c>
      <c r="C7810">
        <f t="shared" si="369"/>
        <v>-0.2767260318521253</v>
      </c>
      <c r="D7810">
        <f t="shared" si="370"/>
        <v>-2.8610861385496434E-4</v>
      </c>
      <c r="E7810" s="2">
        <f t="shared" si="371"/>
        <v>0.1005153117446666</v>
      </c>
      <c r="K7810">
        <v>7805</v>
      </c>
      <c r="L7810" s="2">
        <v>2.3772900828053901E-5</v>
      </c>
      <c r="M7810" s="2">
        <v>4.0315466606146898E-2</v>
      </c>
    </row>
    <row r="7811" spans="1:13" x14ac:dyDescent="0.55000000000000004">
      <c r="A7811">
        <v>7806</v>
      </c>
      <c r="C7811">
        <f t="shared" si="369"/>
        <v>-0.29629653809715767</v>
      </c>
      <c r="D7811">
        <f t="shared" si="370"/>
        <v>-3.1635777093588313E-4</v>
      </c>
      <c r="E7811" s="2">
        <f t="shared" si="371"/>
        <v>0.22550945177404702</v>
      </c>
      <c r="K7811">
        <v>7806</v>
      </c>
      <c r="L7811" s="2">
        <v>1.7394015738733201E-4</v>
      </c>
      <c r="M7811" s="2">
        <v>0.17858181661491701</v>
      </c>
    </row>
    <row r="7812" spans="1:13" x14ac:dyDescent="0.55000000000000004">
      <c r="A7812">
        <v>7807</v>
      </c>
      <c r="C7812">
        <f t="shared" si="369"/>
        <v>-0.24150285871528626</v>
      </c>
      <c r="D7812">
        <f t="shared" si="370"/>
        <v>-2.6720779580461485E-4</v>
      </c>
      <c r="E7812" s="2">
        <f t="shared" si="371"/>
        <v>0.26380971766901357</v>
      </c>
      <c r="K7812">
        <v>7807</v>
      </c>
      <c r="L7812" s="2">
        <v>2.80543022482555E-4</v>
      </c>
      <c r="M7812" s="2">
        <v>0.27212124281132</v>
      </c>
    </row>
    <row r="7813" spans="1:13" x14ac:dyDescent="0.55000000000000004">
      <c r="A7813">
        <v>7808</v>
      </c>
      <c r="C7813">
        <f t="shared" si="369"/>
        <v>-0.12609705227617632</v>
      </c>
      <c r="D7813">
        <f t="shared" si="370"/>
        <v>-1.509942962238883E-4</v>
      </c>
      <c r="E7813" s="2">
        <f t="shared" si="371"/>
        <v>0.17943972857909232</v>
      </c>
      <c r="K7813">
        <v>7808</v>
      </c>
      <c r="L7813" s="2">
        <v>3.16882147234461E-4</v>
      </c>
      <c r="M7813" s="2">
        <v>0.29750621562799401</v>
      </c>
    </row>
    <row r="7814" spans="1:13" x14ac:dyDescent="0.55000000000000004">
      <c r="A7814">
        <v>7809</v>
      </c>
      <c r="C7814">
        <f t="shared" ref="C7814:C7877" si="372">$D$1*COS($B$2*(A7814-$L$2)+$B$1)</f>
        <v>2.0956456371835842E-2</v>
      </c>
      <c r="D7814">
        <f t="shared" ref="D7814:D7877" si="373">$D$2*COS($B$2*(A7814-$L$3)+$B$3)</f>
        <v>3.115589004280557E-6</v>
      </c>
      <c r="E7814" s="2">
        <f t="shared" ref="E7814:E7877" si="374">(M7814-C7814)^2</f>
        <v>5.1720972935536756E-2</v>
      </c>
      <c r="K7814">
        <v>7809</v>
      </c>
      <c r="L7814" s="2">
        <v>2.7385617241737102E-4</v>
      </c>
      <c r="M7814" s="2">
        <v>0.248378911146066</v>
      </c>
    </row>
    <row r="7815" spans="1:13" x14ac:dyDescent="0.55000000000000004">
      <c r="A7815">
        <v>7810</v>
      </c>
      <c r="C7815">
        <f t="shared" si="372"/>
        <v>0.16275033619756893</v>
      </c>
      <c r="D7815">
        <f t="shared" si="373"/>
        <v>1.5644352706378054E-4</v>
      </c>
      <c r="E7815" s="2">
        <f t="shared" si="374"/>
        <v>6.6083795498322764E-4</v>
      </c>
      <c r="K7815">
        <v>7810</v>
      </c>
      <c r="L7815" s="2">
        <v>1.6224122033799501E-4</v>
      </c>
      <c r="M7815" s="2">
        <v>0.13704356753670399</v>
      </c>
    </row>
    <row r="7816" spans="1:13" x14ac:dyDescent="0.55000000000000004">
      <c r="A7816">
        <v>7811</v>
      </c>
      <c r="C7816">
        <f t="shared" si="372"/>
        <v>0.263697312142608</v>
      </c>
      <c r="D7816">
        <f t="shared" si="373"/>
        <v>2.7050743739817862E-4</v>
      </c>
      <c r="E7816" s="2">
        <f t="shared" si="374"/>
        <v>7.415409758076727E-2</v>
      </c>
      <c r="K7816">
        <v>7811</v>
      </c>
      <c r="L7816" s="2">
        <v>9.9919481535069692E-6</v>
      </c>
      <c r="M7816" s="2">
        <v>-8.6151877187962394E-3</v>
      </c>
    </row>
    <row r="7817" spans="1:13" x14ac:dyDescent="0.55000000000000004">
      <c r="A7817">
        <v>7812</v>
      </c>
      <c r="C7817">
        <f t="shared" si="372"/>
        <v>0.29846182103817259</v>
      </c>
      <c r="D7817">
        <f t="shared" si="373"/>
        <v>3.1667968279000481E-4</v>
      </c>
      <c r="E7817" s="2">
        <f t="shared" si="374"/>
        <v>0.20302056724974357</v>
      </c>
      <c r="K7817">
        <v>7812</v>
      </c>
      <c r="L7817" s="2">
        <v>-1.4475986943157299E-4</v>
      </c>
      <c r="M7817" s="2">
        <v>-0.15211621576538001</v>
      </c>
    </row>
    <row r="7818" spans="1:13" x14ac:dyDescent="0.55000000000000004">
      <c r="A7818">
        <v>7813</v>
      </c>
      <c r="C7818">
        <f t="shared" si="372"/>
        <v>0.25831870392918171</v>
      </c>
      <c r="D7818">
        <f t="shared" si="373"/>
        <v>2.8337200287962297E-4</v>
      </c>
      <c r="E7818" s="2">
        <f t="shared" si="374"/>
        <v>0.26608832418011474</v>
      </c>
      <c r="K7818">
        <v>7813</v>
      </c>
      <c r="L7818" s="2">
        <v>-2.6325567969248198E-4</v>
      </c>
      <c r="M7818" s="2">
        <v>-0.25751879391303101</v>
      </c>
    </row>
    <row r="7819" spans="1:13" x14ac:dyDescent="0.55000000000000004">
      <c r="A7819">
        <v>7814</v>
      </c>
      <c r="C7819">
        <f t="shared" si="372"/>
        <v>0.15334303706394772</v>
      </c>
      <c r="D7819">
        <f t="shared" si="373"/>
        <v>1.7894392325815877E-4</v>
      </c>
      <c r="E7819" s="2">
        <f t="shared" si="374"/>
        <v>0.20409362979331108</v>
      </c>
      <c r="K7819">
        <v>7814</v>
      </c>
      <c r="L7819" s="2">
        <v>-3.1581747185473701E-4</v>
      </c>
      <c r="M7819" s="2">
        <v>-0.298424192594547</v>
      </c>
    </row>
    <row r="7820" spans="1:13" x14ac:dyDescent="0.55000000000000004">
      <c r="A7820">
        <v>7815</v>
      </c>
      <c r="C7820">
        <f t="shared" si="372"/>
        <v>9.8815001082489702E-3</v>
      </c>
      <c r="D7820">
        <f t="shared" si="373"/>
        <v>2.9604690735458475E-5</v>
      </c>
      <c r="E7820" s="2">
        <f t="shared" si="374"/>
        <v>7.5333177648930327E-2</v>
      </c>
      <c r="K7820">
        <v>7815</v>
      </c>
      <c r="L7820" s="2">
        <v>-2.8928081900161403E-4</v>
      </c>
      <c r="M7820" s="2">
        <v>-0.26458740095147099</v>
      </c>
    </row>
    <row r="7821" spans="1:13" x14ac:dyDescent="0.55000000000000004">
      <c r="A7821">
        <v>7816</v>
      </c>
      <c r="C7821">
        <f t="shared" si="372"/>
        <v>-0.13606008508912426</v>
      </c>
      <c r="D7821">
        <f t="shared" si="373"/>
        <v>-1.2716469514447348E-4</v>
      </c>
      <c r="E7821" s="2">
        <f t="shared" si="374"/>
        <v>8.0786512527189751E-4</v>
      </c>
      <c r="K7821">
        <v>7816</v>
      </c>
      <c r="L7821" s="2">
        <v>-1.9029199046162099E-4</v>
      </c>
      <c r="M7821" s="2">
        <v>-0.16448305335902699</v>
      </c>
    </row>
    <row r="7822" spans="1:13" x14ac:dyDescent="0.55000000000000004">
      <c r="A7822">
        <v>7817</v>
      </c>
      <c r="C7822">
        <f t="shared" si="372"/>
        <v>-0.24785345684816765</v>
      </c>
      <c r="D7822">
        <f t="shared" si="373"/>
        <v>-2.5201842296224001E-4</v>
      </c>
      <c r="E7822" s="2">
        <f t="shared" si="374"/>
        <v>5.0476857014231193E-2</v>
      </c>
      <c r="K7822">
        <v>7817</v>
      </c>
      <c r="L7822" s="2">
        <v>-4.3643352424709101E-5</v>
      </c>
      <c r="M7822" s="2">
        <v>-2.3182904674031599E-2</v>
      </c>
    </row>
    <row r="7823" spans="1:13" x14ac:dyDescent="0.55000000000000004">
      <c r="A7823">
        <v>7818</v>
      </c>
      <c r="C7823">
        <f t="shared" si="372"/>
        <v>-0.29744083527466958</v>
      </c>
      <c r="D7823">
        <f t="shared" si="373"/>
        <v>-3.1362083874335284E-4</v>
      </c>
      <c r="E7823" s="2">
        <f t="shared" si="374"/>
        <v>0.17754794206222574</v>
      </c>
      <c r="K7823">
        <v>7818</v>
      </c>
      <c r="L7823" s="2">
        <v>1.13936033970673E-4</v>
      </c>
      <c r="M7823" s="2">
        <v>0.123923546302874</v>
      </c>
    </row>
    <row r="7824" spans="1:13" x14ac:dyDescent="0.55000000000000004">
      <c r="A7824">
        <v>7819</v>
      </c>
      <c r="C7824">
        <f t="shared" si="372"/>
        <v>-0.27237683360258291</v>
      </c>
      <c r="D7824">
        <f t="shared" si="373"/>
        <v>-2.9651103460265056E-4</v>
      </c>
      <c r="E7824" s="2">
        <f t="shared" si="374"/>
        <v>0.26252241224732581</v>
      </c>
      <c r="K7824">
        <v>7819</v>
      </c>
      <c r="L7824" s="2">
        <v>2.4297943385025999E-4</v>
      </c>
      <c r="M7824" s="2">
        <v>0.23999257634235699</v>
      </c>
    </row>
    <row r="7825" spans="1:13" x14ac:dyDescent="0.55000000000000004">
      <c r="A7825">
        <v>7820</v>
      </c>
      <c r="C7825">
        <f t="shared" si="372"/>
        <v>-0.17895198794436448</v>
      </c>
      <c r="D7825">
        <f t="shared" si="373"/>
        <v>-2.0498321073339344E-4</v>
      </c>
      <c r="E7825" s="2">
        <f t="shared" si="374"/>
        <v>0.22553567537925773</v>
      </c>
      <c r="K7825">
        <v>7820</v>
      </c>
      <c r="L7825" s="2">
        <v>3.1116712718707402E-4</v>
      </c>
      <c r="M7825" s="2">
        <v>0.29595397683104002</v>
      </c>
    </row>
    <row r="7826" spans="1:13" x14ac:dyDescent="0.55000000000000004">
      <c r="A7826">
        <v>7821</v>
      </c>
      <c r="C7826">
        <f t="shared" si="372"/>
        <v>-4.0613965325032211E-2</v>
      </c>
      <c r="D7826">
        <f t="shared" si="373"/>
        <v>-6.2008921677836394E-5</v>
      </c>
      <c r="E7826" s="2">
        <f t="shared" si="374"/>
        <v>0.10138227460447594</v>
      </c>
      <c r="K7826">
        <v>7821</v>
      </c>
      <c r="L7826" s="2">
        <v>3.0142108317917E-4</v>
      </c>
      <c r="M7826" s="2">
        <v>0.277791867857207</v>
      </c>
    </row>
    <row r="7827" spans="1:13" x14ac:dyDescent="0.55000000000000004">
      <c r="A7827">
        <v>7822</v>
      </c>
      <c r="C7827">
        <f t="shared" si="372"/>
        <v>0.10791730651989564</v>
      </c>
      <c r="D7827">
        <f t="shared" si="373"/>
        <v>9.652829967801318E-5</v>
      </c>
      <c r="E7827" s="2">
        <f t="shared" si="374"/>
        <v>6.7466109217827917E-3</v>
      </c>
      <c r="K7827">
        <v>7822</v>
      </c>
      <c r="L7827" s="2">
        <v>2.1618225900839599E-4</v>
      </c>
      <c r="M7827" s="2">
        <v>0.19005506228289901</v>
      </c>
    </row>
    <row r="7828" spans="1:13" x14ac:dyDescent="0.55000000000000004">
      <c r="A7828">
        <v>7823</v>
      </c>
      <c r="C7828">
        <f t="shared" si="372"/>
        <v>0.22936360914466516</v>
      </c>
      <c r="D7828">
        <f t="shared" si="373"/>
        <v>2.3083895246980019E-4</v>
      </c>
      <c r="E7828" s="2">
        <f t="shared" si="374"/>
        <v>3.0501163072489214E-2</v>
      </c>
      <c r="K7828">
        <v>7823</v>
      </c>
      <c r="L7828" s="2">
        <v>7.6799246971598697E-5</v>
      </c>
      <c r="M7828" s="2">
        <v>5.4717787343829601E-2</v>
      </c>
    </row>
    <row r="7829" spans="1:13" x14ac:dyDescent="0.55000000000000004">
      <c r="A7829">
        <v>7824</v>
      </c>
      <c r="C7829">
        <f t="shared" si="372"/>
        <v>0.29324448047540597</v>
      </c>
      <c r="D7829">
        <f t="shared" si="373"/>
        <v>3.072138938907195E-4</v>
      </c>
      <c r="E7829" s="2">
        <f t="shared" si="374"/>
        <v>0.15020924712591111</v>
      </c>
      <c r="K7829">
        <v>7824</v>
      </c>
      <c r="L7829" s="2">
        <v>-8.1818612897175999E-5</v>
      </c>
      <c r="M7829" s="2">
        <v>-9.4323896880011304E-2</v>
      </c>
    </row>
    <row r="7830" spans="1:13" x14ac:dyDescent="0.55000000000000004">
      <c r="A7830">
        <v>7825</v>
      </c>
      <c r="C7830">
        <f t="shared" si="372"/>
        <v>0.28352716831003244</v>
      </c>
      <c r="D7830">
        <f t="shared" si="373"/>
        <v>3.0648462350015243E-4</v>
      </c>
      <c r="E7830" s="2">
        <f t="shared" si="374"/>
        <v>0.25327942898659173</v>
      </c>
      <c r="K7830">
        <v>7825</v>
      </c>
      <c r="L7830" s="2">
        <v>-2.19944493600028E-4</v>
      </c>
      <c r="M7830" s="2">
        <v>-0.219741575987278</v>
      </c>
    </row>
    <row r="7831" spans="1:13" x14ac:dyDescent="0.55000000000000004">
      <c r="A7831">
        <v>7826</v>
      </c>
      <c r="C7831">
        <f t="shared" si="372"/>
        <v>0.20265051317736452</v>
      </c>
      <c r="D7831">
        <f t="shared" si="373"/>
        <v>2.2883417279433111E-4</v>
      </c>
      <c r="E7831" s="2">
        <f t="shared" si="374"/>
        <v>0.24282634062312858</v>
      </c>
      <c r="K7831">
        <v>7826</v>
      </c>
      <c r="L7831" s="2">
        <v>-3.0298391144417198E-4</v>
      </c>
      <c r="M7831" s="2">
        <v>-0.29012361421076099</v>
      </c>
    </row>
    <row r="7832" spans="1:13" x14ac:dyDescent="0.55000000000000004">
      <c r="A7832">
        <v>7827</v>
      </c>
      <c r="C7832">
        <f t="shared" si="372"/>
        <v>7.0912850775293246E-2</v>
      </c>
      <c r="D7832">
        <f t="shared" si="373"/>
        <v>9.3751168163188158E-5</v>
      </c>
      <c r="E7832" s="2">
        <f t="shared" si="374"/>
        <v>0.12870532526554998</v>
      </c>
      <c r="K7832">
        <v>7827</v>
      </c>
      <c r="L7832" s="2">
        <v>-3.1013912909139401E-4</v>
      </c>
      <c r="M7832" s="2">
        <v>-0.28784239345891999</v>
      </c>
    </row>
    <row r="7833" spans="1:13" x14ac:dyDescent="0.55000000000000004">
      <c r="A7833">
        <v>7828</v>
      </c>
      <c r="C7833">
        <f t="shared" si="372"/>
        <v>-7.8622442450269878E-2</v>
      </c>
      <c r="D7833">
        <f t="shared" si="373"/>
        <v>-6.4861403562275409E-5</v>
      </c>
      <c r="E7833" s="2">
        <f t="shared" si="374"/>
        <v>1.8183664101001338E-2</v>
      </c>
      <c r="K7833">
        <v>7828</v>
      </c>
      <c r="L7833" s="2">
        <v>-2.3961807789419799E-4</v>
      </c>
      <c r="M7833" s="2">
        <v>-0.213469259620722</v>
      </c>
    </row>
    <row r="7834" spans="1:13" x14ac:dyDescent="0.55000000000000004">
      <c r="A7834">
        <v>7829</v>
      </c>
      <c r="C7834">
        <f t="shared" si="372"/>
        <v>-0.20842515985041024</v>
      </c>
      <c r="D7834">
        <f t="shared" si="373"/>
        <v>-2.0719513016351766E-4</v>
      </c>
      <c r="E7834" s="2">
        <f t="shared" si="374"/>
        <v>1.5078301209627132E-2</v>
      </c>
      <c r="K7834">
        <v>7829</v>
      </c>
      <c r="L7834" s="2">
        <v>-1.0908319260576401E-4</v>
      </c>
      <c r="M7834" s="2">
        <v>-8.5631425443368395E-2</v>
      </c>
    </row>
    <row r="7835" spans="1:13" x14ac:dyDescent="0.55000000000000004">
      <c r="A7835">
        <v>7830</v>
      </c>
      <c r="C7835">
        <f t="shared" si="372"/>
        <v>-0.28591755538188723</v>
      </c>
      <c r="D7835">
        <f t="shared" si="373"/>
        <v>-2.9752724642053796E-4</v>
      </c>
      <c r="E7835" s="2">
        <f t="shared" si="374"/>
        <v>0.12219980422483742</v>
      </c>
      <c r="K7835">
        <v>7830</v>
      </c>
      <c r="L7835" s="2">
        <v>4.8772254973781997E-5</v>
      </c>
      <c r="M7835" s="2">
        <v>6.3653330455073501E-2</v>
      </c>
    </row>
    <row r="7836" spans="1:13" x14ac:dyDescent="0.55000000000000004">
      <c r="A7836">
        <v>7831</v>
      </c>
      <c r="C7836">
        <f t="shared" si="372"/>
        <v>-0.29165067117639598</v>
      </c>
      <c r="D7836">
        <f t="shared" si="373"/>
        <v>-3.1318629520275918E-4</v>
      </c>
      <c r="E7836" s="2">
        <f t="shared" si="374"/>
        <v>0.23877529059077754</v>
      </c>
      <c r="K7836">
        <v>7831</v>
      </c>
      <c r="L7836" s="2">
        <v>1.9441238873404E-4</v>
      </c>
      <c r="M7836" s="2">
        <v>0.196995714864448</v>
      </c>
    </row>
    <row r="7837" spans="1:13" x14ac:dyDescent="0.55000000000000004">
      <c r="A7837">
        <v>7832</v>
      </c>
      <c r="C7837">
        <f t="shared" si="372"/>
        <v>-0.22418561601400741</v>
      </c>
      <c r="D7837">
        <f t="shared" si="373"/>
        <v>-2.502421853324032E-4</v>
      </c>
      <c r="E7837" s="2">
        <f t="shared" si="374"/>
        <v>0.25521179978569491</v>
      </c>
      <c r="K7837">
        <v>7832</v>
      </c>
      <c r="L7837" s="2">
        <v>2.9136073368895698E-4</v>
      </c>
      <c r="M7837" s="2">
        <v>0.28099930041332899</v>
      </c>
    </row>
    <row r="7838" spans="1:13" x14ac:dyDescent="0.55000000000000004">
      <c r="A7838">
        <v>7833</v>
      </c>
      <c r="C7838">
        <f t="shared" si="372"/>
        <v>-0.10045469669404057</v>
      </c>
      <c r="D7838">
        <f t="shared" si="373"/>
        <v>-1.2449256163460568E-4</v>
      </c>
      <c r="E7838" s="2">
        <f t="shared" si="374"/>
        <v>0.15608786242349323</v>
      </c>
      <c r="K7838">
        <v>7833</v>
      </c>
      <c r="L7838" s="2">
        <v>3.1533597542070599E-4</v>
      </c>
      <c r="M7838" s="2">
        <v>0.29462486798058701</v>
      </c>
    </row>
    <row r="7839" spans="1:13" x14ac:dyDescent="0.55000000000000004">
      <c r="A7839">
        <v>7834</v>
      </c>
      <c r="C7839">
        <f t="shared" si="372"/>
        <v>4.8488234081997594E-2</v>
      </c>
      <c r="D7839">
        <f t="shared" si="373"/>
        <v>3.2502070941316577E-5</v>
      </c>
      <c r="E7839" s="2">
        <f t="shared" si="374"/>
        <v>3.4585426916313944E-2</v>
      </c>
      <c r="K7839">
        <v>7834</v>
      </c>
      <c r="L7839" s="2">
        <v>2.60333365905967E-4</v>
      </c>
      <c r="M7839" s="2">
        <v>0.23445980964211899</v>
      </c>
    </row>
    <row r="7840" spans="1:13" x14ac:dyDescent="0.55000000000000004">
      <c r="A7840">
        <v>7835</v>
      </c>
      <c r="C7840">
        <f t="shared" si="372"/>
        <v>0.1852616401543348</v>
      </c>
      <c r="D7840">
        <f t="shared" si="373"/>
        <v>1.813393688002658E-4</v>
      </c>
      <c r="E7840" s="2">
        <f t="shared" si="374"/>
        <v>4.8565292159916352E-3</v>
      </c>
      <c r="K7840">
        <v>7835</v>
      </c>
      <c r="L7840" s="2">
        <v>1.4012864990912399E-4</v>
      </c>
      <c r="M7840" s="2">
        <v>0.11557283749571801</v>
      </c>
    </row>
    <row r="7841" spans="1:13" x14ac:dyDescent="0.55000000000000004">
      <c r="A7841">
        <v>7836</v>
      </c>
      <c r="C7841">
        <f t="shared" si="372"/>
        <v>0.27553827955346816</v>
      </c>
      <c r="D7841">
        <f t="shared" si="373"/>
        <v>2.8466430742096218E-4</v>
      </c>
      <c r="E7841" s="2">
        <f t="shared" si="374"/>
        <v>9.4739823226541675E-2</v>
      </c>
      <c r="K7841">
        <v>7836</v>
      </c>
      <c r="L7841" s="2">
        <v>-1.5172155752492001E-5</v>
      </c>
      <c r="M7841" s="2">
        <v>-3.2260068763318099E-2</v>
      </c>
    </row>
    <row r="7842" spans="1:13" x14ac:dyDescent="0.55000000000000004">
      <c r="A7842">
        <v>7837</v>
      </c>
      <c r="C7842">
        <f t="shared" si="372"/>
        <v>0.29666061867079074</v>
      </c>
      <c r="D7842">
        <f t="shared" si="373"/>
        <v>3.165445051265114E-4</v>
      </c>
      <c r="E7842" s="2">
        <f t="shared" si="374"/>
        <v>0.21965518643280604</v>
      </c>
      <c r="K7842">
        <v>7837</v>
      </c>
      <c r="L7842" s="2">
        <v>-1.66673000884675E-4</v>
      </c>
      <c r="M7842" s="2">
        <v>-0.17201324067364299</v>
      </c>
    </row>
    <row r="7843" spans="1:13" x14ac:dyDescent="0.55000000000000004">
      <c r="A7843">
        <v>7838</v>
      </c>
      <c r="C7843">
        <f t="shared" si="372"/>
        <v>0.24332739561143729</v>
      </c>
      <c r="D7843">
        <f t="shared" si="373"/>
        <v>2.6897870427407044E-4</v>
      </c>
      <c r="E7843" s="2">
        <f t="shared" si="374"/>
        <v>0.26215631372004278</v>
      </c>
      <c r="K7843">
        <v>7838</v>
      </c>
      <c r="L7843" s="2">
        <v>-2.7642955898106003E-4</v>
      </c>
      <c r="M7843" s="2">
        <v>-0.26868462936458098</v>
      </c>
    </row>
    <row r="7844" spans="1:13" x14ac:dyDescent="0.55000000000000004">
      <c r="A7844">
        <v>7839</v>
      </c>
      <c r="C7844">
        <f t="shared" si="372"/>
        <v>0.12892412519207827</v>
      </c>
      <c r="D7844">
        <f t="shared" si="373"/>
        <v>1.5390491827410333E-4</v>
      </c>
      <c r="E7844" s="2">
        <f t="shared" si="374"/>
        <v>0.18231739519984397</v>
      </c>
      <c r="K7844">
        <v>7839</v>
      </c>
      <c r="L7844" s="2">
        <v>-3.1695261918615098E-4</v>
      </c>
      <c r="M7844" s="2">
        <v>-0.29806228583272698</v>
      </c>
    </row>
    <row r="7845" spans="1:13" x14ac:dyDescent="0.55000000000000004">
      <c r="A7845">
        <v>7840</v>
      </c>
      <c r="C7845">
        <f t="shared" si="372"/>
        <v>-1.7836383148068475E-2</v>
      </c>
      <c r="D7845">
        <f t="shared" si="373"/>
        <v>2.0424184317577217E-7</v>
      </c>
      <c r="E7845" s="2">
        <f t="shared" si="374"/>
        <v>5.5202447295234644E-2</v>
      </c>
      <c r="K7845">
        <v>7840</v>
      </c>
      <c r="L7845" s="2">
        <v>-2.7809292968477E-4</v>
      </c>
      <c r="M7845" s="2">
        <v>-0.25278839376988599</v>
      </c>
    </row>
    <row r="7846" spans="1:13" x14ac:dyDescent="0.55000000000000004">
      <c r="A7846">
        <v>7841</v>
      </c>
      <c r="C7846">
        <f t="shared" si="372"/>
        <v>-0.16012033527917638</v>
      </c>
      <c r="D7846">
        <f t="shared" si="373"/>
        <v>-1.5354769498531244E-4</v>
      </c>
      <c r="E7846" s="2">
        <f t="shared" si="374"/>
        <v>2.5339084151738202E-4</v>
      </c>
      <c r="K7846">
        <v>7841</v>
      </c>
      <c r="L7846" s="2">
        <v>-1.6958314078054801E-4</v>
      </c>
      <c r="M7846" s="2">
        <v>-0.14420208030203199</v>
      </c>
    </row>
    <row r="7847" spans="1:13" x14ac:dyDescent="0.55000000000000004">
      <c r="A7847">
        <v>7842</v>
      </c>
      <c r="C7847">
        <f t="shared" si="372"/>
        <v>-0.26221745832408594</v>
      </c>
      <c r="D7847">
        <f t="shared" si="373"/>
        <v>-2.6876239690109714E-4</v>
      </c>
      <c r="E7847" s="2">
        <f t="shared" si="374"/>
        <v>6.9020745982534895E-2</v>
      </c>
      <c r="K7847">
        <v>7842</v>
      </c>
      <c r="L7847" s="2">
        <v>-1.8600202250410001E-5</v>
      </c>
      <c r="M7847" s="2">
        <v>5.0053874222641295E-4</v>
      </c>
    </row>
    <row r="7848" spans="1:13" x14ac:dyDescent="0.55000000000000004">
      <c r="A7848">
        <v>7843</v>
      </c>
      <c r="C7848">
        <f t="shared" si="372"/>
        <v>-0.29850352643512651</v>
      </c>
      <c r="D7848">
        <f t="shared" si="373"/>
        <v>-3.1652340225654218E-4</v>
      </c>
      <c r="E7848" s="2">
        <f t="shared" si="374"/>
        <v>0.19676438850733832</v>
      </c>
      <c r="K7848">
        <v>7843</v>
      </c>
      <c r="L7848" s="2">
        <v>1.3704127232062099E-4</v>
      </c>
      <c r="M7848" s="2">
        <v>0.14507779475337701</v>
      </c>
    </row>
    <row r="7849" spans="1:13" x14ac:dyDescent="0.55000000000000004">
      <c r="A7849">
        <v>7844</v>
      </c>
      <c r="C7849">
        <f t="shared" si="372"/>
        <v>-0.25987150136605625</v>
      </c>
      <c r="D7849">
        <f t="shared" si="373"/>
        <v>-2.8484370542954611E-4</v>
      </c>
      <c r="E7849" s="2">
        <f t="shared" si="374"/>
        <v>0.26336491876652285</v>
      </c>
      <c r="K7849">
        <v>7844</v>
      </c>
      <c r="L7849" s="2">
        <v>2.5835991009662003E-4</v>
      </c>
      <c r="M7849" s="2">
        <v>0.253319417071247</v>
      </c>
    </row>
    <row r="7850" spans="1:13" x14ac:dyDescent="0.55000000000000004">
      <c r="A7850">
        <v>7845</v>
      </c>
      <c r="C7850">
        <f t="shared" si="372"/>
        <v>-0.15601720711073333</v>
      </c>
      <c r="D7850">
        <f t="shared" si="373"/>
        <v>-1.8167424256865838E-4</v>
      </c>
      <c r="E7850" s="2">
        <f t="shared" si="374"/>
        <v>0.20623662457243727</v>
      </c>
      <c r="K7850">
        <v>7845</v>
      </c>
      <c r="L7850" s="2">
        <v>3.14970705640397E-4</v>
      </c>
      <c r="M7850" s="2">
        <v>0.298115619904048</v>
      </c>
    </row>
    <row r="7851" spans="1:13" x14ac:dyDescent="0.55000000000000004">
      <c r="A7851">
        <v>7846</v>
      </c>
      <c r="C7851">
        <f t="shared" si="372"/>
        <v>-1.3005882456751537E-2</v>
      </c>
      <c r="D7851">
        <f t="shared" si="373"/>
        <v>-3.2908374216817579E-5</v>
      </c>
      <c r="E7851" s="2">
        <f t="shared" si="374"/>
        <v>7.9103136840477484E-2</v>
      </c>
      <c r="K7851">
        <v>7846</v>
      </c>
      <c r="L7851" s="2">
        <v>2.9269513402013498E-4</v>
      </c>
      <c r="M7851" s="2">
        <v>0.26824691635683801</v>
      </c>
    </row>
    <row r="7852" spans="1:13" x14ac:dyDescent="0.55000000000000004">
      <c r="A7852">
        <v>7847</v>
      </c>
      <c r="C7852">
        <f t="shared" si="372"/>
        <v>0.1332696445553278</v>
      </c>
      <c r="D7852">
        <f t="shared" si="373"/>
        <v>1.2411680241373291E-4</v>
      </c>
      <c r="E7852" s="2">
        <f t="shared" si="374"/>
        <v>1.4382649673870403E-3</v>
      </c>
      <c r="K7852">
        <v>7847</v>
      </c>
      <c r="L7852" s="2">
        <v>1.9711225033574101E-4</v>
      </c>
      <c r="M7852" s="2">
        <v>0.171194108525001</v>
      </c>
    </row>
    <row r="7853" spans="1:13" x14ac:dyDescent="0.55000000000000004">
      <c r="A7853">
        <v>7848</v>
      </c>
      <c r="C7853">
        <f t="shared" si="372"/>
        <v>0.24609729988524062</v>
      </c>
      <c r="D7853">
        <f t="shared" si="373"/>
        <v>2.4999127781305254E-4</v>
      </c>
      <c r="E7853" s="2">
        <f t="shared" si="374"/>
        <v>4.6153057057984934E-2</v>
      </c>
      <c r="K7853">
        <v>7848</v>
      </c>
      <c r="L7853" s="2">
        <v>5.2161380759134499E-5</v>
      </c>
      <c r="M7853" s="2">
        <v>3.12646742019312E-2</v>
      </c>
    </row>
    <row r="7854" spans="1:13" x14ac:dyDescent="0.55000000000000004">
      <c r="A7854">
        <v>7849</v>
      </c>
      <c r="C7854">
        <f t="shared" si="372"/>
        <v>0.29715972026345494</v>
      </c>
      <c r="D7854">
        <f t="shared" si="373"/>
        <v>3.131232118793351E-4</v>
      </c>
      <c r="E7854" s="2">
        <f t="shared" si="374"/>
        <v>0.171110386213807</v>
      </c>
      <c r="K7854">
        <v>7849</v>
      </c>
      <c r="L7854" s="2">
        <v>-1.05853630214311E-4</v>
      </c>
      <c r="M7854" s="2">
        <v>-0.116495191726971</v>
      </c>
    </row>
    <row r="7855" spans="1:13" x14ac:dyDescent="0.55000000000000004">
      <c r="A7855">
        <v>7850</v>
      </c>
      <c r="C7855">
        <f t="shared" si="372"/>
        <v>0.27364131448546131</v>
      </c>
      <c r="D7855">
        <f t="shared" si="373"/>
        <v>2.9766781987752893E-4</v>
      </c>
      <c r="E7855" s="2">
        <f t="shared" si="374"/>
        <v>0.25879545712628449</v>
      </c>
      <c r="K7855">
        <v>7850</v>
      </c>
      <c r="L7855" s="2">
        <v>-2.37356942832334E-4</v>
      </c>
      <c r="M7855" s="2">
        <v>-0.23507811420415001</v>
      </c>
    </row>
    <row r="7856" spans="1:13" x14ac:dyDescent="0.55000000000000004">
      <c r="A7856">
        <v>7851</v>
      </c>
      <c r="C7856">
        <f t="shared" si="372"/>
        <v>0.1814447066728756</v>
      </c>
      <c r="D7856">
        <f t="shared" si="373"/>
        <v>2.075040794262724E-4</v>
      </c>
      <c r="E7856" s="2">
        <f t="shared" si="374"/>
        <v>0.22679403313691457</v>
      </c>
      <c r="K7856">
        <v>7851</v>
      </c>
      <c r="L7856" s="2">
        <v>-3.0941273666242698E-4</v>
      </c>
      <c r="M7856" s="2">
        <v>-0.29478426466015301</v>
      </c>
    </row>
    <row r="7857" spans="1:13" x14ac:dyDescent="0.55000000000000004">
      <c r="A7857">
        <v>7852</v>
      </c>
      <c r="C7857">
        <f t="shared" si="372"/>
        <v>4.3709302040655235E-2</v>
      </c>
      <c r="D7857">
        <f t="shared" si="373"/>
        <v>6.5261188882489643E-5</v>
      </c>
      <c r="E7857" s="2">
        <f t="shared" si="374"/>
        <v>0.10521535803380197</v>
      </c>
      <c r="K7857">
        <v>7852</v>
      </c>
      <c r="L7857" s="2">
        <v>-3.0397419113814799E-4</v>
      </c>
      <c r="M7857" s="2">
        <v>-0.28065986732320702</v>
      </c>
    </row>
    <row r="7858" spans="1:13" x14ac:dyDescent="0.55000000000000004">
      <c r="A7858">
        <v>7853</v>
      </c>
      <c r="C7858">
        <f t="shared" si="372"/>
        <v>-0.10499621608823347</v>
      </c>
      <c r="D7858">
        <f t="shared" si="373"/>
        <v>-9.3360884477568755E-5</v>
      </c>
      <c r="E7858" s="2">
        <f t="shared" si="374"/>
        <v>8.3258779637812915E-3</v>
      </c>
      <c r="K7858">
        <v>7853</v>
      </c>
      <c r="L7858" s="2">
        <v>-2.2240342372434099E-4</v>
      </c>
      <c r="M7858" s="2">
        <v>-0.19624246512774901</v>
      </c>
    </row>
    <row r="7859" spans="1:13" x14ac:dyDescent="0.55000000000000004">
      <c r="A7859">
        <v>7854</v>
      </c>
      <c r="C7859">
        <f t="shared" si="372"/>
        <v>-0.22734989712361006</v>
      </c>
      <c r="D7859">
        <f t="shared" si="373"/>
        <v>-2.2855134372506104E-4</v>
      </c>
      <c r="E7859" s="2">
        <f t="shared" si="374"/>
        <v>2.7117848044165019E-2</v>
      </c>
      <c r="K7859">
        <v>7854</v>
      </c>
      <c r="L7859" s="2">
        <v>-8.5130339148097701E-5</v>
      </c>
      <c r="M7859" s="2">
        <v>-6.2674920141176496E-2</v>
      </c>
    </row>
    <row r="7860" spans="1:13" x14ac:dyDescent="0.55000000000000004">
      <c r="A7860">
        <v>7855</v>
      </c>
      <c r="C7860">
        <f t="shared" si="372"/>
        <v>-0.29264354613656124</v>
      </c>
      <c r="D7860">
        <f t="shared" si="373"/>
        <v>-3.0638023317764866E-4</v>
      </c>
      <c r="E7860" s="2">
        <f t="shared" si="374"/>
        <v>0.14381804262125855</v>
      </c>
      <c r="K7860">
        <v>7855</v>
      </c>
      <c r="L7860" s="2">
        <v>7.3464166978070205E-5</v>
      </c>
      <c r="M7860" s="2">
        <v>8.6589947401731801E-2</v>
      </c>
    </row>
    <row r="7861" spans="1:13" x14ac:dyDescent="0.55000000000000004">
      <c r="A7861">
        <v>7856</v>
      </c>
      <c r="C7861">
        <f t="shared" si="372"/>
        <v>-0.28448983350575729</v>
      </c>
      <c r="D7861">
        <f t="shared" si="373"/>
        <v>-3.0731414208555718E-4</v>
      </c>
      <c r="E7861" s="2">
        <f t="shared" si="374"/>
        <v>0.2486594608380687</v>
      </c>
      <c r="K7861">
        <v>7856</v>
      </c>
      <c r="L7861" s="2">
        <v>2.13659116745975E-4</v>
      </c>
      <c r="M7861" s="2">
        <v>0.21416782545283999</v>
      </c>
    </row>
    <row r="7862" spans="1:13" x14ac:dyDescent="0.55000000000000004">
      <c r="A7862">
        <v>7857</v>
      </c>
      <c r="C7862">
        <f t="shared" si="372"/>
        <v>-0.20493516923490432</v>
      </c>
      <c r="D7862">
        <f t="shared" si="373"/>
        <v>-2.3111867899813934E-4</v>
      </c>
      <c r="E7862" s="2">
        <f t="shared" si="374"/>
        <v>0.24308963698035874</v>
      </c>
      <c r="K7862">
        <v>7857</v>
      </c>
      <c r="L7862" s="2">
        <v>3.0034181527991701E-4</v>
      </c>
      <c r="M7862" s="2">
        <v>0.28810604301855303</v>
      </c>
    </row>
    <row r="7863" spans="1:13" x14ac:dyDescent="0.55000000000000004">
      <c r="A7863">
        <v>7858</v>
      </c>
      <c r="C7863">
        <f t="shared" si="372"/>
        <v>-7.3946097180923154E-2</v>
      </c>
      <c r="D7863">
        <f t="shared" si="373"/>
        <v>-9.6917299081799441E-5</v>
      </c>
      <c r="E7863" s="2">
        <f t="shared" si="374"/>
        <v>0.13237402402978291</v>
      </c>
      <c r="K7863">
        <v>7858</v>
      </c>
      <c r="L7863" s="2">
        <v>3.11802042991649E-4</v>
      </c>
      <c r="M7863" s="2">
        <v>0.289886314830133</v>
      </c>
    </row>
    <row r="7864" spans="1:13" x14ac:dyDescent="0.55000000000000004">
      <c r="A7864">
        <v>7859</v>
      </c>
      <c r="C7864">
        <f t="shared" si="372"/>
        <v>7.560188660857059E-2</v>
      </c>
      <c r="D7864">
        <f t="shared" si="373"/>
        <v>6.1608280052652845E-5</v>
      </c>
      <c r="E7864" s="2">
        <f t="shared" si="374"/>
        <v>2.0581022414693229E-2</v>
      </c>
      <c r="K7864">
        <v>7859</v>
      </c>
      <c r="L7864" s="2">
        <v>2.4516951475667597E-4</v>
      </c>
      <c r="M7864" s="2">
        <v>0.219062760768368</v>
      </c>
    </row>
    <row r="7865" spans="1:13" x14ac:dyDescent="0.55000000000000004">
      <c r="A7865">
        <v>7860</v>
      </c>
      <c r="C7865">
        <f t="shared" si="372"/>
        <v>0.20617539042064267</v>
      </c>
      <c r="D7865">
        <f t="shared" si="373"/>
        <v>2.0467147949339618E-4</v>
      </c>
      <c r="E7865" s="2">
        <f t="shared" si="374"/>
        <v>1.2724248590865734E-2</v>
      </c>
      <c r="K7865">
        <v>7860</v>
      </c>
      <c r="L7865" s="2">
        <v>1.17132760629642E-4</v>
      </c>
      <c r="M7865" s="2">
        <v>9.3373579305458296E-2</v>
      </c>
    </row>
    <row r="7866" spans="1:13" x14ac:dyDescent="0.55000000000000004">
      <c r="A7866">
        <v>7861</v>
      </c>
      <c r="C7866">
        <f t="shared" si="372"/>
        <v>0.28500321706954607</v>
      </c>
      <c r="D7866">
        <f t="shared" si="373"/>
        <v>2.9636645171378259E-4</v>
      </c>
      <c r="E7866" s="2">
        <f t="shared" si="374"/>
        <v>0.11607976851907038</v>
      </c>
      <c r="K7866">
        <v>7861</v>
      </c>
      <c r="L7866" s="2">
        <v>-4.0240620035977898E-5</v>
      </c>
      <c r="M7866" s="2">
        <v>-5.5701594342136798E-2</v>
      </c>
    </row>
    <row r="7867" spans="1:13" x14ac:dyDescent="0.55000000000000004">
      <c r="A7867">
        <v>7862</v>
      </c>
      <c r="C7867">
        <f t="shared" si="372"/>
        <v>0.29230124362515642</v>
      </c>
      <c r="D7867">
        <f t="shared" si="373"/>
        <v>3.1367969146315445E-4</v>
      </c>
      <c r="E7867" s="2">
        <f t="shared" si="374"/>
        <v>0.23341189308459726</v>
      </c>
      <c r="K7867">
        <v>7862</v>
      </c>
      <c r="L7867" s="2">
        <v>-1.8753548777890401E-4</v>
      </c>
      <c r="M7867" s="2">
        <v>-0.190825958139138</v>
      </c>
    </row>
    <row r="7868" spans="1:13" x14ac:dyDescent="0.55000000000000004">
      <c r="A7868">
        <v>7863</v>
      </c>
      <c r="C7868">
        <f t="shared" si="372"/>
        <v>0.22623781925220979</v>
      </c>
      <c r="D7868">
        <f t="shared" si="373"/>
        <v>2.5226594049855794E-4</v>
      </c>
      <c r="E7868" s="2">
        <f t="shared" si="374"/>
        <v>0.2544139086496362</v>
      </c>
      <c r="K7868">
        <v>7863</v>
      </c>
      <c r="L7868" s="2">
        <v>-2.8786092922190003E-4</v>
      </c>
      <c r="M7868" s="2">
        <v>-0.278156776921893</v>
      </c>
    </row>
    <row r="7869" spans="1:13" x14ac:dyDescent="0.55000000000000004">
      <c r="A7869">
        <v>7864</v>
      </c>
      <c r="C7869">
        <f t="shared" si="372"/>
        <v>0.10339347096589258</v>
      </c>
      <c r="D7869">
        <f t="shared" si="373"/>
        <v>1.2753875581717007E-4</v>
      </c>
      <c r="E7869" s="2">
        <f t="shared" si="374"/>
        <v>0.1593725973270268</v>
      </c>
      <c r="K7869">
        <v>7864</v>
      </c>
      <c r="L7869" s="2">
        <v>-3.1608981518171198E-4</v>
      </c>
      <c r="M7869" s="2">
        <v>-0.29582150536518997</v>
      </c>
    </row>
    <row r="7870" spans="1:13" x14ac:dyDescent="0.55000000000000004">
      <c r="A7870">
        <v>7865</v>
      </c>
      <c r="C7870">
        <f t="shared" si="372"/>
        <v>-4.5400459174249765E-2</v>
      </c>
      <c r="D7870">
        <f t="shared" si="373"/>
        <v>-2.919796827344911E-5</v>
      </c>
      <c r="E7870" s="2">
        <f t="shared" si="374"/>
        <v>3.7634232087951192E-2</v>
      </c>
      <c r="K7870">
        <v>7865</v>
      </c>
      <c r="L7870" s="2">
        <v>-2.6515204605040898E-4</v>
      </c>
      <c r="M7870" s="2">
        <v>-0.23939590264638699</v>
      </c>
    </row>
    <row r="7871" spans="1:13" x14ac:dyDescent="0.55000000000000004">
      <c r="A7871">
        <v>7866</v>
      </c>
      <c r="C7871">
        <f t="shared" si="372"/>
        <v>-0.18279983102740496</v>
      </c>
      <c r="D7871">
        <f t="shared" si="373"/>
        <v>-1.7860661777177169E-4</v>
      </c>
      <c r="E7871" s="2">
        <f t="shared" si="374"/>
        <v>3.5745714654254689E-3</v>
      </c>
      <c r="K7871">
        <v>7866</v>
      </c>
      <c r="L7871" s="2">
        <v>-1.4780530210190701E-4</v>
      </c>
      <c r="M7871" s="2">
        <v>-0.12301211100543499</v>
      </c>
    </row>
    <row r="7872" spans="1:13" x14ac:dyDescent="0.55000000000000004">
      <c r="A7872">
        <v>7867</v>
      </c>
      <c r="C7872">
        <f t="shared" si="372"/>
        <v>-0.27432029840739652</v>
      </c>
      <c r="D7872">
        <f t="shared" si="373"/>
        <v>-2.8318877093817211E-4</v>
      </c>
      <c r="E7872" s="2">
        <f t="shared" si="374"/>
        <v>8.910292183877426E-2</v>
      </c>
      <c r="K7872">
        <v>7867</v>
      </c>
      <c r="L7872" s="2">
        <v>6.5601966755442197E-6</v>
      </c>
      <c r="M7872" s="2">
        <v>2.4180826948563001E-2</v>
      </c>
    </row>
    <row r="7873" spans="1:13" x14ac:dyDescent="0.55000000000000004">
      <c r="A7873">
        <v>7868</v>
      </c>
      <c r="C7873">
        <f t="shared" si="372"/>
        <v>-0.29699215310023575</v>
      </c>
      <c r="D7873">
        <f t="shared" si="373"/>
        <v>-3.1669651174476445E-4</v>
      </c>
      <c r="E7873" s="2">
        <f t="shared" si="374"/>
        <v>0.21373024011682165</v>
      </c>
      <c r="K7873">
        <v>7868</v>
      </c>
      <c r="L7873" s="2">
        <v>1.59282653499099E-4</v>
      </c>
      <c r="M7873" s="2">
        <v>0.16531752678633299</v>
      </c>
    </row>
    <row r="7874" spans="1:13" x14ac:dyDescent="0.55000000000000004">
      <c r="A7874">
        <v>7869</v>
      </c>
      <c r="C7874">
        <f t="shared" si="372"/>
        <v>-0.24512523746279954</v>
      </c>
      <c r="D7874">
        <f t="shared" si="373"/>
        <v>-2.7072010353623033E-4</v>
      </c>
      <c r="E7874" s="2">
        <f t="shared" si="374"/>
        <v>0.26027818773423589</v>
      </c>
      <c r="K7874">
        <v>7869</v>
      </c>
      <c r="L7874" s="2">
        <v>2.7211178163596099E-4</v>
      </c>
      <c r="M7874" s="2">
        <v>0.26504942648498597</v>
      </c>
    </row>
    <row r="7875" spans="1:13" x14ac:dyDescent="0.55000000000000004">
      <c r="A7875">
        <v>7870</v>
      </c>
      <c r="C7875">
        <f t="shared" si="372"/>
        <v>-0.13173705405224734</v>
      </c>
      <c r="D7875">
        <f t="shared" si="373"/>
        <v>-1.5679865566711989E-4</v>
      </c>
      <c r="E7875" s="2">
        <f t="shared" si="374"/>
        <v>0.1850162103818235</v>
      </c>
      <c r="K7875">
        <v>7870</v>
      </c>
      <c r="L7875" s="2">
        <v>3.1678882600315501E-4</v>
      </c>
      <c r="M7875" s="2">
        <v>0.29839805307320399</v>
      </c>
    </row>
    <row r="7876" spans="1:13" x14ac:dyDescent="0.55000000000000004">
      <c r="A7876">
        <v>7871</v>
      </c>
      <c r="C7876">
        <f t="shared" si="372"/>
        <v>1.4714353124304091E-2</v>
      </c>
      <c r="D7876">
        <f t="shared" si="373"/>
        <v>-3.524050283598411E-6</v>
      </c>
      <c r="E7876" s="2">
        <f t="shared" si="374"/>
        <v>5.870768260143016E-2</v>
      </c>
      <c r="K7876">
        <v>7871</v>
      </c>
      <c r="L7876" s="2">
        <v>2.82124143682657E-4</v>
      </c>
      <c r="M7876" s="2">
        <v>0.25701103614210802</v>
      </c>
    </row>
    <row r="7877" spans="1:13" x14ac:dyDescent="0.55000000000000004">
      <c r="A7877">
        <v>7872</v>
      </c>
      <c r="C7877">
        <f t="shared" si="372"/>
        <v>0.15747276782450817</v>
      </c>
      <c r="D7877">
        <f t="shared" si="373"/>
        <v>1.5063501744402849E-4</v>
      </c>
      <c r="E7877" s="2">
        <f t="shared" si="374"/>
        <v>3.8672938575338257E-5</v>
      </c>
      <c r="K7877">
        <v>7872</v>
      </c>
      <c r="L7877" s="2">
        <v>1.76799719405712E-4</v>
      </c>
      <c r="M7877" s="2">
        <v>0.15125401082850501</v>
      </c>
    </row>
    <row r="7878" spans="1:13" x14ac:dyDescent="0.55000000000000004">
      <c r="A7878">
        <v>7873</v>
      </c>
      <c r="C7878">
        <f t="shared" ref="C7878:C7941" si="375">$D$1*COS($B$2*(A7878-$L$2)+$B$1)</f>
        <v>0.26070883706334153</v>
      </c>
      <c r="D7878">
        <f t="shared" ref="D7878:D7941" si="376">$D$2*COS($B$2*(A7878-$L$3)+$B$3)</f>
        <v>2.6698787092744285E-4</v>
      </c>
      <c r="E7878" s="2">
        <f t="shared" ref="E7878:E7941" si="377">(M7878-C7878)^2</f>
        <v>6.4056753480552897E-2</v>
      </c>
      <c r="K7878">
        <v>7873</v>
      </c>
      <c r="L7878" s="2">
        <v>2.7194708617774001E-5</v>
      </c>
      <c r="M7878" s="2">
        <v>7.6144801911408001E-3</v>
      </c>
    </row>
    <row r="7879" spans="1:13" x14ac:dyDescent="0.55000000000000004">
      <c r="A7879">
        <v>7874</v>
      </c>
      <c r="C7879">
        <f t="shared" si="375"/>
        <v>0.29851248350553972</v>
      </c>
      <c r="D7879">
        <f t="shared" si="376"/>
        <v>3.1633239646586514E-4</v>
      </c>
      <c r="E7879" s="2">
        <f t="shared" si="377"/>
        <v>0.1904839130939657</v>
      </c>
      <c r="K7879">
        <v>7874</v>
      </c>
      <c r="L7879" s="2">
        <v>-1.2922138564721E-4</v>
      </c>
      <c r="M7879" s="2">
        <v>-0.13793214424690001</v>
      </c>
    </row>
    <row r="7880" spans="1:13" x14ac:dyDescent="0.55000000000000004">
      <c r="A7880">
        <v>7875</v>
      </c>
      <c r="C7880">
        <f t="shared" si="375"/>
        <v>0.26139578873175345</v>
      </c>
      <c r="D7880">
        <f t="shared" si="376"/>
        <v>2.8628415824922355E-4</v>
      </c>
      <c r="E7880" s="2">
        <f t="shared" si="377"/>
        <v>0.26043527612105716</v>
      </c>
      <c r="K7880">
        <v>7875</v>
      </c>
      <c r="L7880" s="2">
        <v>-2.5327318224557203E-4</v>
      </c>
      <c r="M7880" s="2">
        <v>-0.248932807489404</v>
      </c>
    </row>
    <row r="7881" spans="1:13" x14ac:dyDescent="0.55000000000000004">
      <c r="A7881">
        <v>7876</v>
      </c>
      <c r="C7881">
        <f t="shared" si="375"/>
        <v>0.15867426077235283</v>
      </c>
      <c r="D7881">
        <f t="shared" si="376"/>
        <v>1.8438463070328767E-4</v>
      </c>
      <c r="E7881" s="2">
        <f t="shared" si="377"/>
        <v>0.20817406873162672</v>
      </c>
      <c r="K7881">
        <v>7876</v>
      </c>
      <c r="L7881" s="2">
        <v>-3.1389113915777602E-4</v>
      </c>
      <c r="M7881" s="2">
        <v>-0.297586704829162</v>
      </c>
    </row>
    <row r="7882" spans="1:13" x14ac:dyDescent="0.55000000000000004">
      <c r="A7882">
        <v>7877</v>
      </c>
      <c r="C7882">
        <f t="shared" si="375"/>
        <v>1.6128837951472071E-2</v>
      </c>
      <c r="D7882">
        <f t="shared" si="376"/>
        <v>3.6208447375050365E-5</v>
      </c>
      <c r="E7882" s="2">
        <f t="shared" si="377"/>
        <v>8.2850140757734489E-2</v>
      </c>
      <c r="K7882">
        <v>7877</v>
      </c>
      <c r="L7882" s="2">
        <v>-2.95893113028657E-4</v>
      </c>
      <c r="M7882" s="2">
        <v>-0.27170816585056601</v>
      </c>
    </row>
    <row r="7883" spans="1:13" x14ac:dyDescent="0.55000000000000004">
      <c r="A7883">
        <v>7878</v>
      </c>
      <c r="C7883">
        <f t="shared" si="375"/>
        <v>-0.13046458322997825</v>
      </c>
      <c r="D7883">
        <f t="shared" si="376"/>
        <v>-1.2105529303456219E-4</v>
      </c>
      <c r="E7883" s="2">
        <f t="shared" si="377"/>
        <v>2.2386191333795781E-3</v>
      </c>
      <c r="K7883">
        <v>7878</v>
      </c>
      <c r="L7883" s="2">
        <v>-2.03786821153901E-4</v>
      </c>
      <c r="M7883" s="2">
        <v>-0.17777863117960499</v>
      </c>
    </row>
    <row r="7884" spans="1:13" x14ac:dyDescent="0.55000000000000004">
      <c r="A7884">
        <v>7879</v>
      </c>
      <c r="C7884">
        <f t="shared" si="375"/>
        <v>-0.24431414399592338</v>
      </c>
      <c r="D7884">
        <f t="shared" si="376"/>
        <v>-2.4793670653561824E-4</v>
      </c>
      <c r="E7884" s="2">
        <f t="shared" si="377"/>
        <v>4.2021231579639204E-2</v>
      </c>
      <c r="K7884">
        <v>7879</v>
      </c>
      <c r="L7884" s="2">
        <v>-6.0640855719493002E-5</v>
      </c>
      <c r="M7884" s="2">
        <v>-3.9323335471152701E-2</v>
      </c>
    </row>
    <row r="7885" spans="1:13" x14ac:dyDescent="0.55000000000000004">
      <c r="A7885">
        <v>7880</v>
      </c>
      <c r="C7885">
        <f t="shared" si="375"/>
        <v>-0.29684600435244474</v>
      </c>
      <c r="D7885">
        <f t="shared" si="376"/>
        <v>-3.1259123278734683E-4</v>
      </c>
      <c r="E7885" s="2">
        <f t="shared" si="377"/>
        <v>0.16469534119679363</v>
      </c>
      <c r="K7885">
        <v>7880</v>
      </c>
      <c r="L7885" s="2">
        <v>9.76929882184198E-5</v>
      </c>
      <c r="M7885" s="2">
        <v>0.108980733550313</v>
      </c>
    </row>
    <row r="7886" spans="1:13" x14ac:dyDescent="0.55000000000000004">
      <c r="A7886">
        <v>7881</v>
      </c>
      <c r="C7886">
        <f t="shared" si="375"/>
        <v>-0.27487577463381491</v>
      </c>
      <c r="D7886">
        <f t="shared" si="376"/>
        <v>-2.9879194850984626E-4</v>
      </c>
      <c r="E7886" s="2">
        <f t="shared" si="377"/>
        <v>0.25488935122755924</v>
      </c>
      <c r="K7886">
        <v>7881</v>
      </c>
      <c r="L7886" s="2">
        <v>2.31559017213729E-4</v>
      </c>
      <c r="M7886" s="2">
        <v>0.229989901786715</v>
      </c>
    </row>
    <row r="7887" spans="1:13" x14ac:dyDescent="0.55000000000000004">
      <c r="A7887">
        <v>7882</v>
      </c>
      <c r="C7887">
        <f t="shared" si="375"/>
        <v>-0.18391751940371168</v>
      </c>
      <c r="D7887">
        <f t="shared" si="376"/>
        <v>-2.1000218319093509E-4</v>
      </c>
      <c r="E7887" s="2">
        <f t="shared" si="377"/>
        <v>0.22782883766559883</v>
      </c>
      <c r="K7887">
        <v>7882</v>
      </c>
      <c r="L7887" s="2">
        <v>3.0742965386000598E-4</v>
      </c>
      <c r="M7887" s="2">
        <v>0.29339667236686501</v>
      </c>
    </row>
    <row r="7888" spans="1:13" x14ac:dyDescent="0.55000000000000004">
      <c r="A7888">
        <v>7883</v>
      </c>
      <c r="C7888">
        <f t="shared" si="375"/>
        <v>-4.6799843481283736E-2</v>
      </c>
      <c r="D7888">
        <f t="shared" si="376"/>
        <v>-6.8506296390406682E-5</v>
      </c>
      <c r="E7888" s="2">
        <f t="shared" si="377"/>
        <v>0.10897939248872188</v>
      </c>
      <c r="K7888">
        <v>7883</v>
      </c>
      <c r="L7888" s="2">
        <v>3.0630262654193102E-4</v>
      </c>
      <c r="M7888" s="2">
        <v>0.283320426251918</v>
      </c>
    </row>
    <row r="7889" spans="1:13" x14ac:dyDescent="0.55000000000000004">
      <c r="A7889">
        <v>7884</v>
      </c>
      <c r="C7889">
        <f t="shared" si="375"/>
        <v>0.10206360669593767</v>
      </c>
      <c r="D7889">
        <f t="shared" si="376"/>
        <v>9.0183226809413739E-5</v>
      </c>
      <c r="E7889" s="2">
        <f t="shared" si="377"/>
        <v>1.0044291954901041E-2</v>
      </c>
      <c r="K7889">
        <v>7884</v>
      </c>
      <c r="L7889" s="2">
        <v>2.2846020624288599E-4</v>
      </c>
      <c r="M7889" s="2">
        <v>0.20228482178985399</v>
      </c>
    </row>
    <row r="7890" spans="1:13" x14ac:dyDescent="0.55000000000000004">
      <c r="A7890">
        <v>7885</v>
      </c>
      <c r="C7890">
        <f t="shared" si="375"/>
        <v>0.22531124292261187</v>
      </c>
      <c r="D7890">
        <f t="shared" si="376"/>
        <v>2.2623866099166581E-4</v>
      </c>
      <c r="E7890" s="2">
        <f t="shared" si="377"/>
        <v>2.3939984712277918E-2</v>
      </c>
      <c r="K7890">
        <v>7885</v>
      </c>
      <c r="L7890" s="2">
        <v>9.3398510026083503E-5</v>
      </c>
      <c r="M7890" s="2">
        <v>7.0585728826591101E-2</v>
      </c>
    </row>
    <row r="7891" spans="1:13" x14ac:dyDescent="0.55000000000000004">
      <c r="A7891">
        <v>7886</v>
      </c>
      <c r="C7891">
        <f t="shared" si="375"/>
        <v>0.29201050635989018</v>
      </c>
      <c r="D7891">
        <f t="shared" si="376"/>
        <v>3.0551295999761122E-4</v>
      </c>
      <c r="E7891" s="2">
        <f t="shared" si="377"/>
        <v>0.13749449709373934</v>
      </c>
      <c r="K7891">
        <v>7886</v>
      </c>
      <c r="L7891" s="2">
        <v>-6.5055422429043005E-5</v>
      </c>
      <c r="M7891" s="2">
        <v>-7.8791997803362906E-2</v>
      </c>
    </row>
    <row r="7892" spans="1:13" x14ac:dyDescent="0.55000000000000004">
      <c r="A7892">
        <v>7887</v>
      </c>
      <c r="C7892">
        <f t="shared" si="375"/>
        <v>0.28542128779393799</v>
      </c>
      <c r="D7892">
        <f t="shared" si="376"/>
        <v>3.0810994574639877E-4</v>
      </c>
      <c r="E7892" s="2">
        <f t="shared" si="377"/>
        <v>0.24389480320596058</v>
      </c>
      <c r="K7892">
        <v>7887</v>
      </c>
      <c r="L7892" s="2">
        <v>-2.07215820762274E-4</v>
      </c>
      <c r="M7892" s="2">
        <v>-0.208435779793396</v>
      </c>
    </row>
    <row r="7893" spans="1:13" x14ac:dyDescent="0.55000000000000004">
      <c r="A7893">
        <v>7888</v>
      </c>
      <c r="C7893">
        <f t="shared" si="375"/>
        <v>0.20719734219510205</v>
      </c>
      <c r="D7893">
        <f t="shared" si="376"/>
        <v>2.3337782955519892E-4</v>
      </c>
      <c r="E7893" s="2">
        <f t="shared" si="377"/>
        <v>0.24312085501916655</v>
      </c>
      <c r="K7893">
        <v>7888</v>
      </c>
      <c r="L7893" s="2">
        <v>-2.9747773131196702E-4</v>
      </c>
      <c r="M7893" s="2">
        <v>-0.28587552769246999</v>
      </c>
    </row>
    <row r="7894" spans="1:13" x14ac:dyDescent="0.55000000000000004">
      <c r="A7894">
        <v>7889</v>
      </c>
      <c r="C7894">
        <f t="shared" si="375"/>
        <v>7.697123108293942E-2</v>
      </c>
      <c r="D7894">
        <f t="shared" si="376"/>
        <v>1.0007279736435552E-4</v>
      </c>
      <c r="E7894" s="2">
        <f t="shared" si="377"/>
        <v>0.13593025684207133</v>
      </c>
      <c r="K7894">
        <v>7889</v>
      </c>
      <c r="L7894" s="2">
        <v>-3.1323449863671001E-4</v>
      </c>
      <c r="M7894" s="2">
        <v>-0.29171597623794299</v>
      </c>
    </row>
    <row r="7895" spans="1:13" x14ac:dyDescent="0.55000000000000004">
      <c r="A7895">
        <v>7890</v>
      </c>
      <c r="C7895">
        <f t="shared" si="375"/>
        <v>-7.2573036609347191E-2</v>
      </c>
      <c r="D7895">
        <f t="shared" si="376"/>
        <v>-5.834839760086007E-5</v>
      </c>
      <c r="E7895" s="2">
        <f t="shared" si="377"/>
        <v>2.3080085115987092E-2</v>
      </c>
      <c r="K7895">
        <v>7890</v>
      </c>
      <c r="L7895" s="2">
        <v>-2.5053974261213301E-4</v>
      </c>
      <c r="M7895" s="2">
        <v>-0.22449434886008801</v>
      </c>
    </row>
    <row r="7896" spans="1:13" x14ac:dyDescent="0.55000000000000004">
      <c r="A7896">
        <v>7891</v>
      </c>
      <c r="C7896">
        <f t="shared" si="375"/>
        <v>-0.2039030018309248</v>
      </c>
      <c r="D7896">
        <f t="shared" si="376"/>
        <v>-2.0212537465489659E-4</v>
      </c>
      <c r="E7896" s="2">
        <f t="shared" si="377"/>
        <v>1.0579414887269302E-2</v>
      </c>
      <c r="K7896">
        <v>7891</v>
      </c>
      <c r="L7896" s="2">
        <v>-1.2509575381462E-4</v>
      </c>
      <c r="M7896" s="2">
        <v>-0.101046719148391</v>
      </c>
    </row>
    <row r="7897" spans="1:13" x14ac:dyDescent="0.55000000000000004">
      <c r="A7897">
        <v>7892</v>
      </c>
      <c r="C7897">
        <f t="shared" si="375"/>
        <v>-0.28405761152720194</v>
      </c>
      <c r="D7897">
        <f t="shared" si="376"/>
        <v>-2.951731431354078E-4</v>
      </c>
      <c r="E7897" s="2">
        <f t="shared" si="377"/>
        <v>0.11006887764951398</v>
      </c>
      <c r="K7897">
        <v>7892</v>
      </c>
      <c r="L7897" s="2">
        <v>3.16792425634794E-5</v>
      </c>
      <c r="M7897" s="2">
        <v>4.7708688222356702E-2</v>
      </c>
    </row>
    <row r="7898" spans="1:13" x14ac:dyDescent="0.55000000000000004">
      <c r="A7898">
        <v>7893</v>
      </c>
      <c r="C7898">
        <f t="shared" si="375"/>
        <v>-0.29291974818953104</v>
      </c>
      <c r="D7898">
        <f t="shared" si="376"/>
        <v>-3.1413867444512745E-4</v>
      </c>
      <c r="E7898" s="2">
        <f t="shared" si="377"/>
        <v>0.22794409028281373</v>
      </c>
      <c r="K7898">
        <v>7893</v>
      </c>
      <c r="L7898" s="2">
        <v>1.8051997611780301E-4</v>
      </c>
      <c r="M7898" s="2">
        <v>0.184515158664601</v>
      </c>
    </row>
    <row r="7899" spans="1:13" x14ac:dyDescent="0.55000000000000004">
      <c r="A7899">
        <v>7894</v>
      </c>
      <c r="C7899">
        <f t="shared" si="375"/>
        <v>-0.22826520231468686</v>
      </c>
      <c r="D7899">
        <f t="shared" si="376"/>
        <v>-2.5426201998699714E-4</v>
      </c>
      <c r="E7899" s="2">
        <f t="shared" si="377"/>
        <v>0.25338524825200148</v>
      </c>
      <c r="K7899">
        <v>7894</v>
      </c>
      <c r="L7899" s="2">
        <v>2.8414836178879301E-4</v>
      </c>
      <c r="M7899" s="2">
        <v>0.27510866297035302</v>
      </c>
    </row>
    <row r="7900" spans="1:13" x14ac:dyDescent="0.55000000000000004">
      <c r="A7900">
        <v>7895</v>
      </c>
      <c r="C7900">
        <f t="shared" si="375"/>
        <v>-0.10632090210755965</v>
      </c>
      <c r="D7900">
        <f t="shared" si="376"/>
        <v>-1.3057095793027207E-4</v>
      </c>
      <c r="E7900" s="2">
        <f t="shared" si="377"/>
        <v>0.16250605535825299</v>
      </c>
      <c r="K7900">
        <v>7895</v>
      </c>
      <c r="L7900" s="2">
        <v>3.1661002752131698E-4</v>
      </c>
      <c r="M7900" s="2">
        <v>0.29679949598493699</v>
      </c>
    </row>
    <row r="7901" spans="1:13" x14ac:dyDescent="0.55000000000000004">
      <c r="A7901">
        <v>7896</v>
      </c>
      <c r="C7901">
        <f t="shared" si="375"/>
        <v>4.2307703457464631E-2</v>
      </c>
      <c r="D7901">
        <f t="shared" si="376"/>
        <v>2.5890662344934221E-5</v>
      </c>
      <c r="E7901" s="2">
        <f t="shared" si="377"/>
        <v>4.0742352928990713E-2</v>
      </c>
      <c r="K7901">
        <v>7896</v>
      </c>
      <c r="L7901" s="2">
        <v>2.6977474775511002E-4</v>
      </c>
      <c r="M7901" s="2">
        <v>0.24415505401969201</v>
      </c>
    </row>
    <row r="7902" spans="1:13" x14ac:dyDescent="0.55000000000000004">
      <c r="A7902">
        <v>7897</v>
      </c>
      <c r="C7902">
        <f t="shared" si="375"/>
        <v>0.18031796723435584</v>
      </c>
      <c r="D7902">
        <f t="shared" si="376"/>
        <v>1.7585427210762628E-4</v>
      </c>
      <c r="E7902" s="2">
        <f t="shared" si="377"/>
        <v>2.4957521147009874E-3</v>
      </c>
      <c r="K7902">
        <v>7897</v>
      </c>
      <c r="L7902" s="2">
        <v>1.55372708852601E-4</v>
      </c>
      <c r="M7902" s="2">
        <v>0.13036046414722199</v>
      </c>
    </row>
    <row r="7903" spans="1:13" x14ac:dyDescent="0.55000000000000004">
      <c r="A7903">
        <v>7898</v>
      </c>
      <c r="C7903">
        <f t="shared" si="375"/>
        <v>0.27307222203660081</v>
      </c>
      <c r="D7903">
        <f t="shared" si="376"/>
        <v>2.816821662852532E-4</v>
      </c>
      <c r="E7903" s="2">
        <f t="shared" si="377"/>
        <v>8.3611154575196481E-2</v>
      </c>
      <c r="K7903">
        <v>7898</v>
      </c>
      <c r="L7903" s="2">
        <v>2.0566111556489698E-6</v>
      </c>
      <c r="M7903" s="2">
        <v>-1.6083712668527601E-2</v>
      </c>
    </row>
    <row r="7904" spans="1:13" x14ac:dyDescent="0.55000000000000004">
      <c r="A7904">
        <v>7899</v>
      </c>
      <c r="C7904">
        <f t="shared" si="375"/>
        <v>0.29729110501340061</v>
      </c>
      <c r="D7904">
        <f t="shared" si="376"/>
        <v>3.1681377411424833E-4</v>
      </c>
      <c r="E7904" s="2">
        <f t="shared" si="377"/>
        <v>0.20774518853636698</v>
      </c>
      <c r="K7904">
        <v>7899</v>
      </c>
      <c r="L7904" s="2">
        <v>-1.51774577563525E-4</v>
      </c>
      <c r="M7904" s="2">
        <v>-0.158499623870335</v>
      </c>
    </row>
    <row r="7905" spans="1:13" x14ac:dyDescent="0.55000000000000004">
      <c r="A7905">
        <v>7900</v>
      </c>
      <c r="C7905">
        <f t="shared" si="375"/>
        <v>0.2468961870311269</v>
      </c>
      <c r="D7905">
        <f t="shared" si="376"/>
        <v>2.7243180254507121E-4</v>
      </c>
      <c r="E7905" s="2">
        <f t="shared" si="377"/>
        <v>0.25818035328546873</v>
      </c>
      <c r="K7905">
        <v>7900</v>
      </c>
      <c r="L7905" s="2">
        <v>-2.6759288179079E-4</v>
      </c>
      <c r="M7905" s="2">
        <v>-0.26121832101353498</v>
      </c>
    </row>
    <row r="7906" spans="1:13" x14ac:dyDescent="0.55000000000000004">
      <c r="A7906">
        <v>7901</v>
      </c>
      <c r="C7906">
        <f t="shared" si="375"/>
        <v>0.13453553026274215</v>
      </c>
      <c r="D7906">
        <f t="shared" si="376"/>
        <v>1.5967519094385105E-4</v>
      </c>
      <c r="E7906" s="2">
        <f t="shared" si="377"/>
        <v>0.18753126269713657</v>
      </c>
      <c r="K7906">
        <v>7901</v>
      </c>
      <c r="L7906" s="2">
        <v>-3.16390888747832E-4</v>
      </c>
      <c r="M7906" s="2">
        <v>-0.29851326917807902</v>
      </c>
    </row>
    <row r="7907" spans="1:13" x14ac:dyDescent="0.55000000000000004">
      <c r="A7907">
        <v>7902</v>
      </c>
      <c r="C7907">
        <f t="shared" si="375"/>
        <v>-1.1590708813275818E-2</v>
      </c>
      <c r="D7907">
        <f t="shared" si="376"/>
        <v>6.8434721063123358E-6</v>
      </c>
      <c r="E7907" s="2">
        <f t="shared" si="377"/>
        <v>6.2226803410695697E-2</v>
      </c>
      <c r="K7907">
        <v>7902</v>
      </c>
      <c r="L7907" s="2">
        <v>-2.8594683487140002E-4</v>
      </c>
      <c r="M7907" s="2">
        <v>-0.26104371723509401</v>
      </c>
    </row>
    <row r="7908" spans="1:13" x14ac:dyDescent="0.55000000000000004">
      <c r="A7908">
        <v>7903</v>
      </c>
      <c r="C7908">
        <f t="shared" si="375"/>
        <v>-0.15480792429379628</v>
      </c>
      <c r="D7908">
        <f t="shared" si="376"/>
        <v>-1.4770581398494841E-4</v>
      </c>
      <c r="E7908" s="2">
        <f t="shared" si="377"/>
        <v>1.14665036263057E-5</v>
      </c>
      <c r="K7908">
        <v>7903</v>
      </c>
      <c r="L7908" s="2">
        <v>-1.83885622316046E-4</v>
      </c>
      <c r="M7908" s="2">
        <v>-0.15819414691292599</v>
      </c>
    </row>
    <row r="7909" spans="1:13" x14ac:dyDescent="0.55000000000000004">
      <c r="A7909">
        <v>7904</v>
      </c>
      <c r="C7909">
        <f t="shared" si="375"/>
        <v>-0.2591716138687099</v>
      </c>
      <c r="D7909">
        <f t="shared" si="376"/>
        <v>-2.6518405415751573E-4</v>
      </c>
      <c r="E7909" s="2">
        <f t="shared" si="377"/>
        <v>5.9266803444000933E-2</v>
      </c>
      <c r="K7909">
        <v>7904</v>
      </c>
      <c r="L7909" s="2">
        <v>-3.5769114908055201E-5</v>
      </c>
      <c r="M7909" s="2">
        <v>-1.5723871131175099E-2</v>
      </c>
    </row>
    <row r="7910" spans="1:13" x14ac:dyDescent="0.55000000000000004">
      <c r="A7910">
        <v>7905</v>
      </c>
      <c r="C7910">
        <f t="shared" si="375"/>
        <v>-0.29848869126674688</v>
      </c>
      <c r="D7910">
        <f t="shared" si="376"/>
        <v>-3.1610668637290195E-4</v>
      </c>
      <c r="E7910" s="2">
        <f t="shared" si="377"/>
        <v>0.18418966734498973</v>
      </c>
      <c r="K7910">
        <v>7905</v>
      </c>
      <c r="L7910" s="2">
        <v>1.21305989224137E-4</v>
      </c>
      <c r="M7910" s="2">
        <v>0.130684545719193</v>
      </c>
    </row>
    <row r="7911" spans="1:13" x14ac:dyDescent="0.55000000000000004">
      <c r="A7911">
        <v>7906</v>
      </c>
      <c r="C7911">
        <f t="shared" si="375"/>
        <v>-0.26289139879923579</v>
      </c>
      <c r="D7911">
        <f t="shared" si="376"/>
        <v>-2.8769320330896683E-4</v>
      </c>
      <c r="E7911" s="2">
        <f t="shared" si="377"/>
        <v>0.25730622098805306</v>
      </c>
      <c r="K7911">
        <v>7906</v>
      </c>
      <c r="L7911" s="2">
        <v>2.4799925582742001E-4</v>
      </c>
      <c r="M7911" s="2">
        <v>0.24436220738612499</v>
      </c>
    </row>
    <row r="7912" spans="1:13" x14ac:dyDescent="0.55000000000000004">
      <c r="A7912">
        <v>7907</v>
      </c>
      <c r="C7912">
        <f t="shared" si="375"/>
        <v>-0.16131390654413119</v>
      </c>
      <c r="D7912">
        <f t="shared" si="376"/>
        <v>-1.870747903060551E-4</v>
      </c>
      <c r="E7912" s="2">
        <f t="shared" si="377"/>
        <v>0.20990302130383459</v>
      </c>
      <c r="K7912">
        <v>7907</v>
      </c>
      <c r="L7912" s="2">
        <v>3.1257957033303601E-4</v>
      </c>
      <c r="M7912" s="2">
        <v>0.296837838300123</v>
      </c>
    </row>
    <row r="7913" spans="1:13" x14ac:dyDescent="0.55000000000000004">
      <c r="A7913">
        <v>7908</v>
      </c>
      <c r="C7913">
        <f t="shared" si="375"/>
        <v>-1.9250023978145559E-2</v>
      </c>
      <c r="D7913">
        <f t="shared" si="376"/>
        <v>-3.9504548164606866E-5</v>
      </c>
      <c r="E7913" s="2">
        <f t="shared" si="377"/>
        <v>8.6564593495923658E-2</v>
      </c>
      <c r="K7913">
        <v>7908</v>
      </c>
      <c r="L7913" s="2">
        <v>2.98872392345867E-4</v>
      </c>
      <c r="M7913" s="2">
        <v>0.27496859116359501</v>
      </c>
    </row>
    <row r="7914" spans="1:13" x14ac:dyDescent="0.55000000000000004">
      <c r="A7914">
        <v>7909</v>
      </c>
      <c r="C7914">
        <f t="shared" si="375"/>
        <v>0.12764520885169886</v>
      </c>
      <c r="D7914">
        <f t="shared" si="376"/>
        <v>1.1798050288007491E-4</v>
      </c>
      <c r="E7914" s="2">
        <f t="shared" si="377"/>
        <v>3.2020371584620187E-3</v>
      </c>
      <c r="K7914">
        <v>7909</v>
      </c>
      <c r="L7914" s="2">
        <v>2.10310769625959E-4</v>
      </c>
      <c r="M7914" s="2">
        <v>0.184231754588844</v>
      </c>
    </row>
    <row r="7915" spans="1:13" x14ac:dyDescent="0.55000000000000004">
      <c r="A7915">
        <v>7910</v>
      </c>
      <c r="C7915">
        <f t="shared" si="375"/>
        <v>0.24250418480728958</v>
      </c>
      <c r="D7915">
        <f t="shared" si="376"/>
        <v>2.4585493453354245E-4</v>
      </c>
      <c r="E7915" s="2">
        <f t="shared" si="377"/>
        <v>3.8084011399468889E-2</v>
      </c>
      <c r="K7915">
        <v>7910</v>
      </c>
      <c r="L7915" s="2">
        <v>6.9075509979933702E-5</v>
      </c>
      <c r="M7915" s="2">
        <v>4.7352932186485501E-2</v>
      </c>
    </row>
    <row r="7916" spans="1:13" x14ac:dyDescent="0.55000000000000004">
      <c r="A7916">
        <v>7911</v>
      </c>
      <c r="C7916">
        <f t="shared" si="375"/>
        <v>0.2964997219588909</v>
      </c>
      <c r="D7916">
        <f t="shared" si="376"/>
        <v>3.120249598299314E-4</v>
      </c>
      <c r="E7916" s="2">
        <f t="shared" si="377"/>
        <v>0.15831282956872578</v>
      </c>
      <c r="K7916">
        <v>7911</v>
      </c>
      <c r="L7916" s="2">
        <v>-8.9460139653920305E-5</v>
      </c>
      <c r="M7916" s="2">
        <v>-0.101385725838243</v>
      </c>
    </row>
    <row r="7917" spans="1:13" x14ac:dyDescent="0.55000000000000004">
      <c r="A7917">
        <v>7912</v>
      </c>
      <c r="C7917">
        <f t="shared" si="375"/>
        <v>0.27608007861706946</v>
      </c>
      <c r="D7917">
        <f t="shared" si="376"/>
        <v>2.9988329717331555E-4</v>
      </c>
      <c r="E7917" s="2">
        <f t="shared" si="377"/>
        <v>0.25081243747679233</v>
      </c>
      <c r="K7917">
        <v>7912</v>
      </c>
      <c r="L7917" s="2">
        <v>-2.2558994234103401E-4</v>
      </c>
      <c r="M7917" s="2">
        <v>-0.22473169987540201</v>
      </c>
    </row>
    <row r="7918" spans="1:13" x14ac:dyDescent="0.55000000000000004">
      <c r="A7918">
        <v>7913</v>
      </c>
      <c r="C7918">
        <f t="shared" si="375"/>
        <v>0.18637015484869149</v>
      </c>
      <c r="D7918">
        <f t="shared" si="376"/>
        <v>2.1247724796456298E-4</v>
      </c>
      <c r="E7918" s="2">
        <f t="shared" si="377"/>
        <v>0.22863926202329651</v>
      </c>
      <c r="K7918">
        <v>7913</v>
      </c>
      <c r="L7918" s="2">
        <v>-3.0521934451043398E-4</v>
      </c>
      <c r="M7918" s="2">
        <v>-0.29179222554451401</v>
      </c>
    </row>
    <row r="7919" spans="1:13" x14ac:dyDescent="0.55000000000000004">
      <c r="A7919">
        <v>7914</v>
      </c>
      <c r="C7919">
        <f t="shared" si="375"/>
        <v>4.988525058874476E-2</v>
      </c>
      <c r="D7919">
        <f t="shared" si="376"/>
        <v>7.1743888186227847E-5</v>
      </c>
      <c r="E7919" s="2">
        <f t="shared" si="377"/>
        <v>0.11266550669805192</v>
      </c>
      <c r="K7919">
        <v>7914</v>
      </c>
      <c r="L7919" s="2">
        <v>-3.0840466840384602E-4</v>
      </c>
      <c r="M7919" s="2">
        <v>-0.285771578178453</v>
      </c>
    </row>
    <row r="7920" spans="1:13" x14ac:dyDescent="0.55000000000000004">
      <c r="A7920">
        <v>7915</v>
      </c>
      <c r="C7920">
        <f t="shared" si="375"/>
        <v>-9.911980007471824E-2</v>
      </c>
      <c r="D7920">
        <f t="shared" si="376"/>
        <v>-8.6995675289097864E-5</v>
      </c>
      <c r="E7920" s="2">
        <f t="shared" si="377"/>
        <v>1.1893618176762712E-2</v>
      </c>
      <c r="K7920">
        <v>7915</v>
      </c>
      <c r="L7920" s="2">
        <v>-2.3434812989185099E-4</v>
      </c>
      <c r="M7920" s="2">
        <v>-0.20817766625943099</v>
      </c>
    </row>
    <row r="7921" spans="1:13" x14ac:dyDescent="0.55000000000000004">
      <c r="A7921">
        <v>7916</v>
      </c>
      <c r="C7921">
        <f t="shared" si="375"/>
        <v>-0.22324787019903991</v>
      </c>
      <c r="D7921">
        <f t="shared" si="376"/>
        <v>-2.2390115799019944E-4</v>
      </c>
      <c r="E7921" s="2">
        <f t="shared" si="377"/>
        <v>2.0968054716749743E-2</v>
      </c>
      <c r="K7921">
        <v>7916</v>
      </c>
      <c r="L7921" s="2">
        <v>-1.0159764845818799E-4</v>
      </c>
      <c r="M7921" s="2">
        <v>-7.8444366385251804E-2</v>
      </c>
    </row>
    <row r="7922" spans="1:13" x14ac:dyDescent="0.55000000000000004">
      <c r="A7922">
        <v>7917</v>
      </c>
      <c r="C7922">
        <f t="shared" si="375"/>
        <v>-0.29134543059513612</v>
      </c>
      <c r="D7922">
        <f t="shared" si="376"/>
        <v>-3.0461216949770857E-4</v>
      </c>
      <c r="E7922" s="2">
        <f t="shared" si="377"/>
        <v>0.13124769850704845</v>
      </c>
      <c r="K7922">
        <v>7917</v>
      </c>
      <c r="L7922" s="2">
        <v>5.6598594297881397E-5</v>
      </c>
      <c r="M7922" s="2">
        <v>7.0935811683633304E-2</v>
      </c>
    </row>
    <row r="7923" spans="1:13" x14ac:dyDescent="0.55000000000000004">
      <c r="A7923">
        <v>7918</v>
      </c>
      <c r="C7923">
        <f t="shared" si="375"/>
        <v>-0.28632142898627028</v>
      </c>
      <c r="D7923">
        <f t="shared" si="376"/>
        <v>-3.0887194717637808E-4</v>
      </c>
      <c r="E7923" s="2">
        <f t="shared" si="377"/>
        <v>0.23899495696053233</v>
      </c>
      <c r="K7923">
        <v>7918</v>
      </c>
      <c r="L7923" s="2">
        <v>2.0061936799985799E-4</v>
      </c>
      <c r="M7923" s="2">
        <v>0.20254967566252399</v>
      </c>
    </row>
    <row r="7924" spans="1:13" x14ac:dyDescent="0.55000000000000004">
      <c r="A7924">
        <v>7919</v>
      </c>
      <c r="C7924">
        <f t="shared" si="375"/>
        <v>-0.20943678387871617</v>
      </c>
      <c r="D7924">
        <f t="shared" si="376"/>
        <v>-2.3561137661785121E-4</v>
      </c>
      <c r="E7924" s="2">
        <f t="shared" si="377"/>
        <v>0.24292133048342193</v>
      </c>
      <c r="K7924">
        <v>7919</v>
      </c>
      <c r="L7924" s="2">
        <v>2.9439377643406602E-4</v>
      </c>
      <c r="M7924" s="2">
        <v>0.28343371684477198</v>
      </c>
    </row>
    <row r="7925" spans="1:13" x14ac:dyDescent="0.55000000000000004">
      <c r="A7925">
        <v>7920</v>
      </c>
      <c r="C7925">
        <f t="shared" si="375"/>
        <v>-7.9987920594736542E-2</v>
      </c>
      <c r="D7925">
        <f t="shared" si="376"/>
        <v>-1.0321731682201521E-4</v>
      </c>
      <c r="E7925" s="2">
        <f t="shared" si="377"/>
        <v>0.13936628876299356</v>
      </c>
      <c r="K7925">
        <v>7920</v>
      </c>
      <c r="L7925" s="2">
        <v>3.1443543727396103E-4</v>
      </c>
      <c r="M7925" s="2">
        <v>0.29333002534812003</v>
      </c>
    </row>
    <row r="7926" spans="1:13" x14ac:dyDescent="0.55000000000000004">
      <c r="A7926">
        <v>7921</v>
      </c>
      <c r="C7926">
        <f t="shared" si="375"/>
        <v>6.9536224742706945E-2</v>
      </c>
      <c r="D7926">
        <f t="shared" si="376"/>
        <v>5.5082113843191349E-5</v>
      </c>
      <c r="E7926" s="2">
        <f t="shared" si="377"/>
        <v>2.5671661142880709E-2</v>
      </c>
      <c r="K7926">
        <v>7921</v>
      </c>
      <c r="L7926" s="2">
        <v>2.5572479223275399E-4</v>
      </c>
      <c r="M7926" s="2">
        <v>0.22976000931566201</v>
      </c>
    </row>
    <row r="7927" spans="1:13" x14ac:dyDescent="0.55000000000000004">
      <c r="A7927">
        <v>7922</v>
      </c>
      <c r="C7927">
        <f t="shared" si="375"/>
        <v>0.20160824338123801</v>
      </c>
      <c r="D7927">
        <f t="shared" si="376"/>
        <v>1.9955709497695569E-4</v>
      </c>
      <c r="E7927" s="2">
        <f t="shared" si="377"/>
        <v>8.6421323389722655E-3</v>
      </c>
      <c r="K7927">
        <v>7922</v>
      </c>
      <c r="L7927" s="2">
        <v>1.32966286575415E-4</v>
      </c>
      <c r="M7927" s="2">
        <v>0.108645173622477</v>
      </c>
    </row>
    <row r="7928" spans="1:13" x14ac:dyDescent="0.55000000000000004">
      <c r="A7928">
        <v>7923</v>
      </c>
      <c r="C7928">
        <f t="shared" si="375"/>
        <v>0.28308084249566967</v>
      </c>
      <c r="D7928">
        <f t="shared" si="376"/>
        <v>2.9394745160131762E-4</v>
      </c>
      <c r="E7928" s="2">
        <f t="shared" si="377"/>
        <v>0.10417489698461886</v>
      </c>
      <c r="K7928">
        <v>7923</v>
      </c>
      <c r="L7928" s="2">
        <v>-2.3094450417693299E-5</v>
      </c>
      <c r="M7928" s="2">
        <v>-3.9680519790182098E-2</v>
      </c>
    </row>
    <row r="7929" spans="1:13" x14ac:dyDescent="0.55000000000000004">
      <c r="A7929">
        <v>7924</v>
      </c>
      <c r="C7929">
        <f t="shared" si="375"/>
        <v>0.29350611701441032</v>
      </c>
      <c r="D7929">
        <f t="shared" si="376"/>
        <v>3.1456319379441695E-4</v>
      </c>
      <c r="E7929" s="2">
        <f t="shared" si="377"/>
        <v>0.22238212978730607</v>
      </c>
      <c r="K7929">
        <v>7924</v>
      </c>
      <c r="L7929" s="2">
        <v>-1.7337103903612101E-4</v>
      </c>
      <c r="M7929" s="2">
        <v>-0.178067980861317</v>
      </c>
    </row>
    <row r="7930" spans="1:13" x14ac:dyDescent="0.55000000000000004">
      <c r="A7930">
        <v>7925</v>
      </c>
      <c r="C7930">
        <f t="shared" si="375"/>
        <v>0.23026754278060721</v>
      </c>
      <c r="D7930">
        <f t="shared" si="376"/>
        <v>2.5623020481115255E-4</v>
      </c>
      <c r="E7930" s="2">
        <f t="shared" si="377"/>
        <v>0.25212926883342196</v>
      </c>
      <c r="K7930">
        <v>7925</v>
      </c>
      <c r="L7930" s="2">
        <v>-2.80225775412108E-4</v>
      </c>
      <c r="M7930" s="2">
        <v>-0.27185721147218</v>
      </c>
    </row>
    <row r="7931" spans="1:13" x14ac:dyDescent="0.55000000000000004">
      <c r="A7931">
        <v>7926</v>
      </c>
      <c r="C7931">
        <f t="shared" si="375"/>
        <v>0.10923666896356318</v>
      </c>
      <c r="D7931">
        <f t="shared" si="376"/>
        <v>1.3358883532447482E-4</v>
      </c>
      <c r="E7931" s="2">
        <f t="shared" si="377"/>
        <v>0.16548199787911352</v>
      </c>
      <c r="K7931">
        <v>7926</v>
      </c>
      <c r="L7931" s="2">
        <v>-3.1689622794162998E-4</v>
      </c>
      <c r="M7931" s="2">
        <v>-0.29755811699013301</v>
      </c>
    </row>
    <row r="7932" spans="1:13" x14ac:dyDescent="0.55000000000000004">
      <c r="A7932">
        <v>7927</v>
      </c>
      <c r="C7932">
        <f t="shared" si="375"/>
        <v>-3.9210306232739668E-2</v>
      </c>
      <c r="D7932">
        <f t="shared" si="376"/>
        <v>-2.2580515994817102E-5</v>
      </c>
      <c r="E7932" s="2">
        <f t="shared" si="377"/>
        <v>4.3900071892094834E-2</v>
      </c>
      <c r="K7932">
        <v>7927</v>
      </c>
      <c r="L7932" s="2">
        <v>-2.7419805430169402E-4</v>
      </c>
      <c r="M7932" s="2">
        <v>-0.24873374619136299</v>
      </c>
    </row>
    <row r="7933" spans="1:13" x14ac:dyDescent="0.55000000000000004">
      <c r="A7933">
        <v>7928</v>
      </c>
      <c r="C7933">
        <f t="shared" si="375"/>
        <v>-0.17781632105634576</v>
      </c>
      <c r="D7933">
        <f t="shared" si="376"/>
        <v>-1.7308263376310503E-4</v>
      </c>
      <c r="E7933" s="2">
        <f t="shared" si="377"/>
        <v>1.6163499913975652E-3</v>
      </c>
      <c r="K7933">
        <v>7928</v>
      </c>
      <c r="L7933" s="2">
        <v>-1.62825276960663E-4</v>
      </c>
      <c r="M7933" s="2">
        <v>-0.137612465626828</v>
      </c>
    </row>
    <row r="7934" spans="1:13" x14ac:dyDescent="0.55000000000000004">
      <c r="A7934">
        <v>7929</v>
      </c>
      <c r="C7934">
        <f t="shared" si="375"/>
        <v>-0.27179418736546851</v>
      </c>
      <c r="D7934">
        <f t="shared" si="376"/>
        <v>-2.8014465874930176E-4</v>
      </c>
      <c r="E7934" s="2">
        <f t="shared" si="377"/>
        <v>7.827063629102872E-2</v>
      </c>
      <c r="K7934">
        <v>7929</v>
      </c>
      <c r="L7934" s="2">
        <v>-1.0671898910148299E-5</v>
      </c>
      <c r="M7934" s="2">
        <v>7.9747106397041693E-3</v>
      </c>
    </row>
    <row r="7935" spans="1:13" x14ac:dyDescent="0.55000000000000004">
      <c r="A7935">
        <v>7930</v>
      </c>
      <c r="C7935">
        <f t="shared" si="375"/>
        <v>-0.29755744161276693</v>
      </c>
      <c r="D7935">
        <f t="shared" si="376"/>
        <v>-3.1689627937030309E-4</v>
      </c>
      <c r="E7935" s="2">
        <f t="shared" si="377"/>
        <v>0.20171058235257922</v>
      </c>
      <c r="K7935">
        <v>7930</v>
      </c>
      <c r="L7935" s="2">
        <v>1.4415432242606701E-4</v>
      </c>
      <c r="M7935" s="2">
        <v>0.15156457115501001</v>
      </c>
    </row>
    <row r="7936" spans="1:13" x14ac:dyDescent="0.55000000000000004">
      <c r="A7936">
        <v>7931</v>
      </c>
      <c r="C7936">
        <f t="shared" si="375"/>
        <v>-0.248640050028481</v>
      </c>
      <c r="D7936">
        <f t="shared" si="376"/>
        <v>-2.7411361351293521E-4</v>
      </c>
      <c r="E7936" s="2">
        <f t="shared" si="377"/>
        <v>0.2558682324414881</v>
      </c>
      <c r="K7936">
        <v>7931</v>
      </c>
      <c r="L7936" s="2">
        <v>2.62876199442182E-4</v>
      </c>
      <c r="M7936" s="2">
        <v>0.25719414458620499</v>
      </c>
    </row>
    <row r="7937" spans="1:13" x14ac:dyDescent="0.55000000000000004">
      <c r="A7937">
        <v>7932</v>
      </c>
      <c r="C7937">
        <f t="shared" si="375"/>
        <v>-0.13731924680346358</v>
      </c>
      <c r="D7937">
        <f t="shared" si="376"/>
        <v>-1.6253420852035291E-4</v>
      </c>
      <c r="E7937" s="2">
        <f t="shared" si="377"/>
        <v>0.18985810200786285</v>
      </c>
      <c r="K7937">
        <v>7932</v>
      </c>
      <c r="L7937" s="2">
        <v>3.1575910154245498E-4</v>
      </c>
      <c r="M7937" s="2">
        <v>0.29840784898914702</v>
      </c>
    </row>
    <row r="7938" spans="1:13" x14ac:dyDescent="0.55000000000000004">
      <c r="A7938">
        <v>7933</v>
      </c>
      <c r="C7938">
        <f t="shared" si="375"/>
        <v>8.4657929048175609E-3</v>
      </c>
      <c r="D7938">
        <f t="shared" si="376"/>
        <v>-1.0162143143057713E-5</v>
      </c>
      <c r="E7938" s="2">
        <f t="shared" si="377"/>
        <v>6.5750018165076154E-2</v>
      </c>
      <c r="K7938">
        <v>7933</v>
      </c>
      <c r="L7938" s="2">
        <v>2.8955817783416399E-4</v>
      </c>
      <c r="M7938" s="2">
        <v>0.264883456424857</v>
      </c>
    </row>
    <row r="7939" spans="1:13" x14ac:dyDescent="0.55000000000000004">
      <c r="A7939">
        <v>7934</v>
      </c>
      <c r="C7939">
        <f t="shared" si="375"/>
        <v>0.15212609704260235</v>
      </c>
      <c r="D7939">
        <f t="shared" si="376"/>
        <v>1.4476040596612288E-4</v>
      </c>
      <c r="E7939" s="2">
        <f t="shared" si="377"/>
        <v>1.6618463437198549E-4</v>
      </c>
      <c r="K7939">
        <v>7934</v>
      </c>
      <c r="L7939" s="2">
        <v>1.9083561219878099E-4</v>
      </c>
      <c r="M7939" s="2">
        <v>0.16501735898129499</v>
      </c>
    </row>
    <row r="7940" spans="1:13" x14ac:dyDescent="0.55000000000000004">
      <c r="A7940">
        <v>7935</v>
      </c>
      <c r="C7940">
        <f t="shared" si="375"/>
        <v>0.2576059573863968</v>
      </c>
      <c r="D7940">
        <f t="shared" si="376"/>
        <v>2.6335114448506025E-4</v>
      </c>
      <c r="E7940" s="2">
        <f t="shared" si="377"/>
        <v>5.4655106921400479E-2</v>
      </c>
      <c r="K7940">
        <v>7935</v>
      </c>
      <c r="L7940" s="2">
        <v>4.4317083630024099E-5</v>
      </c>
      <c r="M7940" s="2">
        <v>2.3821640287493701E-2</v>
      </c>
    </row>
    <row r="7941" spans="1:13" x14ac:dyDescent="0.55000000000000004">
      <c r="A7941">
        <v>7936</v>
      </c>
      <c r="C7941">
        <f t="shared" si="375"/>
        <v>0.29843215232895498</v>
      </c>
      <c r="D7941">
        <f t="shared" si="376"/>
        <v>3.1584629673993243E-4</v>
      </c>
      <c r="E7941" s="2">
        <f t="shared" si="377"/>
        <v>0.17789204877791273</v>
      </c>
      <c r="K7941">
        <v>7936</v>
      </c>
      <c r="L7941" s="2">
        <v>-1.133009334571E-4</v>
      </c>
      <c r="M7941" s="2">
        <v>-0.123340355995038</v>
      </c>
    </row>
    <row r="7942" spans="1:13" x14ac:dyDescent="0.55000000000000004">
      <c r="A7942">
        <v>7937</v>
      </c>
      <c r="C7942">
        <f t="shared" ref="C7942:C8005" si="378">$D$1*COS($B$2*(A7942-$L$2)+$B$1)</f>
        <v>0.2643581674876046</v>
      </c>
      <c r="D7942">
        <f t="shared" ref="D7942:D8005" si="379">$D$2*COS($B$2*(A7942-$L$3)+$B$3)</f>
        <v>2.890706860247806E-4</v>
      </c>
      <c r="E7942" s="2">
        <f t="shared" ref="E7942:E8005" si="380">(M7942-C7942)^2</f>
        <v>0.25398491670881912</v>
      </c>
      <c r="K7942">
        <v>7937</v>
      </c>
      <c r="L7942" s="2">
        <v>-2.42542028891931E-4</v>
      </c>
      <c r="M7942" s="2">
        <v>-0.23961099497059499</v>
      </c>
    </row>
    <row r="7943" spans="1:13" x14ac:dyDescent="0.55000000000000004">
      <c r="A7943">
        <v>7938</v>
      </c>
      <c r="C7943">
        <f t="shared" si="378"/>
        <v>0.16393585483491102</v>
      </c>
      <c r="D7943">
        <f t="shared" si="379"/>
        <v>1.8974442624401479E-4</v>
      </c>
      <c r="E7943" s="2">
        <f t="shared" si="380"/>
        <v>0.21142103221783018</v>
      </c>
      <c r="K7943">
        <v>7938</v>
      </c>
      <c r="L7943" s="2">
        <v>-3.1103696856926499E-4</v>
      </c>
      <c r="M7943" s="2">
        <v>-0.29586957381706802</v>
      </c>
    </row>
    <row r="7944" spans="1:13" x14ac:dyDescent="0.55000000000000004">
      <c r="A7944">
        <v>7939</v>
      </c>
      <c r="C7944">
        <f t="shared" si="378"/>
        <v>2.2369098116632392E-2</v>
      </c>
      <c r="D7944">
        <f t="shared" si="379"/>
        <v>4.2796314975739096E-5</v>
      </c>
      <c r="E7944" s="2">
        <f t="shared" si="380"/>
        <v>9.0237084276332633E-2</v>
      </c>
      <c r="K7944">
        <v>7939</v>
      </c>
      <c r="L7944" s="2">
        <v>-3.01630769935158E-4</v>
      </c>
      <c r="M7944" s="2">
        <v>-0.27802578245947301</v>
      </c>
    </row>
    <row r="7945" spans="1:13" x14ac:dyDescent="0.55000000000000004">
      <c r="A7945">
        <v>7940</v>
      </c>
      <c r="C7945">
        <f t="shared" si="378"/>
        <v>-0.12481183072937407</v>
      </c>
      <c r="D7945">
        <f t="shared" si="379"/>
        <v>-1.1489276928039656E-4</v>
      </c>
      <c r="E7945" s="2">
        <f t="shared" si="380"/>
        <v>4.3213371829321614E-3</v>
      </c>
      <c r="K7945">
        <v>7940</v>
      </c>
      <c r="L7945" s="2">
        <v>-2.16679273789341E-4</v>
      </c>
      <c r="M7945" s="2">
        <v>-0.19054870913816499</v>
      </c>
    </row>
    <row r="7946" spans="1:13" x14ac:dyDescent="0.55000000000000004">
      <c r="A7946">
        <v>7941</v>
      </c>
      <c r="C7946">
        <f t="shared" si="378"/>
        <v>-0.24066762088695823</v>
      </c>
      <c r="D7946">
        <f t="shared" si="379"/>
        <v>-2.4374619019457703E-4</v>
      </c>
      <c r="E7946" s="2">
        <f t="shared" si="380"/>
        <v>3.4343536258760812E-2</v>
      </c>
      <c r="K7946">
        <v>7941</v>
      </c>
      <c r="L7946" s="2">
        <v>-7.7459109342356802E-5</v>
      </c>
      <c r="M7946" s="2">
        <v>-5.5347529534830901E-2</v>
      </c>
    </row>
    <row r="7947" spans="1:13" x14ac:dyDescent="0.55000000000000004">
      <c r="A7947">
        <v>7942</v>
      </c>
      <c r="C7947">
        <f t="shared" si="378"/>
        <v>-0.29612091107286032</v>
      </c>
      <c r="D7947">
        <f t="shared" si="379"/>
        <v>-3.1142445513195532E-4</v>
      </c>
      <c r="E7947" s="2">
        <f t="shared" si="380"/>
        <v>0.15197264741540609</v>
      </c>
      <c r="K7947">
        <v>7942</v>
      </c>
      <c r="L7947" s="2">
        <v>8.1161169560849605E-5</v>
      </c>
      <c r="M7947" s="2">
        <v>9.3715782191647695E-2</v>
      </c>
    </row>
    <row r="7948" spans="1:13" x14ac:dyDescent="0.55000000000000004">
      <c r="A7948">
        <v>7943</v>
      </c>
      <c r="C7948">
        <f t="shared" si="378"/>
        <v>-0.27725409431303333</v>
      </c>
      <c r="D7948">
        <f t="shared" si="379"/>
        <v>-3.0094174613788611E-4</v>
      </c>
      <c r="E7948" s="2">
        <f t="shared" si="380"/>
        <v>0.24657331256720408</v>
      </c>
      <c r="K7948">
        <v>7943</v>
      </c>
      <c r="L7948" s="2">
        <v>2.1945413006019799E-4</v>
      </c>
      <c r="M7948" s="2">
        <v>0.219307394897723</v>
      </c>
    </row>
    <row r="7949" spans="1:13" x14ac:dyDescent="0.55000000000000004">
      <c r="A7949">
        <v>7944</v>
      </c>
      <c r="C7949">
        <f t="shared" si="378"/>
        <v>-0.18880234393325024</v>
      </c>
      <c r="D7949">
        <f t="shared" si="379"/>
        <v>-2.1492900221190692E-4</v>
      </c>
      <c r="E7949" s="2">
        <f t="shared" si="380"/>
        <v>0.22922497780357864</v>
      </c>
      <c r="K7949">
        <v>7944</v>
      </c>
      <c r="L7949" s="2">
        <v>3.0278344229138401E-4</v>
      </c>
      <c r="M7949" s="2">
        <v>0.28997211006735601</v>
      </c>
    </row>
    <row r="7950" spans="1:13" x14ac:dyDescent="0.55000000000000004">
      <c r="A7950">
        <v>7945</v>
      </c>
      <c r="C7950">
        <f t="shared" si="378"/>
        <v>-5.2965184863869565E-2</v>
      </c>
      <c r="D7950">
        <f t="shared" si="379"/>
        <v>-7.497360907464833E-5</v>
      </c>
      <c r="E7950" s="2">
        <f t="shared" si="380"/>
        <v>0.1162651074047383</v>
      </c>
      <c r="K7950">
        <v>7945</v>
      </c>
      <c r="L7950" s="2">
        <v>3.10278763068584E-4</v>
      </c>
      <c r="M7950" s="2">
        <v>0.28801151141424602</v>
      </c>
    </row>
    <row r="7951" spans="1:13" x14ac:dyDescent="0.55000000000000004">
      <c r="A7951">
        <v>7946</v>
      </c>
      <c r="C7951">
        <f t="shared" si="378"/>
        <v>9.616511918471457E-2</v>
      </c>
      <c r="D7951">
        <f t="shared" si="379"/>
        <v>8.3798579617608873E-5</v>
      </c>
      <c r="E7951" s="2">
        <f t="shared" si="380"/>
        <v>1.3865421368766428E-2</v>
      </c>
      <c r="K7951">
        <v>7946</v>
      </c>
      <c r="L7951" s="2">
        <v>2.40062842805553E-4</v>
      </c>
      <c r="M7951" s="2">
        <v>0.213916643033735</v>
      </c>
    </row>
    <row r="7952" spans="1:13" x14ac:dyDescent="0.55000000000000004">
      <c r="A7952">
        <v>7947</v>
      </c>
      <c r="C7952">
        <f t="shared" si="378"/>
        <v>0.22116000532209171</v>
      </c>
      <c r="D7952">
        <f t="shared" si="379"/>
        <v>2.2153909116423735E-4</v>
      </c>
      <c r="E7952" s="2">
        <f t="shared" si="380"/>
        <v>1.8202052087215072E-2</v>
      </c>
      <c r="K7952">
        <v>7947</v>
      </c>
      <c r="L7952" s="2">
        <v>1.09721694320113E-4</v>
      </c>
      <c r="M7952" s="2">
        <v>8.6245024362914799E-2</v>
      </c>
    </row>
    <row r="7953" spans="1:13" x14ac:dyDescent="0.55000000000000004">
      <c r="A7953">
        <v>7948</v>
      </c>
      <c r="C7953">
        <f t="shared" si="378"/>
        <v>0.29064839180665758</v>
      </c>
      <c r="D7953">
        <f t="shared" si="379"/>
        <v>3.0367796050217159E-4</v>
      </c>
      <c r="E7953" s="2">
        <f t="shared" si="380"/>
        <v>0.12508642118748864</v>
      </c>
      <c r="K7953">
        <v>7948</v>
      </c>
      <c r="L7953" s="2">
        <v>-4.8099933171774697E-5</v>
      </c>
      <c r="M7953" s="2">
        <v>-6.3027195684886198E-2</v>
      </c>
    </row>
    <row r="7954" spans="1:13" x14ac:dyDescent="0.55000000000000004">
      <c r="A7954">
        <v>7949</v>
      </c>
      <c r="C7954">
        <f t="shared" si="378"/>
        <v>0.28719015832975764</v>
      </c>
      <c r="D7954">
        <f t="shared" si="379"/>
        <v>3.0960006277758282E-4</v>
      </c>
      <c r="E7954" s="2">
        <f t="shared" si="380"/>
        <v>0.23396958081271138</v>
      </c>
      <c r="K7954">
        <v>7949</v>
      </c>
      <c r="L7954" s="2">
        <v>-1.9387463401046901E-4</v>
      </c>
      <c r="M7954" s="2">
        <v>-0.19651386358107101</v>
      </c>
    </row>
    <row r="7955" spans="1:13" x14ac:dyDescent="0.55000000000000004">
      <c r="A7955">
        <v>7950</v>
      </c>
      <c r="C7955">
        <f t="shared" si="378"/>
        <v>0.21165324860031576</v>
      </c>
      <c r="D7955">
        <f t="shared" si="379"/>
        <v>2.3781907514735438E-4</v>
      </c>
      <c r="E7955" s="2">
        <f t="shared" si="380"/>
        <v>0.24249288304142386</v>
      </c>
      <c r="K7955">
        <v>7950</v>
      </c>
      <c r="L7955" s="2">
        <v>-2.91092230050329E-4</v>
      </c>
      <c r="M7955" s="2">
        <v>-0.28078241525987202</v>
      </c>
    </row>
    <row r="7956" spans="1:13" x14ac:dyDescent="0.55000000000000004">
      <c r="A7956">
        <v>7951</v>
      </c>
      <c r="C7956">
        <f t="shared" si="378"/>
        <v>8.2995834768696292E-2</v>
      </c>
      <c r="D7956">
        <f t="shared" si="379"/>
        <v>1.0635051248350427E-4</v>
      </c>
      <c r="E7956" s="2">
        <f t="shared" si="380"/>
        <v>0.1426747432635817</v>
      </c>
      <c r="K7956">
        <v>7951</v>
      </c>
      <c r="L7956" s="2">
        <v>-3.1540397126898903E-4</v>
      </c>
      <c r="M7956" s="2">
        <v>-0.29472726918919201</v>
      </c>
    </row>
    <row r="7957" spans="1:13" x14ac:dyDescent="0.55000000000000004">
      <c r="A7957">
        <v>7952</v>
      </c>
      <c r="C7957">
        <f t="shared" si="378"/>
        <v>-6.6491784172240387E-2</v>
      </c>
      <c r="D7957">
        <f t="shared" si="379"/>
        <v>-5.180978711821756E-5</v>
      </c>
      <c r="E7957" s="2">
        <f t="shared" si="380"/>
        <v>2.834645872766195E-2</v>
      </c>
      <c r="K7957">
        <v>7952</v>
      </c>
      <c r="L7957" s="2">
        <v>-2.6072083125914402E-4</v>
      </c>
      <c r="M7957" s="2">
        <v>-0.23485585019483901</v>
      </c>
    </row>
    <row r="7958" spans="1:13" x14ac:dyDescent="0.55000000000000004">
      <c r="A7958">
        <v>7953</v>
      </c>
      <c r="C7958">
        <f t="shared" si="378"/>
        <v>-0.19929136682572376</v>
      </c>
      <c r="D7958">
        <f t="shared" si="379"/>
        <v>-1.9696692222127507E-4</v>
      </c>
      <c r="E7958" s="2">
        <f t="shared" si="380"/>
        <v>6.9102710752165343E-3</v>
      </c>
      <c r="K7958">
        <v>7953</v>
      </c>
      <c r="L7958" s="2">
        <v>-1.4073854166583201E-4</v>
      </c>
      <c r="M7958" s="2">
        <v>-0.11616332657926701</v>
      </c>
    </row>
    <row r="7959" spans="1:13" x14ac:dyDescent="0.55000000000000004">
      <c r="A7959">
        <v>7954</v>
      </c>
      <c r="C7959">
        <f t="shared" si="378"/>
        <v>-0.28207301713465888</v>
      </c>
      <c r="D7959">
        <f t="shared" si="379"/>
        <v>-2.9268951158009616E-4</v>
      </c>
      <c r="E7959" s="2">
        <f t="shared" si="380"/>
        <v>9.8405205472595875E-2</v>
      </c>
      <c r="K7959">
        <v>7954</v>
      </c>
      <c r="L7959" s="2">
        <v>1.4492588766214299E-5</v>
      </c>
      <c r="M7959" s="2">
        <v>3.1623022803042397E-2</v>
      </c>
    </row>
    <row r="7960" spans="1:13" x14ac:dyDescent="0.55000000000000004">
      <c r="A7960">
        <v>7955</v>
      </c>
      <c r="C7960">
        <f t="shared" si="378"/>
        <v>-0.29406028577024362</v>
      </c>
      <c r="D7960">
        <f t="shared" si="379"/>
        <v>-3.1495320293770953E-4</v>
      </c>
      <c r="E7960" s="2">
        <f t="shared" si="380"/>
        <v>0.21673631434277824</v>
      </c>
      <c r="K7960">
        <v>7955</v>
      </c>
      <c r="L7960" s="2">
        <v>1.66093960436269E-4</v>
      </c>
      <c r="M7960" s="2">
        <v>0.17148918994933901</v>
      </c>
    </row>
    <row r="7961" spans="1:13" x14ac:dyDescent="0.55000000000000004">
      <c r="A7961">
        <v>7956</v>
      </c>
      <c r="C7961">
        <f t="shared" si="378"/>
        <v>-0.23224462097652099</v>
      </c>
      <c r="D7961">
        <f t="shared" si="379"/>
        <v>-2.5817027904473318E-4</v>
      </c>
      <c r="E7961" s="2">
        <f t="shared" si="380"/>
        <v>0.2506498683885412</v>
      </c>
      <c r="K7961">
        <v>7956</v>
      </c>
      <c r="L7961" s="2">
        <v>2.7609606934293502E-4</v>
      </c>
      <c r="M7961" s="2">
        <v>0.268404825631124</v>
      </c>
    </row>
    <row r="7962" spans="1:13" x14ac:dyDescent="0.55000000000000004">
      <c r="A7962">
        <v>7957</v>
      </c>
      <c r="C7962">
        <f t="shared" si="378"/>
        <v>-0.11214045164588489</v>
      </c>
      <c r="D7962">
        <f t="shared" si="379"/>
        <v>-1.3659205690923489E-4</v>
      </c>
      <c r="E7962" s="2">
        <f t="shared" si="380"/>
        <v>0.168294608931779</v>
      </c>
      <c r="K7962">
        <v>7957</v>
      </c>
      <c r="L7962" s="2">
        <v>3.16948204906996E-4</v>
      </c>
      <c r="M7962" s="2">
        <v>0.29809680767093899</v>
      </c>
    </row>
    <row r="7963" spans="1:13" x14ac:dyDescent="0.55000000000000004">
      <c r="A7963">
        <v>7958</v>
      </c>
      <c r="C7963">
        <f t="shared" si="378"/>
        <v>3.6108607310384511E-2</v>
      </c>
      <c r="D7963">
        <f t="shared" si="379"/>
        <v>1.9267892373760888E-5</v>
      </c>
      <c r="E7963" s="2">
        <f t="shared" si="380"/>
        <v>4.7097675044313107E-2</v>
      </c>
      <c r="K7963">
        <v>7958</v>
      </c>
      <c r="L7963" s="2">
        <v>2.7841869634818197E-4</v>
      </c>
      <c r="M7963" s="2">
        <v>0.25312859497122903</v>
      </c>
    </row>
    <row r="7964" spans="1:13" x14ac:dyDescent="0.55000000000000004">
      <c r="A7964">
        <v>7959</v>
      </c>
      <c r="C7964">
        <f t="shared" si="378"/>
        <v>0.17529516694482555</v>
      </c>
      <c r="D7964">
        <f t="shared" si="379"/>
        <v>1.7029200681005144E-4</v>
      </c>
      <c r="E7964" s="2">
        <f t="shared" si="380"/>
        <v>9.3222815686924059E-4</v>
      </c>
      <c r="K7964">
        <v>7959</v>
      </c>
      <c r="L7964" s="2">
        <v>1.70157498104767E-4</v>
      </c>
      <c r="M7964" s="2">
        <v>0.144762755365174</v>
      </c>
    </row>
    <row r="7965" spans="1:13" x14ac:dyDescent="0.55000000000000004">
      <c r="A7965">
        <v>7960</v>
      </c>
      <c r="C7965">
        <f t="shared" si="378"/>
        <v>0.27048633460506266</v>
      </c>
      <c r="D7965">
        <f t="shared" si="379"/>
        <v>2.7857641700771828E-4</v>
      </c>
      <c r="E7965" s="2">
        <f t="shared" si="380"/>
        <v>7.3087040262956926E-2</v>
      </c>
      <c r="K7965">
        <v>7960</v>
      </c>
      <c r="L7965" s="2">
        <v>1.9279298880530601E-5</v>
      </c>
      <c r="M7965" s="2">
        <v>1.40185634974836E-4</v>
      </c>
    </row>
    <row r="7966" spans="1:13" x14ac:dyDescent="0.55000000000000004">
      <c r="A7966">
        <v>7961</v>
      </c>
      <c r="C7966">
        <f t="shared" si="378"/>
        <v>0.29779113367898846</v>
      </c>
      <c r="D7966">
        <f t="shared" si="379"/>
        <v>3.1694401846141403E-4</v>
      </c>
      <c r="E7966" s="2">
        <f t="shared" si="380"/>
        <v>0.19563692252367459</v>
      </c>
      <c r="K7966">
        <v>7961</v>
      </c>
      <c r="L7966" s="2">
        <v>-1.3642752034842201E-4</v>
      </c>
      <c r="M7966" s="2">
        <v>-0.14451749445715201</v>
      </c>
    </row>
    <row r="7967" spans="1:13" x14ac:dyDescent="0.55000000000000004">
      <c r="A7967">
        <v>7962</v>
      </c>
      <c r="C7967">
        <f t="shared" si="378"/>
        <v>0.25035663513854617</v>
      </c>
      <c r="D7967">
        <f t="shared" si="379"/>
        <v>2.7576535193113189E-4</v>
      </c>
      <c r="E7967" s="2">
        <f t="shared" si="380"/>
        <v>0.25334763895640611</v>
      </c>
      <c r="K7967">
        <v>7962</v>
      </c>
      <c r="L7967" s="2">
        <v>-2.5796522077122099E-4</v>
      </c>
      <c r="M7967" s="2">
        <v>-0.25297987154103702</v>
      </c>
    </row>
    <row r="7968" spans="1:13" x14ac:dyDescent="0.55000000000000004">
      <c r="A7968">
        <v>7963</v>
      </c>
      <c r="C7968">
        <f t="shared" si="378"/>
        <v>0.1400878982774893</v>
      </c>
      <c r="D7968">
        <f t="shared" si="379"/>
        <v>1.6537539473855141E-4</v>
      </c>
      <c r="E7968" s="2">
        <f t="shared" si="380"/>
        <v>0.19199274620416465</v>
      </c>
      <c r="K7968">
        <v>7963</v>
      </c>
      <c r="L7968" s="2">
        <v>-3.14893931351818E-4</v>
      </c>
      <c r="M7968" s="2">
        <v>-0.29808187042428302</v>
      </c>
    </row>
    <row r="7969" spans="1:13" x14ac:dyDescent="0.55000000000000004">
      <c r="A7969">
        <v>7964</v>
      </c>
      <c r="C7969">
        <f t="shared" si="378"/>
        <v>-5.3399482282680717E-3</v>
      </c>
      <c r="D7969">
        <f t="shared" si="379"/>
        <v>1.3479699307942187E-5</v>
      </c>
      <c r="E7969" s="2">
        <f t="shared" si="380"/>
        <v>6.9267643031073606E-2</v>
      </c>
      <c r="K7969">
        <v>7964</v>
      </c>
      <c r="L7969" s="2">
        <v>-2.9295550336522398E-4</v>
      </c>
      <c r="M7969" s="2">
        <v>-0.268527415694091</v>
      </c>
    </row>
    <row r="7970" spans="1:13" x14ac:dyDescent="0.55000000000000004">
      <c r="A7970">
        <v>7965</v>
      </c>
      <c r="C7970">
        <f t="shared" si="378"/>
        <v>-0.14942758028974393</v>
      </c>
      <c r="D7970">
        <f t="shared" si="379"/>
        <v>-1.4179911652337796E-4</v>
      </c>
      <c r="E7970" s="2">
        <f t="shared" si="380"/>
        <v>4.9688973270879753E-4</v>
      </c>
      <c r="K7970">
        <v>7965</v>
      </c>
      <c r="L7970" s="2">
        <v>-1.9764455219680699E-4</v>
      </c>
      <c r="M7970" s="2">
        <v>-0.17171860388016699</v>
      </c>
    </row>
    <row r="7971" spans="1:13" x14ac:dyDescent="0.55000000000000004">
      <c r="A7971">
        <v>7966</v>
      </c>
      <c r="C7971">
        <f t="shared" si="378"/>
        <v>-0.25601203938197681</v>
      </c>
      <c r="D7971">
        <f t="shared" si="379"/>
        <v>-2.6148934299555503E-4</v>
      </c>
      <c r="E7971" s="2">
        <f t="shared" si="380"/>
        <v>5.0225398293415657E-2</v>
      </c>
      <c r="K7971">
        <v>7966</v>
      </c>
      <c r="L7971" s="2">
        <v>-5.2832296832912103E-5</v>
      </c>
      <c r="M7971" s="2">
        <v>-3.1901802459573698E-2</v>
      </c>
    </row>
    <row r="7972" spans="1:13" x14ac:dyDescent="0.55000000000000004">
      <c r="A7972">
        <v>7967</v>
      </c>
      <c r="C7972">
        <f t="shared" si="378"/>
        <v>-0.29834287289495715</v>
      </c>
      <c r="D7972">
        <f t="shared" si="379"/>
        <v>-3.1555125613387102E-4</v>
      </c>
      <c r="E7972" s="2">
        <f t="shared" si="380"/>
        <v>0.17160130292493564</v>
      </c>
      <c r="K7972">
        <v>7967</v>
      </c>
      <c r="L7972" s="2">
        <v>1.05212135020561E-4</v>
      </c>
      <c r="M7972" s="2">
        <v>0.11590500329143399</v>
      </c>
    </row>
    <row r="7973" spans="1:13" x14ac:dyDescent="0.55000000000000004">
      <c r="A7973">
        <v>7968</v>
      </c>
      <c r="C7973">
        <f t="shared" si="378"/>
        <v>-0.26579593388010114</v>
      </c>
      <c r="D7973">
        <f t="shared" si="379"/>
        <v>-2.9041645527532194E-4</v>
      </c>
      <c r="E7973" s="2">
        <f t="shared" si="380"/>
        <v>0.25047884489887279</v>
      </c>
      <c r="K7973">
        <v>7968</v>
      </c>
      <c r="L7973" s="2">
        <v>2.3690553496943299E-4</v>
      </c>
      <c r="M7973" s="2">
        <v>0.234682681945663</v>
      </c>
    </row>
    <row r="7974" spans="1:13" x14ac:dyDescent="0.55000000000000004">
      <c r="A7974">
        <v>7969</v>
      </c>
      <c r="C7974">
        <f t="shared" si="378"/>
        <v>-0.16653981799509632</v>
      </c>
      <c r="D7974">
        <f t="shared" si="379"/>
        <v>-1.9239324563583807E-4</v>
      </c>
      <c r="E7974" s="2">
        <f t="shared" si="380"/>
        <v>0.21272614380501678</v>
      </c>
      <c r="K7974">
        <v>7969</v>
      </c>
      <c r="L7974" s="2">
        <v>3.0926447402996899E-4</v>
      </c>
      <c r="M7974" s="2">
        <v>0.29468262704093701</v>
      </c>
    </row>
    <row r="7975" spans="1:13" x14ac:dyDescent="0.55000000000000004">
      <c r="A7975">
        <v>7970</v>
      </c>
      <c r="C7975">
        <f t="shared" si="378"/>
        <v>-2.5485718174156628E-2</v>
      </c>
      <c r="D7975">
        <f t="shared" si="379"/>
        <v>-4.6083386669609321E-5</v>
      </c>
      <c r="E7975" s="2">
        <f t="shared" si="380"/>
        <v>9.3858409266272369E-2</v>
      </c>
      <c r="K7975">
        <v>7970</v>
      </c>
      <c r="L7975" s="2">
        <v>3.0416620703218803E-4</v>
      </c>
      <c r="M7975" s="2">
        <v>0.280877480115508</v>
      </c>
    </row>
    <row r="7976" spans="1:13" x14ac:dyDescent="0.55000000000000004">
      <c r="A7976">
        <v>7971</v>
      </c>
      <c r="C7976">
        <f t="shared" si="378"/>
        <v>0.12196475970821596</v>
      </c>
      <c r="D7976">
        <f t="shared" si="379"/>
        <v>1.1179243098565647E-4</v>
      </c>
      <c r="E7976" s="2">
        <f t="shared" si="380"/>
        <v>5.5890674906849463E-3</v>
      </c>
      <c r="K7976">
        <v>7971</v>
      </c>
      <c r="L7976" s="2">
        <v>2.22887626573036E-4</v>
      </c>
      <c r="M7976" s="2">
        <v>0.19672482585776499</v>
      </c>
    </row>
    <row r="7977" spans="1:13" x14ac:dyDescent="0.55000000000000004">
      <c r="A7977">
        <v>7972</v>
      </c>
      <c r="C7977">
        <f t="shared" si="378"/>
        <v>0.23880465372130946</v>
      </c>
      <c r="D7977">
        <f t="shared" si="379"/>
        <v>2.4161070486556404E-4</v>
      </c>
      <c r="E7977" s="2">
        <f t="shared" si="380"/>
        <v>3.0801455749304364E-2</v>
      </c>
      <c r="K7977">
        <v>7972</v>
      </c>
      <c r="L7977" s="2">
        <v>8.5785457344215795E-5</v>
      </c>
      <c r="M7977" s="2">
        <v>6.3301218571725104E-2</v>
      </c>
    </row>
    <row r="7978" spans="1:13" x14ac:dyDescent="0.55000000000000004">
      <c r="A7978">
        <v>7973</v>
      </c>
      <c r="C7978">
        <f t="shared" si="378"/>
        <v>0.29570961325306661</v>
      </c>
      <c r="D7978">
        <f t="shared" si="379"/>
        <v>3.107897845737925E-4</v>
      </c>
      <c r="E7978" s="2">
        <f t="shared" si="380"/>
        <v>0.14568434370605143</v>
      </c>
      <c r="K7978">
        <v>7973</v>
      </c>
      <c r="L7978" s="2">
        <v>-7.2802211850805506E-5</v>
      </c>
      <c r="M7978" s="2">
        <v>-8.5976571597854407E-2</v>
      </c>
    </row>
    <row r="7979" spans="1:13" x14ac:dyDescent="0.55000000000000004">
      <c r="A7979">
        <v>7974</v>
      </c>
      <c r="C7979">
        <f t="shared" si="378"/>
        <v>0.27839769292239269</v>
      </c>
      <c r="D7979">
        <f t="shared" si="379"/>
        <v>3.0196717928287841E-4</v>
      </c>
      <c r="E7979" s="2">
        <f t="shared" si="380"/>
        <v>0.24218080403671563</v>
      </c>
      <c r="K7979">
        <v>7974</v>
      </c>
      <c r="L7979" s="2">
        <v>-2.1315611545565799E-4</v>
      </c>
      <c r="M7979" s="2">
        <v>-0.21372099605082201</v>
      </c>
    </row>
    <row r="7980" spans="1:13" x14ac:dyDescent="0.55000000000000004">
      <c r="A7980">
        <v>7975</v>
      </c>
      <c r="C7980">
        <f t="shared" si="378"/>
        <v>0.19121381982595959</v>
      </c>
      <c r="D7980">
        <f t="shared" si="379"/>
        <v>2.1735717695507692E-4</v>
      </c>
      <c r="E7980" s="2">
        <f t="shared" si="380"/>
        <v>0.22958615136587204</v>
      </c>
      <c r="K7980">
        <v>7975</v>
      </c>
      <c r="L7980" s="2">
        <v>-3.0012374762010202E-4</v>
      </c>
      <c r="M7980" s="2">
        <v>-0.287937671214058</v>
      </c>
    </row>
    <row r="7981" spans="1:13" x14ac:dyDescent="0.55000000000000004">
      <c r="A7981">
        <v>7976</v>
      </c>
      <c r="C7981">
        <f t="shared" si="378"/>
        <v>5.6039308420737594E-2</v>
      </c>
      <c r="D7981">
        <f t="shared" si="379"/>
        <v>7.8195104737323001E-5</v>
      </c>
      <c r="E7981" s="2">
        <f t="shared" si="380"/>
        <v>0.11976989819944017</v>
      </c>
      <c r="K7981">
        <v>7976</v>
      </c>
      <c r="L7981" s="2">
        <v>-3.1192352536052898E-4</v>
      </c>
      <c r="M7981" s="2">
        <v>-0.29003857038609998</v>
      </c>
    </row>
    <row r="7982" spans="1:13" x14ac:dyDescent="0.55000000000000004">
      <c r="A7982">
        <v>7977</v>
      </c>
      <c r="C7982">
        <f t="shared" si="378"/>
        <v>-9.3199888179064022E-2</v>
      </c>
      <c r="D7982">
        <f t="shared" si="379"/>
        <v>-8.0592290543007571E-5</v>
      </c>
      <c r="E7982" s="2">
        <f t="shared" si="380"/>
        <v>1.5951089362566895E-2</v>
      </c>
      <c r="K7982">
        <v>7977</v>
      </c>
      <c r="L7982" s="2">
        <v>-2.4560012114134398E-4</v>
      </c>
      <c r="M7982" s="2">
        <v>-0.21949751033628001</v>
      </c>
    </row>
    <row r="7983" spans="1:13" x14ac:dyDescent="0.55000000000000004">
      <c r="A7983">
        <v>7978</v>
      </c>
      <c r="C7983">
        <f t="shared" si="378"/>
        <v>-0.21904787734795822</v>
      </c>
      <c r="D7983">
        <f t="shared" si="379"/>
        <v>-2.1915271965221132E-4</v>
      </c>
      <c r="E7983" s="2">
        <f t="shared" si="380"/>
        <v>1.5641489395337774E-2</v>
      </c>
      <c r="K7983">
        <v>7978</v>
      </c>
      <c r="L7983" s="2">
        <v>-1.1776464298977E-4</v>
      </c>
      <c r="M7983" s="2">
        <v>-9.3981937159041198E-2</v>
      </c>
    </row>
    <row r="7984" spans="1:13" x14ac:dyDescent="0.55000000000000004">
      <c r="A7984">
        <v>7979</v>
      </c>
      <c r="C7984">
        <f t="shared" si="378"/>
        <v>-0.28991946646542338</v>
      </c>
      <c r="D7984">
        <f t="shared" si="379"/>
        <v>-3.02710435501519E-4</v>
      </c>
      <c r="E7984" s="2">
        <f t="shared" si="380"/>
        <v>0.11901910862293599</v>
      </c>
      <c r="K7984">
        <v>7979</v>
      </c>
      <c r="L7984" s="2">
        <v>3.9565720557398299E-5</v>
      </c>
      <c r="M7984" s="2">
        <v>5.5071995201290899E-2</v>
      </c>
    </row>
    <row r="7985" spans="1:13" x14ac:dyDescent="0.55000000000000004">
      <c r="A7985">
        <v>7980</v>
      </c>
      <c r="C7985">
        <f t="shared" si="378"/>
        <v>-0.28802738051754545</v>
      </c>
      <c r="D7985">
        <f t="shared" si="379"/>
        <v>-3.1029421266965849E-4</v>
      </c>
      <c r="E7985" s="2">
        <f t="shared" si="380"/>
        <v>0.22882846682203339</v>
      </c>
      <c r="K7985">
        <v>7980</v>
      </c>
      <c r="L7985" s="2">
        <v>1.8698660394305501E-4</v>
      </c>
      <c r="M7985" s="2">
        <v>0.19033280472160399</v>
      </c>
    </row>
    <row r="7986" spans="1:13" x14ac:dyDescent="0.55000000000000004">
      <c r="A7986">
        <v>7981</v>
      </c>
      <c r="C7986">
        <f t="shared" si="378"/>
        <v>-0.2138464931952343</v>
      </c>
      <c r="D7986">
        <f t="shared" si="379"/>
        <v>-2.4000068294076623E-4</v>
      </c>
      <c r="E7986" s="2">
        <f t="shared" si="380"/>
        <v>0.24183780740869543</v>
      </c>
      <c r="K7986">
        <v>7981</v>
      </c>
      <c r="L7986" s="2">
        <v>2.8757553239049799E-4</v>
      </c>
      <c r="M7986" s="2">
        <v>0.27792358256039301</v>
      </c>
    </row>
    <row r="7987" spans="1:13" x14ac:dyDescent="0.55000000000000004">
      <c r="A7987">
        <v>7982</v>
      </c>
      <c r="C7987">
        <f t="shared" si="378"/>
        <v>-8.5994643607348972E-2</v>
      </c>
      <c r="D7987">
        <f t="shared" si="379"/>
        <v>-1.0947204060674954E-4</v>
      </c>
      <c r="E7987" s="2">
        <f t="shared" si="380"/>
        <v>0.1458486171801501</v>
      </c>
      <c r="K7987">
        <v>7982</v>
      </c>
      <c r="L7987" s="2">
        <v>3.1613938476165499E-4</v>
      </c>
      <c r="M7987" s="2">
        <v>0.29590667503419499</v>
      </c>
    </row>
    <row r="7988" spans="1:13" x14ac:dyDescent="0.55000000000000004">
      <c r="A7988">
        <v>7983</v>
      </c>
      <c r="C7988">
        <f t="shared" si="378"/>
        <v>6.3440048898470477E-2</v>
      </c>
      <c r="D7988">
        <f t="shared" si="379"/>
        <v>4.853177642747355E-5</v>
      </c>
      <c r="E7988" s="2">
        <f t="shared" si="380"/>
        <v>3.1095110055743405E-2</v>
      </c>
      <c r="K7988">
        <v>7983</v>
      </c>
      <c r="L7988" s="2">
        <v>2.6552416703289397E-4</v>
      </c>
      <c r="M7988" s="2">
        <v>0.23977810507394101</v>
      </c>
    </row>
    <row r="7989" spans="1:13" x14ac:dyDescent="0.55000000000000004">
      <c r="A7989">
        <v>7984</v>
      </c>
      <c r="C7989">
        <f t="shared" si="378"/>
        <v>0.1969526263450643</v>
      </c>
      <c r="D7989">
        <f t="shared" si="379"/>
        <v>1.9435514055140952E-4</v>
      </c>
      <c r="E7989" s="2">
        <f t="shared" si="380"/>
        <v>5.3812502005453232E-3</v>
      </c>
      <c r="K7989">
        <v>7984</v>
      </c>
      <c r="L7989" s="2">
        <v>1.4840677447839799E-4</v>
      </c>
      <c r="M7989" s="2">
        <v>0.123595621222545</v>
      </c>
    </row>
    <row r="7990" spans="1:13" x14ac:dyDescent="0.55000000000000004">
      <c r="A7990">
        <v>7985</v>
      </c>
      <c r="C7990">
        <f t="shared" si="378"/>
        <v>0.28103424601101745</v>
      </c>
      <c r="D7990">
        <f t="shared" si="379"/>
        <v>2.9139946107825584E-4</v>
      </c>
      <c r="E7990" s="2">
        <f t="shared" si="380"/>
        <v>9.2766782649096838E-2</v>
      </c>
      <c r="K7990">
        <v>7985</v>
      </c>
      <c r="L7990" s="2">
        <v>-5.8800153930023504E-6</v>
      </c>
      <c r="M7990" s="2">
        <v>-2.3542152695607301E-2</v>
      </c>
    </row>
    <row r="7991" spans="1:13" x14ac:dyDescent="0.55000000000000004">
      <c r="A7991">
        <v>7986</v>
      </c>
      <c r="C7991">
        <f t="shared" si="378"/>
        <v>0.29458219366009625</v>
      </c>
      <c r="D7991">
        <f t="shared" si="379"/>
        <v>3.1530865908774931E-4</v>
      </c>
      <c r="E7991" s="2">
        <f t="shared" si="380"/>
        <v>0.21101697687568147</v>
      </c>
      <c r="K7991">
        <v>7986</v>
      </c>
      <c r="L7991" s="2">
        <v>-1.58694118932258E-4</v>
      </c>
      <c r="M7991" s="2">
        <v>-0.164783648426232</v>
      </c>
    </row>
    <row r="7992" spans="1:13" x14ac:dyDescent="0.55000000000000004">
      <c r="A7992">
        <v>7987</v>
      </c>
      <c r="C7992">
        <f t="shared" si="378"/>
        <v>0.23419622000046011</v>
      </c>
      <c r="D7992">
        <f t="shared" si="379"/>
        <v>2.6008202984541419E-4</v>
      </c>
      <c r="E7992" s="2">
        <f t="shared" si="380"/>
        <v>0.2489513790834566</v>
      </c>
      <c r="K7992">
        <v>7987</v>
      </c>
      <c r="L7992" s="2">
        <v>-2.7176229591808798E-4</v>
      </c>
      <c r="M7992" s="2">
        <v>-0.26475405716496703</v>
      </c>
    </row>
    <row r="7993" spans="1:13" x14ac:dyDescent="0.55000000000000004">
      <c r="A7993">
        <v>7988</v>
      </c>
      <c r="C7993">
        <f t="shared" si="378"/>
        <v>0.11503193158534529</v>
      </c>
      <c r="D7993">
        <f t="shared" si="379"/>
        <v>1.3958029320609581E-4</v>
      </c>
      <c r="E7993" s="2">
        <f t="shared" si="380"/>
        <v>0.17093850570331831</v>
      </c>
      <c r="K7993">
        <v>7988</v>
      </c>
      <c r="L7993" s="2">
        <v>-3.1676592000034402E-4</v>
      </c>
      <c r="M7993" s="2">
        <v>-0.298415169871804</v>
      </c>
    </row>
    <row r="7994" spans="1:13" x14ac:dyDescent="0.55000000000000004">
      <c r="A7994">
        <v>7989</v>
      </c>
      <c r="C7994">
        <f t="shared" si="378"/>
        <v>-3.3002946972640883E-2</v>
      </c>
      <c r="D7994">
        <f t="shared" si="379"/>
        <v>-1.595315490420598E-5</v>
      </c>
      <c r="E7994" s="2">
        <f t="shared" si="380"/>
        <v>5.0325476634021107E-2</v>
      </c>
      <c r="K7994">
        <v>7989</v>
      </c>
      <c r="L7994" s="2">
        <v>-2.82433554345411E-4</v>
      </c>
      <c r="M7994" s="2">
        <v>-0.25733635205093303</v>
      </c>
    </row>
    <row r="7995" spans="1:13" x14ac:dyDescent="0.55000000000000004">
      <c r="A7995">
        <v>7990</v>
      </c>
      <c r="C7995">
        <f t="shared" si="378"/>
        <v>-0.17275478149142917</v>
      </c>
      <c r="D7995">
        <f t="shared" si="379"/>
        <v>-1.6748269740351766E-4</v>
      </c>
      <c r="E7995" s="2">
        <f t="shared" si="380"/>
        <v>4.3884941561890724E-4</v>
      </c>
      <c r="K7995">
        <v>7990</v>
      </c>
      <c r="L7995" s="2">
        <v>-1.7736395291409899E-4</v>
      </c>
      <c r="M7995" s="2">
        <v>-0.151806048460076</v>
      </c>
    </row>
    <row r="7996" spans="1:13" x14ac:dyDescent="0.55000000000000004">
      <c r="A7996">
        <v>7991</v>
      </c>
      <c r="C7996">
        <f t="shared" si="378"/>
        <v>-0.26914880723773932</v>
      </c>
      <c r="D7996">
        <f t="shared" si="379"/>
        <v>-2.7697761310970176E-4</v>
      </c>
      <c r="E7996" s="2">
        <f t="shared" si="380"/>
        <v>6.8065589979861188E-2</v>
      </c>
      <c r="K7996">
        <v>7991</v>
      </c>
      <c r="L7996" s="2">
        <v>-2.78724491893688E-5</v>
      </c>
      <c r="M7996" s="2">
        <v>-8.2549782960389707E-3</v>
      </c>
    </row>
    <row r="7997" spans="1:13" x14ac:dyDescent="0.55000000000000004">
      <c r="A7997">
        <v>7992</v>
      </c>
      <c r="C7997">
        <f t="shared" si="378"/>
        <v>-0.29799215557409636</v>
      </c>
      <c r="D7997">
        <f t="shared" si="379"/>
        <v>-3.1695698615020459E-4</v>
      </c>
      <c r="E7997" s="2">
        <f t="shared" si="380"/>
        <v>0.18953463599459042</v>
      </c>
      <c r="K7997">
        <v>7992</v>
      </c>
      <c r="L7997" s="2">
        <v>1.28599882342961E-4</v>
      </c>
      <c r="M7997" s="2">
        <v>0.137363602392409</v>
      </c>
    </row>
    <row r="7998" spans="1:13" x14ac:dyDescent="0.55000000000000004">
      <c r="A7998">
        <v>7993</v>
      </c>
      <c r="C7998">
        <f t="shared" si="378"/>
        <v>-0.25204575403761859</v>
      </c>
      <c r="D7998">
        <f t="shared" si="379"/>
        <v>-2.7738683659018039E-4</v>
      </c>
      <c r="E7998" s="2">
        <f t="shared" si="380"/>
        <v>0.2506247605962163</v>
      </c>
      <c r="K7998">
        <v>7993</v>
      </c>
      <c r="L7998" s="2">
        <v>2.5286357556674502E-4</v>
      </c>
      <c r="M7998" s="2">
        <v>0.24857861671975501</v>
      </c>
    </row>
    <row r="7999" spans="1:13" x14ac:dyDescent="0.55000000000000004">
      <c r="A7999">
        <v>7994</v>
      </c>
      <c r="C7999">
        <f t="shared" si="378"/>
        <v>-0.14284118094066045</v>
      </c>
      <c r="D7999">
        <f t="shared" si="379"/>
        <v>-1.6819843789662138E-4</v>
      </c>
      <c r="E7999" s="2">
        <f t="shared" si="380"/>
        <v>0.19393168666185351</v>
      </c>
      <c r="K7999">
        <v>7994</v>
      </c>
      <c r="L7999" s="2">
        <v>3.1379601763809799E-4</v>
      </c>
      <c r="M7999" s="2">
        <v>0.29753557441985301</v>
      </c>
    </row>
    <row r="8000" spans="1:13" x14ac:dyDescent="0.55000000000000004">
      <c r="A8000">
        <v>7995</v>
      </c>
      <c r="C8000">
        <f t="shared" si="378"/>
        <v>2.2135177192035287E-3</v>
      </c>
      <c r="D8000">
        <f t="shared" si="379"/>
        <v>-1.6795776632778291E-5</v>
      </c>
      <c r="E8000" s="2">
        <f t="shared" si="380"/>
        <v>7.2770125261775911E-2</v>
      </c>
      <c r="K8000">
        <v>7995</v>
      </c>
      <c r="L8000" s="2">
        <v>2.9613630044282298E-4</v>
      </c>
      <c r="M8000" s="2">
        <v>0.27197290172979899</v>
      </c>
    </row>
    <row r="8001" spans="1:13" x14ac:dyDescent="0.55000000000000004">
      <c r="A8001">
        <v>7996</v>
      </c>
      <c r="C8001">
        <f t="shared" si="378"/>
        <v>0.14671267008501587</v>
      </c>
      <c r="D8001">
        <f t="shared" si="379"/>
        <v>1.3882227053486437E-4</v>
      </c>
      <c r="E8001" s="2">
        <f t="shared" si="380"/>
        <v>9.9731272813370088E-4</v>
      </c>
      <c r="K8001">
        <v>7996</v>
      </c>
      <c r="L8001" s="2">
        <v>2.0430740970540701E-4</v>
      </c>
      <c r="M8001" s="2">
        <v>0.17829292860412399</v>
      </c>
    </row>
    <row r="8002" spans="1:13" x14ac:dyDescent="0.55000000000000004">
      <c r="A8002">
        <v>7997</v>
      </c>
      <c r="C8002">
        <f t="shared" si="378"/>
        <v>0.25439003472154925</v>
      </c>
      <c r="D8002">
        <f t="shared" si="379"/>
        <v>2.5959885394415193E-4</v>
      </c>
      <c r="E8002" s="2">
        <f t="shared" si="380"/>
        <v>4.5980932204806223E-2</v>
      </c>
      <c r="K8002">
        <v>7997</v>
      </c>
      <c r="L8002" s="2">
        <v>6.1308460776118395E-5</v>
      </c>
      <c r="M8002" s="2">
        <v>3.9958385460517297E-2</v>
      </c>
    </row>
    <row r="8003" spans="1:13" x14ac:dyDescent="0.55000000000000004">
      <c r="A8003">
        <v>7998</v>
      </c>
      <c r="C8003">
        <f t="shared" si="378"/>
        <v>0.29822086275945187</v>
      </c>
      <c r="D8003">
        <f t="shared" si="379"/>
        <v>3.1522159692313312E-4</v>
      </c>
      <c r="E8003" s="2">
        <f t="shared" si="380"/>
        <v>0.1653275007621855</v>
      </c>
      <c r="K8003">
        <v>7998</v>
      </c>
      <c r="L8003" s="2">
        <v>-9.70455724846285E-5</v>
      </c>
      <c r="M8003" s="2">
        <v>-0.10838398320550401</v>
      </c>
    </row>
    <row r="8004" spans="1:13" x14ac:dyDescent="0.55000000000000004">
      <c r="A8004">
        <v>7999</v>
      </c>
      <c r="C8004">
        <f t="shared" si="378"/>
        <v>0.26720454024176032</v>
      </c>
      <c r="D8004">
        <f t="shared" si="379"/>
        <v>2.9173036341847958E-4</v>
      </c>
      <c r="E8004" s="2">
        <f t="shared" si="380"/>
        <v>0.24679578447833134</v>
      </c>
      <c r="K8004">
        <v>7999</v>
      </c>
      <c r="L8004" s="2">
        <v>-2.3109394008957501E-4</v>
      </c>
      <c r="M8004" s="2">
        <v>-0.22958091091228799</v>
      </c>
    </row>
    <row r="8005" spans="1:13" x14ac:dyDescent="0.55000000000000004">
      <c r="A8005">
        <v>8000</v>
      </c>
      <c r="C8005">
        <f t="shared" si="378"/>
        <v>0.16912551034820986</v>
      </c>
      <c r="D8005">
        <f t="shared" si="379"/>
        <v>1.9502095788394497E-4</v>
      </c>
      <c r="E8005" s="2">
        <f t="shared" si="380"/>
        <v>0.21381689102611218</v>
      </c>
      <c r="K8005">
        <v>8000</v>
      </c>
      <c r="L8005" s="2">
        <v>-3.0726339679636302E-4</v>
      </c>
      <c r="M8005" s="2">
        <v>-0.29327787526451699</v>
      </c>
    </row>
    <row r="8006" spans="1:13" x14ac:dyDescent="0.55000000000000004">
      <c r="A8006">
        <v>8001</v>
      </c>
      <c r="C8006">
        <f t="shared" ref="C8006:C8069" si="381">$D$1*COS($B$2*(A8006-$L$2)+$B$1)</f>
        <v>2.859954224016336E-2</v>
      </c>
      <c r="D8006">
        <f t="shared" ref="D8006:D8069" si="382">$D$2*COS($B$2*(A8006-$L$3)+$B$3)</f>
        <v>4.9365402636170084E-5</v>
      </c>
      <c r="E8006" s="2">
        <f t="shared" ref="E8006:E8069" si="383">(M8006-C8006)^2</f>
        <v>9.7419592696751073E-2</v>
      </c>
      <c r="K8006">
        <v>8001</v>
      </c>
      <c r="L8006" s="2">
        <v>-3.06476829651772E-4</v>
      </c>
      <c r="M8006" s="2">
        <v>-0.28352157639289399</v>
      </c>
    </row>
    <row r="8007" spans="1:13" x14ac:dyDescent="0.55000000000000004">
      <c r="A8007">
        <v>8002</v>
      </c>
      <c r="C8007">
        <f t="shared" si="381"/>
        <v>-0.11910430813566174</v>
      </c>
      <c r="D8007">
        <f t="shared" si="382"/>
        <v>-1.0867982812882419E-4</v>
      </c>
      <c r="E8007" s="2">
        <f t="shared" si="383"/>
        <v>6.997528571258022E-3</v>
      </c>
      <c r="K8007">
        <v>8002</v>
      </c>
      <c r="L8007" s="2">
        <v>-2.28931239276674E-4</v>
      </c>
      <c r="M8007" s="2">
        <v>-0.202755539873503</v>
      </c>
    </row>
    <row r="8008" spans="1:13" x14ac:dyDescent="0.55000000000000004">
      <c r="A8008">
        <v>8003</v>
      </c>
      <c r="C8008">
        <f t="shared" si="381"/>
        <v>-0.23691548769337956</v>
      </c>
      <c r="D8008">
        <f t="shared" si="382"/>
        <v>-2.3944871282705535E-4</v>
      </c>
      <c r="E8008" s="2">
        <f t="shared" si="383"/>
        <v>2.7458931512751673E-2</v>
      </c>
      <c r="K8008">
        <v>8003</v>
      </c>
      <c r="L8008" s="2">
        <v>-9.4048399838429799E-5</v>
      </c>
      <c r="M8008" s="2">
        <v>-7.1208120588740306E-2</v>
      </c>
    </row>
    <row r="8009" spans="1:13" x14ac:dyDescent="0.55000000000000004">
      <c r="A8009">
        <v>8004</v>
      </c>
      <c r="C8009">
        <f t="shared" si="381"/>
        <v>-0.29526587362231105</v>
      </c>
      <c r="D8009">
        <f t="shared" si="382"/>
        <v>-3.1012101778409669E-4</v>
      </c>
      <c r="E8009" s="2">
        <f t="shared" si="383"/>
        <v>0.13945720047113566</v>
      </c>
      <c r="K8009">
        <v>8004</v>
      </c>
      <c r="L8009" s="2">
        <v>6.4389444773264994E-5</v>
      </c>
      <c r="M8009" s="2">
        <v>7.8173814240582895E-2</v>
      </c>
    </row>
    <row r="8010" spans="1:13" x14ac:dyDescent="0.55000000000000004">
      <c r="A8010">
        <v>8005</v>
      </c>
      <c r="C8010">
        <f t="shared" si="381"/>
        <v>-0.27951074898284189</v>
      </c>
      <c r="D8010">
        <f t="shared" si="382"/>
        <v>-3.0295948410972366E-4</v>
      </c>
      <c r="E8010" s="2">
        <f t="shared" si="383"/>
        <v>0.23764394694726251</v>
      </c>
      <c r="K8010">
        <v>8005</v>
      </c>
      <c r="L8010" s="2">
        <v>2.06700553498379E-4</v>
      </c>
      <c r="M8010" s="2">
        <v>0.20797663233821601</v>
      </c>
    </row>
    <row r="8011" spans="1:13" x14ac:dyDescent="0.55000000000000004">
      <c r="A8011">
        <v>8006</v>
      </c>
      <c r="C8011">
        <f t="shared" si="381"/>
        <v>-0.193604317967801</v>
      </c>
      <c r="D8011">
        <f t="shared" si="382"/>
        <v>-2.1976150580305131E-4</v>
      </c>
      <c r="E8011" s="2">
        <f t="shared" si="383"/>
        <v>0.22972343882040513</v>
      </c>
      <c r="K8011">
        <v>8006</v>
      </c>
      <c r="L8011" s="2">
        <v>2.9724222632268398E-4</v>
      </c>
      <c r="M8011" s="2">
        <v>0.28569041267338302</v>
      </c>
    </row>
    <row r="8012" spans="1:13" x14ac:dyDescent="0.55000000000000004">
      <c r="A8012">
        <v>8007</v>
      </c>
      <c r="C8012">
        <f t="shared" si="381"/>
        <v>-5.9107283998071858E-2</v>
      </c>
      <c r="D8012">
        <f t="shared" si="382"/>
        <v>-8.1408021744815913E-5</v>
      </c>
      <c r="E8012" s="2">
        <f t="shared" si="383"/>
        <v>0.12317189740112158</v>
      </c>
      <c r="K8012">
        <v>8007</v>
      </c>
      <c r="L8012" s="2">
        <v>3.13337739607571E-4</v>
      </c>
      <c r="M8012" s="2">
        <v>0.29185125685984997</v>
      </c>
    </row>
    <row r="8013" spans="1:13" x14ac:dyDescent="0.55000000000000004">
      <c r="A8013">
        <v>8008</v>
      </c>
      <c r="C8013">
        <f t="shared" si="381"/>
        <v>9.0224432368339672E-2</v>
      </c>
      <c r="D8013">
        <f t="shared" si="382"/>
        <v>7.7377159821947724E-5</v>
      </c>
      <c r="E8013" s="2">
        <f t="shared" si="383"/>
        <v>1.8141856980771042E-2</v>
      </c>
      <c r="K8013">
        <v>8008</v>
      </c>
      <c r="L8013" s="2">
        <v>2.5095587220152598E-4</v>
      </c>
      <c r="M8013" s="2">
        <v>0.22491614325201301</v>
      </c>
    </row>
    <row r="8014" spans="1:13" x14ac:dyDescent="0.55000000000000004">
      <c r="A8014">
        <v>8009</v>
      </c>
      <c r="C8014">
        <f t="shared" si="381"/>
        <v>0.21691171799469461</v>
      </c>
      <c r="D8014">
        <f t="shared" si="382"/>
        <v>2.1674230525897995E-4</v>
      </c>
      <c r="E8014" s="2">
        <f t="shared" si="383"/>
        <v>1.3285405110405775E-2</v>
      </c>
      <c r="K8014">
        <v>8009</v>
      </c>
      <c r="L8014" s="2">
        <v>1.25720549785401E-4</v>
      </c>
      <c r="M8014" s="2">
        <v>0.101649386288253</v>
      </c>
    </row>
    <row r="8015" spans="1:13" x14ac:dyDescent="0.55000000000000004">
      <c r="A8015">
        <v>8010</v>
      </c>
      <c r="C8015">
        <f t="shared" si="381"/>
        <v>0.28915873454062319</v>
      </c>
      <c r="D8015">
        <f t="shared" si="382"/>
        <v>3.0170970064131303E-4</v>
      </c>
      <c r="E8015" s="2">
        <f t="shared" si="383"/>
        <v>0.11305385727314336</v>
      </c>
      <c r="K8015">
        <v>8010</v>
      </c>
      <c r="L8015" s="2">
        <v>-3.1002264238145401E-5</v>
      </c>
      <c r="M8015" s="2">
        <v>-4.7076090058411103E-2</v>
      </c>
    </row>
    <row r="8016" spans="1:13" x14ac:dyDescent="0.55000000000000004">
      <c r="A8016">
        <v>8011</v>
      </c>
      <c r="C8016">
        <f t="shared" si="381"/>
        <v>0.2888330036993767</v>
      </c>
      <c r="D8016">
        <f t="shared" si="382"/>
        <v>3.1095432069857252E-4</v>
      </c>
      <c r="E8016" s="2">
        <f t="shared" si="383"/>
        <v>0.22358151577345392</v>
      </c>
      <c r="K8016">
        <v>8011</v>
      </c>
      <c r="L8016" s="2">
        <v>-1.79960368859164E-4</v>
      </c>
      <c r="M8016" s="2">
        <v>-0.18401106761108599</v>
      </c>
    </row>
    <row r="8017" spans="1:13" x14ac:dyDescent="0.55000000000000004">
      <c r="A8017">
        <v>8012</v>
      </c>
      <c r="C8017">
        <f t="shared" si="381"/>
        <v>0.21601627704624679</v>
      </c>
      <c r="D8017">
        <f t="shared" si="382"/>
        <v>2.4215596065751597E-4</v>
      </c>
      <c r="E8017" s="2">
        <f t="shared" si="383"/>
        <v>0.24095886331970079</v>
      </c>
      <c r="K8017">
        <v>8012</v>
      </c>
      <c r="L8017" s="2">
        <v>-2.8384628270632702E-4</v>
      </c>
      <c r="M8017" s="2">
        <v>-0.27485933175877503</v>
      </c>
    </row>
    <row r="8018" spans="1:13" x14ac:dyDescent="0.55000000000000004">
      <c r="A8018">
        <v>8013</v>
      </c>
      <c r="C8018">
        <f t="shared" si="381"/>
        <v>8.8984018116353245E-2</v>
      </c>
      <c r="D8018">
        <f t="shared" si="382"/>
        <v>1.1258155873408058E-4</v>
      </c>
      <c r="E8018" s="2">
        <f t="shared" si="383"/>
        <v>0.1488812946095594</v>
      </c>
      <c r="K8018">
        <v>8013</v>
      </c>
      <c r="L8018" s="2">
        <v>-3.1664113419519E-4</v>
      </c>
      <c r="M8018" s="2">
        <v>-0.29686737116397499</v>
      </c>
    </row>
    <row r="8019" spans="1:13" x14ac:dyDescent="0.55000000000000004">
      <c r="A8019">
        <v>8014</v>
      </c>
      <c r="C8019">
        <f t="shared" si="381"/>
        <v>-6.0381353722209971E-2</v>
      </c>
      <c r="D8019">
        <f t="shared" si="382"/>
        <v>-4.5248441396072549E-5</v>
      </c>
      <c r="E8019" s="2">
        <f t="shared" si="383"/>
        <v>3.3908195917718272E-2</v>
      </c>
      <c r="K8019">
        <v>8014</v>
      </c>
      <c r="L8019" s="2">
        <v>-2.7013124932587901E-4</v>
      </c>
      <c r="M8019" s="2">
        <v>-0.24452313582968899</v>
      </c>
    </row>
    <row r="8020" spans="1:13" x14ac:dyDescent="0.55000000000000004">
      <c r="A8020">
        <v>8015</v>
      </c>
      <c r="C8020">
        <f t="shared" si="381"/>
        <v>-0.19459227851859681</v>
      </c>
      <c r="D8020">
        <f t="shared" si="382"/>
        <v>-1.9172203650159205E-4</v>
      </c>
      <c r="E8020" s="2">
        <f t="shared" si="383"/>
        <v>4.0520499634438501E-3</v>
      </c>
      <c r="K8020">
        <v>8015</v>
      </c>
      <c r="L8020" s="2">
        <v>-1.5596531729029101E-4</v>
      </c>
      <c r="M8020" s="2">
        <v>-0.13093656421545</v>
      </c>
    </row>
    <row r="8021" spans="1:13" x14ac:dyDescent="0.55000000000000004">
      <c r="A8021">
        <v>8016</v>
      </c>
      <c r="C8021">
        <f t="shared" si="381"/>
        <v>-0.27996464308660168</v>
      </c>
      <c r="D8021">
        <f t="shared" si="382"/>
        <v>-2.9007744162509643E-4</v>
      </c>
      <c r="E8021" s="2">
        <f t="shared" si="383"/>
        <v>8.7266196799019813E-2</v>
      </c>
      <c r="K8021">
        <v>8016</v>
      </c>
      <c r="L8021" s="2">
        <v>-2.7369040007651301E-6</v>
      </c>
      <c r="M8021" s="2">
        <v>1.5443882178022001E-2</v>
      </c>
    </row>
    <row r="8022" spans="1:13" x14ac:dyDescent="0.55000000000000004">
      <c r="A8022">
        <v>8017</v>
      </c>
      <c r="C8022">
        <f t="shared" si="381"/>
        <v>-0.29507178342631979</v>
      </c>
      <c r="D8022">
        <f t="shared" si="382"/>
        <v>-3.1562952324803187E-4</v>
      </c>
      <c r="E8022" s="2">
        <f t="shared" si="383"/>
        <v>0.20523445567427115</v>
      </c>
      <c r="K8022">
        <v>8017</v>
      </c>
      <c r="L8022" s="2">
        <v>1.51176983874273E-4</v>
      </c>
      <c r="M8022" s="2">
        <v>0.157956312473119</v>
      </c>
    </row>
    <row r="8023" spans="1:13" x14ac:dyDescent="0.55000000000000004">
      <c r="A8023">
        <v>8018</v>
      </c>
      <c r="C8023">
        <f t="shared" si="381"/>
        <v>-0.23612212574573427</v>
      </c>
      <c r="D8023">
        <f t="shared" si="382"/>
        <v>-2.619652474781877E-4</v>
      </c>
      <c r="E8023" s="2">
        <f t="shared" si="383"/>
        <v>0.2470385526681256</v>
      </c>
      <c r="K8023">
        <v>8018</v>
      </c>
      <c r="L8023" s="2">
        <v>2.6722765830407801E-4</v>
      </c>
      <c r="M8023" s="2">
        <v>0.26090760441950001</v>
      </c>
    </row>
    <row r="8024" spans="1:13" x14ac:dyDescent="0.55000000000000004">
      <c r="A8024">
        <v>8019</v>
      </c>
      <c r="C8024">
        <f t="shared" si="381"/>
        <v>-0.11791079156247843</v>
      </c>
      <c r="D8024">
        <f t="shared" si="382"/>
        <v>-1.4255321638061226E-4</v>
      </c>
      <c r="E8024" s="2">
        <f t="shared" si="383"/>
        <v>0.17340874776613252</v>
      </c>
      <c r="K8024">
        <v>8019</v>
      </c>
      <c r="L8024" s="2">
        <v>3.1634950795158699E-4</v>
      </c>
      <c r="M8024" s="2">
        <v>0.29851296828574703</v>
      </c>
    </row>
    <row r="8025" spans="1:13" x14ac:dyDescent="0.55000000000000004">
      <c r="A8025">
        <v>8020</v>
      </c>
      <c r="C8025">
        <f t="shared" si="381"/>
        <v>2.9893665940672935E-2</v>
      </c>
      <c r="D8025">
        <f t="shared" si="382"/>
        <v>1.2636667245108284E-5</v>
      </c>
      <c r="E8025" s="2">
        <f t="shared" si="383"/>
        <v>5.3573843378639414E-2</v>
      </c>
      <c r="K8025">
        <v>8020</v>
      </c>
      <c r="L8025" s="2">
        <v>2.86239660842751E-4</v>
      </c>
      <c r="M8025" s="2">
        <v>0.26135390740481601</v>
      </c>
    </row>
    <row r="8026" spans="1:13" x14ac:dyDescent="0.55000000000000004">
      <c r="A8026">
        <v>8021</v>
      </c>
      <c r="C8026">
        <f t="shared" si="381"/>
        <v>0.1701954433976291</v>
      </c>
      <c r="D8026">
        <f t="shared" si="382"/>
        <v>1.646550137481769E-4</v>
      </c>
      <c r="E8026" s="2">
        <f t="shared" si="383"/>
        <v>1.3129273755088812E-4</v>
      </c>
      <c r="K8026">
        <v>8021</v>
      </c>
      <c r="L8026" s="2">
        <v>1.8443931497390701E-4</v>
      </c>
      <c r="M8026" s="2">
        <v>0.15873713909241499</v>
      </c>
    </row>
    <row r="8027" spans="1:13" x14ac:dyDescent="0.55000000000000004">
      <c r="A8027">
        <v>8022</v>
      </c>
      <c r="C8027">
        <f t="shared" si="381"/>
        <v>0.26778175200140641</v>
      </c>
      <c r="D8027">
        <f t="shared" si="382"/>
        <v>2.7534842245737477E-4</v>
      </c>
      <c r="E8027" s="2">
        <f t="shared" si="383"/>
        <v>6.3211052178212226E-2</v>
      </c>
      <c r="K8027">
        <v>8022</v>
      </c>
      <c r="L8027" s="2">
        <v>3.6444998491405902E-5</v>
      </c>
      <c r="M8027" s="2">
        <v>1.63636695605998E-2</v>
      </c>
    </row>
    <row r="8028" spans="1:13" x14ac:dyDescent="0.55000000000000004">
      <c r="A8028">
        <v>8023</v>
      </c>
      <c r="C8028">
        <f t="shared" si="381"/>
        <v>0.2981604852443121</v>
      </c>
      <c r="D8028">
        <f t="shared" si="382"/>
        <v>3.169351810140113E-4</v>
      </c>
      <c r="E8028" s="2">
        <f t="shared" si="383"/>
        <v>0.18341405179333312</v>
      </c>
      <c r="K8028">
        <v>8023</v>
      </c>
      <c r="L8028" s="2">
        <v>-1.20677193951624E-4</v>
      </c>
      <c r="M8028" s="2">
        <v>-0.13010818252550399</v>
      </c>
    </row>
    <row r="8029" spans="1:13" x14ac:dyDescent="0.55000000000000004">
      <c r="A8029">
        <v>8024</v>
      </c>
      <c r="C8029">
        <f t="shared" si="381"/>
        <v>0.25370722141526675</v>
      </c>
      <c r="D8029">
        <f t="shared" si="382"/>
        <v>2.7897788959968945E-4</v>
      </c>
      <c r="E8029" s="2">
        <f t="shared" si="383"/>
        <v>0.24770614065045438</v>
      </c>
      <c r="K8029">
        <v>8024</v>
      </c>
      <c r="L8029" s="2">
        <v>-2.4757503454251001E-4</v>
      </c>
      <c r="M8029" s="2">
        <v>-0.24399363316552899</v>
      </c>
    </row>
    <row r="8030" spans="1:13" x14ac:dyDescent="0.55000000000000004">
      <c r="A8030">
        <v>8025</v>
      </c>
      <c r="C8030">
        <f t="shared" si="381"/>
        <v>0.14557879273490495</v>
      </c>
      <c r="D8030">
        <f t="shared" si="382"/>
        <v>1.7100302828318255E-4</v>
      </c>
      <c r="E8030" s="2">
        <f t="shared" si="383"/>
        <v>0.19567189243262234</v>
      </c>
      <c r="K8030">
        <v>8025</v>
      </c>
      <c r="L8030" s="2">
        <v>-3.1246617188821098E-4</v>
      </c>
      <c r="M8030" s="2">
        <v>-0.29676936475263599</v>
      </c>
    </row>
    <row r="8031" spans="1:13" x14ac:dyDescent="0.55000000000000004">
      <c r="A8031">
        <v>8026</v>
      </c>
      <c r="C8031">
        <f t="shared" si="381"/>
        <v>9.1315563556006499E-4</v>
      </c>
      <c r="D8031">
        <f t="shared" si="382"/>
        <v>2.0110011325439524E-5</v>
      </c>
      <c r="E8031" s="2">
        <f t="shared" si="383"/>
        <v>7.6248066035734252E-2</v>
      </c>
      <c r="K8031">
        <v>8026</v>
      </c>
      <c r="L8031" s="2">
        <v>-2.9909821808510702E-4</v>
      </c>
      <c r="M8031" s="2">
        <v>-0.27521736791396401</v>
      </c>
    </row>
    <row r="8032" spans="1:13" x14ac:dyDescent="0.55000000000000004">
      <c r="A8032">
        <v>8027</v>
      </c>
      <c r="C8032">
        <f t="shared" si="381"/>
        <v>-0.14398166427671158</v>
      </c>
      <c r="D8032">
        <f t="shared" si="382"/>
        <v>-1.3583019458541566E-4</v>
      </c>
      <c r="E8032" s="2">
        <f t="shared" si="383"/>
        <v>1.660873003427909E-3</v>
      </c>
      <c r="K8032">
        <v>8027</v>
      </c>
      <c r="L8032" s="2">
        <v>-2.1081926009194999E-4</v>
      </c>
      <c r="M8032" s="2">
        <v>-0.184735473956641</v>
      </c>
    </row>
    <row r="8033" spans="1:13" x14ac:dyDescent="0.55000000000000004">
      <c r="A8033">
        <v>8028</v>
      </c>
      <c r="C8033">
        <f t="shared" si="381"/>
        <v>-0.25274012135255375</v>
      </c>
      <c r="D8033">
        <f t="shared" si="382"/>
        <v>-2.5767988473326763E-4</v>
      </c>
      <c r="E8033" s="2">
        <f t="shared" si="383"/>
        <v>4.1924481775311634E-2</v>
      </c>
      <c r="K8033">
        <v>8028</v>
      </c>
      <c r="L8033" s="2">
        <v>-6.9739310581022303E-5</v>
      </c>
      <c r="M8033" s="2">
        <v>-4.79854345311976E-2</v>
      </c>
    </row>
    <row r="8034" spans="1:13" x14ac:dyDescent="0.55000000000000004">
      <c r="A8034">
        <v>8029</v>
      </c>
      <c r="C8034">
        <f t="shared" si="381"/>
        <v>-0.29806613530796855</v>
      </c>
      <c r="D8034">
        <f t="shared" si="382"/>
        <v>-3.1485735527408357E-4</v>
      </c>
      <c r="E8034" s="2">
        <f t="shared" si="383"/>
        <v>0.1590805167925721</v>
      </c>
      <c r="K8034">
        <v>8029</v>
      </c>
      <c r="L8034" s="2">
        <v>8.8807281896196495E-5</v>
      </c>
      <c r="M8034" s="2">
        <v>0.100782854652608</v>
      </c>
    </row>
    <row r="8035" spans="1:13" x14ac:dyDescent="0.55000000000000004">
      <c r="A8035">
        <v>8030</v>
      </c>
      <c r="C8035">
        <f t="shared" si="381"/>
        <v>-0.26858383203671576</v>
      </c>
      <c r="D8035">
        <f t="shared" si="382"/>
        <v>-2.9301226630757147E-4</v>
      </c>
      <c r="E8035" s="2">
        <f t="shared" si="383"/>
        <v>0.24294379011610184</v>
      </c>
      <c r="K8035">
        <v>8030</v>
      </c>
      <c r="L8035" s="2">
        <v>2.25111539702132E-4</v>
      </c>
      <c r="M8035" s="2">
        <v>0.22430945267722899</v>
      </c>
    </row>
    <row r="8036" spans="1:13" x14ac:dyDescent="0.55000000000000004">
      <c r="A8036">
        <v>8031</v>
      </c>
      <c r="C8036">
        <f t="shared" si="381"/>
        <v>-0.17169264822223432</v>
      </c>
      <c r="D8036">
        <f t="shared" si="382"/>
        <v>-1.9762727470638519E-4</v>
      </c>
      <c r="E8036" s="2">
        <f t="shared" si="383"/>
        <v>0.21469230042174914</v>
      </c>
      <c r="K8036">
        <v>8031</v>
      </c>
      <c r="L8036" s="2">
        <v>3.0503521589906202E-4</v>
      </c>
      <c r="M8036" s="2">
        <v>0.29165635676401702</v>
      </c>
    </row>
    <row r="8037" spans="1:13" x14ac:dyDescent="0.55000000000000004">
      <c r="A8037">
        <v>8032</v>
      </c>
      <c r="C8037">
        <f t="shared" si="381"/>
        <v>-3.1710228697849743E-2</v>
      </c>
      <c r="D8037">
        <f t="shared" si="382"/>
        <v>-5.2642002806325859E-5</v>
      </c>
      <c r="E8037" s="2">
        <f t="shared" si="383"/>
        <v>0.1009119071855791</v>
      </c>
      <c r="K8037">
        <v>8032</v>
      </c>
      <c r="L8037" s="2">
        <v>3.0856092997297302E-4</v>
      </c>
      <c r="M8037" s="2">
        <v>0.28595611699457502</v>
      </c>
    </row>
    <row r="8038" spans="1:13" x14ac:dyDescent="0.55000000000000004">
      <c r="A8038">
        <v>8033</v>
      </c>
      <c r="C8038">
        <f t="shared" si="381"/>
        <v>0.11623078982710672</v>
      </c>
      <c r="D8038">
        <f t="shared" si="382"/>
        <v>1.0555530218839402E-4</v>
      </c>
      <c r="E8038" s="2">
        <f t="shared" si="383"/>
        <v>8.5387956420614163E-3</v>
      </c>
      <c r="K8038">
        <v>8033</v>
      </c>
      <c r="L8038" s="2">
        <v>2.34805644962112E-4</v>
      </c>
      <c r="M8038" s="2">
        <v>0.208636393780879</v>
      </c>
    </row>
    <row r="8039" spans="1:13" x14ac:dyDescent="0.55000000000000004">
      <c r="A8039">
        <v>8034</v>
      </c>
      <c r="C8039">
        <f t="shared" si="381"/>
        <v>0.23500033006043847</v>
      </c>
      <c r="D8039">
        <f t="shared" si="382"/>
        <v>2.3726045126760975E-4</v>
      </c>
      <c r="E8039" s="2">
        <f t="shared" si="383"/>
        <v>2.4316640695409269E-2</v>
      </c>
      <c r="K8039">
        <v>8034</v>
      </c>
      <c r="L8039" s="2">
        <v>1.0224182954201901E-4</v>
      </c>
      <c r="M8039" s="2">
        <v>7.9062391458540604E-2</v>
      </c>
    </row>
    <row r="8040" spans="1:13" x14ac:dyDescent="0.55000000000000004">
      <c r="A8040">
        <v>8035</v>
      </c>
      <c r="C8040">
        <f t="shared" si="381"/>
        <v>0.29478974086253218</v>
      </c>
      <c r="D8040">
        <f t="shared" si="382"/>
        <v>3.0941822813216257E-4</v>
      </c>
      <c r="E8040" s="2">
        <f t="shared" si="383"/>
        <v>0.13330021385098734</v>
      </c>
      <c r="K8040">
        <v>8035</v>
      </c>
      <c r="L8040" s="2">
        <v>-5.5929086349134697E-5</v>
      </c>
      <c r="M8040" s="2">
        <v>-7.0313277272058605E-2</v>
      </c>
    </row>
    <row r="8041" spans="1:13" x14ac:dyDescent="0.55000000000000004">
      <c r="A8041">
        <v>8036</v>
      </c>
      <c r="C8041">
        <f t="shared" si="381"/>
        <v>0.28059314038284749</v>
      </c>
      <c r="D8041">
        <f t="shared" si="382"/>
        <v>3.0391855175430606E-4</v>
      </c>
      <c r="E8041" s="2">
        <f t="shared" si="383"/>
        <v>0.23297196023170708</v>
      </c>
      <c r="K8041">
        <v>8036</v>
      </c>
      <c r="L8041" s="2">
        <v>-2.00092215605285E-4</v>
      </c>
      <c r="M8041" s="2">
        <v>-0.202078549517966</v>
      </c>
    </row>
    <row r="8042" spans="1:13" x14ac:dyDescent="0.55000000000000004">
      <c r="A8042">
        <v>8037</v>
      </c>
      <c r="C8042">
        <f t="shared" si="381"/>
        <v>0.19597357610119015</v>
      </c>
      <c r="D8042">
        <f t="shared" si="382"/>
        <v>2.2214172498090194E-4</v>
      </c>
      <c r="E8042" s="2">
        <f t="shared" si="383"/>
        <v>0.22963797978920761</v>
      </c>
      <c r="K8042">
        <v>8037</v>
      </c>
      <c r="L8042" s="2">
        <v>-2.94141008181104E-4</v>
      </c>
      <c r="M8042" s="2">
        <v>-0.28323199543278899</v>
      </c>
    </row>
    <row r="8043" spans="1:13" x14ac:dyDescent="0.55000000000000004">
      <c r="A8043">
        <v>8038</v>
      </c>
      <c r="C8043">
        <f t="shared" si="381"/>
        <v>6.2168775013362862E-2</v>
      </c>
      <c r="D8043">
        <f t="shared" si="382"/>
        <v>8.4612007613333774E-5</v>
      </c>
      <c r="E8043" s="2">
        <f t="shared" si="383"/>
        <v>0.12646345499985606</v>
      </c>
      <c r="K8043">
        <v>8038</v>
      </c>
      <c r="L8043" s="2">
        <v>-3.14520360539625E-4</v>
      </c>
      <c r="M8043" s="2">
        <v>-0.29344823104773099</v>
      </c>
    </row>
    <row r="8044" spans="1:13" x14ac:dyDescent="0.55000000000000004">
      <c r="A8044">
        <v>8039</v>
      </c>
      <c r="C8044">
        <f t="shared" si="381"/>
        <v>-8.723907818486093E-2</v>
      </c>
      <c r="D8044">
        <f t="shared" si="382"/>
        <v>-7.4153540181085456E-5</v>
      </c>
      <c r="E8044" s="2">
        <f t="shared" si="383"/>
        <v>2.0428830133186436E-2</v>
      </c>
      <c r="K8044">
        <v>8039</v>
      </c>
      <c r="L8044" s="2">
        <v>-2.5612613745833201E-4</v>
      </c>
      <c r="M8044" s="2">
        <v>-0.23016853677610599</v>
      </c>
    </row>
    <row r="8045" spans="1:13" x14ac:dyDescent="0.55000000000000004">
      <c r="A8045">
        <v>8040</v>
      </c>
      <c r="C8045">
        <f t="shared" si="381"/>
        <v>-0.21475176161679871</v>
      </c>
      <c r="D8045">
        <f t="shared" si="382"/>
        <v>-2.1430811242710636E-4</v>
      </c>
      <c r="E8045" s="2">
        <f t="shared" si="383"/>
        <v>1.1132372130218358E-2</v>
      </c>
      <c r="K8045">
        <v>8040</v>
      </c>
      <c r="L8045" s="2">
        <v>-1.33583534359396E-4</v>
      </c>
      <c r="M8045" s="2">
        <v>-0.109241704606965</v>
      </c>
    </row>
    <row r="8046" spans="1:13" x14ac:dyDescent="0.55000000000000004">
      <c r="A8046">
        <v>8041</v>
      </c>
      <c r="C8046">
        <f t="shared" si="381"/>
        <v>-0.28836627949089388</v>
      </c>
      <c r="D8046">
        <f t="shared" si="382"/>
        <v>-3.0067586571051454E-4</v>
      </c>
      <c r="E8046" s="2">
        <f t="shared" si="383"/>
        <v>0.10719840142838247</v>
      </c>
      <c r="K8046">
        <v>8041</v>
      </c>
      <c r="L8046" s="2">
        <v>2.24158936119342E-5</v>
      </c>
      <c r="M8046" s="2">
        <v>3.9045390167324702E-2</v>
      </c>
    </row>
    <row r="8047" spans="1:13" x14ac:dyDescent="0.55000000000000004">
      <c r="A8047">
        <v>8042</v>
      </c>
      <c r="C8047">
        <f t="shared" si="381"/>
        <v>-0.2896069394916691</v>
      </c>
      <c r="D8047">
        <f t="shared" si="382"/>
        <v>-3.1158031444496827E-4</v>
      </c>
      <c r="E8047" s="2">
        <f t="shared" si="383"/>
        <v>0.21823871249026369</v>
      </c>
      <c r="K8047">
        <v>8042</v>
      </c>
      <c r="L8047" s="2">
        <v>1.7280112197004701E-4</v>
      </c>
      <c r="M8047" s="2">
        <v>0.177553324754193</v>
      </c>
    </row>
    <row r="8048" spans="1:13" x14ac:dyDescent="0.55000000000000004">
      <c r="A8048">
        <v>8043</v>
      </c>
      <c r="C8048">
        <f t="shared" si="381"/>
        <v>-0.21816236210996751</v>
      </c>
      <c r="D8048">
        <f t="shared" si="382"/>
        <v>-2.4428467184566183E-4</v>
      </c>
      <c r="E8048" s="2">
        <f t="shared" si="383"/>
        <v>0.23985926438287061</v>
      </c>
      <c r="K8048">
        <v>8043</v>
      </c>
      <c r="L8048" s="2">
        <v>2.7990723735042699E-4</v>
      </c>
      <c r="M8048" s="2">
        <v>0.27159192769551299</v>
      </c>
    </row>
    <row r="8049" spans="1:13" x14ac:dyDescent="0.55000000000000004">
      <c r="A8049">
        <v>8044</v>
      </c>
      <c r="C8049">
        <f t="shared" si="381"/>
        <v>-9.1963630336392349E-2</v>
      </c>
      <c r="D8049">
        <f t="shared" si="382"/>
        <v>-1.1567872572542363E-4</v>
      </c>
      <c r="E8049" s="2">
        <f t="shared" si="383"/>
        <v>0.15176655966758845</v>
      </c>
      <c r="K8049">
        <v>8044</v>
      </c>
      <c r="L8049" s="2">
        <v>3.1690884871795602E-4</v>
      </c>
      <c r="M8049" s="2">
        <v>0.29760864751149102</v>
      </c>
    </row>
    <row r="8050" spans="1:13" x14ac:dyDescent="0.55000000000000004">
      <c r="A8050">
        <v>8045</v>
      </c>
      <c r="C8050">
        <f t="shared" si="381"/>
        <v>5.7316034212094101E-2</v>
      </c>
      <c r="D8050">
        <f t="shared" si="382"/>
        <v>4.1960142237824165E-5</v>
      </c>
      <c r="E8050" s="2">
        <f t="shared" si="383"/>
        <v>3.6776270286035528E-2</v>
      </c>
      <c r="K8050">
        <v>8045</v>
      </c>
      <c r="L8050" s="2">
        <v>2.74538672964303E-4</v>
      </c>
      <c r="M8050" s="2">
        <v>0.24908743532820299</v>
      </c>
    </row>
    <row r="8051" spans="1:13" x14ac:dyDescent="0.55000000000000004">
      <c r="A8051">
        <v>8046</v>
      </c>
      <c r="C8051">
        <f t="shared" si="381"/>
        <v>0.19221058229616447</v>
      </c>
      <c r="D8051">
        <f t="shared" si="382"/>
        <v>1.8906789894529845E-4</v>
      </c>
      <c r="E8051" s="2">
        <f t="shared" si="383"/>
        <v>2.9192249671651225E-3</v>
      </c>
      <c r="K8051">
        <v>8046</v>
      </c>
      <c r="L8051" s="2">
        <v>1.6340858345245901E-4</v>
      </c>
      <c r="M8051" s="2">
        <v>0.138180729740701</v>
      </c>
    </row>
    <row r="8052" spans="1:13" x14ac:dyDescent="0.55000000000000004">
      <c r="A8052">
        <v>8047</v>
      </c>
      <c r="C8052">
        <f t="shared" si="381"/>
        <v>0.27886432570577346</v>
      </c>
      <c r="D8052">
        <f t="shared" si="382"/>
        <v>2.8872359825717829E-4</v>
      </c>
      <c r="E8052" s="2">
        <f t="shared" si="383"/>
        <v>8.1909594296722024E-2</v>
      </c>
      <c r="K8052">
        <v>8047</v>
      </c>
      <c r="L8052" s="2">
        <v>1.13518005016912E-5</v>
      </c>
      <c r="M8052" s="2">
        <v>-7.3341968213738399E-3</v>
      </c>
    </row>
    <row r="8053" spans="1:13" x14ac:dyDescent="0.55000000000000004">
      <c r="A8053">
        <v>8048</v>
      </c>
      <c r="C8053">
        <f t="shared" si="381"/>
        <v>0.29552900135683335</v>
      </c>
      <c r="D8053">
        <f t="shared" si="382"/>
        <v>3.159157602170827E-4</v>
      </c>
      <c r="E8053" s="2">
        <f t="shared" si="383"/>
        <v>0.19939906977582861</v>
      </c>
      <c r="K8053">
        <v>8048</v>
      </c>
      <c r="L8053" s="2">
        <v>-1.4354811130618301E-4</v>
      </c>
      <c r="M8053" s="2">
        <v>-0.151012228291481</v>
      </c>
    </row>
    <row r="8054" spans="1:13" x14ac:dyDescent="0.55000000000000004">
      <c r="A8054">
        <v>8049</v>
      </c>
      <c r="C8054">
        <f t="shared" si="381"/>
        <v>0.23802212692442004</v>
      </c>
      <c r="D8054">
        <f t="shared" si="382"/>
        <v>2.6381972533837231E-4</v>
      </c>
      <c r="E8054" s="2">
        <f t="shared" si="383"/>
        <v>0.24491654492955503</v>
      </c>
      <c r="K8054">
        <v>8049</v>
      </c>
      <c r="L8054" s="2">
        <v>-2.6249550812959299E-4</v>
      </c>
      <c r="M8054" s="2">
        <v>-0.25686831037413499</v>
      </c>
    </row>
    <row r="8055" spans="1:13" x14ac:dyDescent="0.55000000000000004">
      <c r="A8055">
        <v>8050</v>
      </c>
      <c r="C8055">
        <f t="shared" si="381"/>
        <v>0.12077671574233345</v>
      </c>
      <c r="D8055">
        <f t="shared" si="382"/>
        <v>1.4551050027831607E-4</v>
      </c>
      <c r="E8055" s="2">
        <f t="shared" si="383"/>
        <v>0.17570084509628381</v>
      </c>
      <c r="K8055">
        <v>8050</v>
      </c>
      <c r="L8055" s="2">
        <v>-3.15699276538035E-4</v>
      </c>
      <c r="M8055" s="2">
        <v>-0.29839013062827802</v>
      </c>
    </row>
    <row r="8056" spans="1:13" x14ac:dyDescent="0.55000000000000004">
      <c r="A8056">
        <v>8051</v>
      </c>
      <c r="C8056">
        <f t="shared" si="381"/>
        <v>-2.6781105319903648E-2</v>
      </c>
      <c r="D8056">
        <f t="shared" si="382"/>
        <v>-9.3187932336102457E-6</v>
      </c>
      <c r="E8056" s="2">
        <f t="shared" si="383"/>
        <v>5.6833218420824359E-2</v>
      </c>
      <c r="K8056">
        <v>8051</v>
      </c>
      <c r="L8056" s="2">
        <v>-2.8983420268139802E-4</v>
      </c>
      <c r="M8056" s="2">
        <v>-0.26517829158858502</v>
      </c>
    </row>
    <row r="8057" spans="1:13" x14ac:dyDescent="0.55000000000000004">
      <c r="A8057">
        <v>8052</v>
      </c>
      <c r="C8057">
        <f t="shared" si="381"/>
        <v>-0.16761743344416061</v>
      </c>
      <c r="D8057">
        <f t="shared" si="382"/>
        <v>-1.6180926606451055E-4</v>
      </c>
      <c r="E8057" s="2">
        <f t="shared" si="383"/>
        <v>4.270542398480099E-6</v>
      </c>
      <c r="K8057">
        <v>8052</v>
      </c>
      <c r="L8057" s="2">
        <v>-1.9137835476234599E-4</v>
      </c>
      <c r="M8057" s="2">
        <v>-0.16555090437384001</v>
      </c>
    </row>
    <row r="8058" spans="1:13" x14ac:dyDescent="0.55000000000000004">
      <c r="A8058">
        <v>8053</v>
      </c>
      <c r="C8058">
        <f t="shared" si="381"/>
        <v>-0.26638531887342537</v>
      </c>
      <c r="D8058">
        <f t="shared" si="382"/>
        <v>-2.7368902378654026E-4</v>
      </c>
      <c r="E8058" s="2">
        <f t="shared" si="383"/>
        <v>5.8527731132611283E-2</v>
      </c>
      <c r="K8058">
        <v>8053</v>
      </c>
      <c r="L8058" s="2">
        <v>-4.4990610667944402E-5</v>
      </c>
      <c r="M8058" s="2">
        <v>-2.4460266155416702E-2</v>
      </c>
    </row>
    <row r="8059" spans="1:13" x14ac:dyDescent="0.55000000000000004">
      <c r="A8059">
        <v>8054</v>
      </c>
      <c r="C8059">
        <f t="shared" si="381"/>
        <v>-0.29829610422246688</v>
      </c>
      <c r="D8059">
        <f t="shared" si="382"/>
        <v>-3.1687860544503936E-4</v>
      </c>
      <c r="E8059" s="2">
        <f t="shared" si="383"/>
        <v>0.17728537759587706</v>
      </c>
      <c r="K8059">
        <v>8054</v>
      </c>
      <c r="L8059" s="2">
        <v>1.1266531096972999E-4</v>
      </c>
      <c r="M8059" s="2">
        <v>0.122756597462105</v>
      </c>
    </row>
    <row r="8060" spans="1:13" x14ac:dyDescent="0.55000000000000004">
      <c r="A8060">
        <v>8055</v>
      </c>
      <c r="C8060">
        <f t="shared" si="381"/>
        <v>-0.25534085499466175</v>
      </c>
      <c r="D8060">
        <f t="shared" si="382"/>
        <v>-2.8053833640787366E-4</v>
      </c>
      <c r="E8060" s="2">
        <f t="shared" si="383"/>
        <v>0.24459865868517341</v>
      </c>
      <c r="K8060">
        <v>8055</v>
      </c>
      <c r="L8060" s="2">
        <v>2.4210350655018799E-4</v>
      </c>
      <c r="M8060" s="2">
        <v>0.23922830971860001</v>
      </c>
    </row>
    <row r="8061" spans="1:13" x14ac:dyDescent="0.55000000000000004">
      <c r="A8061">
        <v>8056</v>
      </c>
      <c r="C8061">
        <f t="shared" si="381"/>
        <v>-0.14830043332137574</v>
      </c>
      <c r="D8061">
        <f t="shared" si="382"/>
        <v>-1.7378885821127762E-4</v>
      </c>
      <c r="E8061" s="2">
        <f t="shared" si="383"/>
        <v>0.1972108131602838</v>
      </c>
      <c r="K8061">
        <v>8056</v>
      </c>
      <c r="L8061" s="2">
        <v>3.10905377014035E-4</v>
      </c>
      <c r="M8061" s="2">
        <v>0.29578380774138002</v>
      </c>
    </row>
    <row r="8062" spans="1:13" x14ac:dyDescent="0.55000000000000004">
      <c r="A8062">
        <v>8057</v>
      </c>
      <c r="C8062">
        <f t="shared" si="381"/>
        <v>-4.0397288095341951E-3</v>
      </c>
      <c r="D8062">
        <f t="shared" si="382"/>
        <v>-2.3422039782129316E-5</v>
      </c>
      <c r="E8062" s="2">
        <f t="shared" si="383"/>
        <v>7.9692242679099773E-2</v>
      </c>
      <c r="K8062">
        <v>8057</v>
      </c>
      <c r="L8062" s="2">
        <v>3.0183906708778198E-4</v>
      </c>
      <c r="M8062" s="2">
        <v>0.27825841620580199</v>
      </c>
    </row>
    <row r="8063" spans="1:13" x14ac:dyDescent="0.55000000000000004">
      <c r="A8063">
        <v>8058</v>
      </c>
      <c r="C8063">
        <f t="shared" si="381"/>
        <v>0.14123486247894637</v>
      </c>
      <c r="D8063">
        <f t="shared" si="382"/>
        <v>1.3282321693071914E-4</v>
      </c>
      <c r="E8063" s="2">
        <f t="shared" si="383"/>
        <v>2.480698963766099E-3</v>
      </c>
      <c r="K8063">
        <v>8058</v>
      </c>
      <c r="L8063" s="2">
        <v>2.1717529033576301E-4</v>
      </c>
      <c r="M8063" s="2">
        <v>0.19104147814158801</v>
      </c>
    </row>
    <row r="8064" spans="1:13" x14ac:dyDescent="0.55000000000000004">
      <c r="A8064">
        <v>8059</v>
      </c>
      <c r="C8064">
        <f t="shared" si="381"/>
        <v>0.25106248028424816</v>
      </c>
      <c r="D8064">
        <f t="shared" si="382"/>
        <v>2.557326458898299E-4</v>
      </c>
      <c r="E8064" s="2">
        <f t="shared" si="383"/>
        <v>3.805833808567944E-2</v>
      </c>
      <c r="K8064">
        <v>8059</v>
      </c>
      <c r="L8064" s="2">
        <v>7.81186148614622E-5</v>
      </c>
      <c r="M8064" s="2">
        <v>5.5977016741524298E-2</v>
      </c>
    </row>
    <row r="8065" spans="1:13" x14ac:dyDescent="0.55000000000000004">
      <c r="A8065">
        <v>8060</v>
      </c>
      <c r="C8065">
        <f t="shared" si="381"/>
        <v>0.29787870751539935</v>
      </c>
      <c r="D8065">
        <f t="shared" si="382"/>
        <v>3.1445857114706941E-4</v>
      </c>
      <c r="E8065" s="2">
        <f t="shared" si="383"/>
        <v>0.15287000783712096</v>
      </c>
      <c r="K8065">
        <v>8060</v>
      </c>
      <c r="L8065" s="2">
        <v>-8.0503352317596197E-5</v>
      </c>
      <c r="M8065" s="2">
        <v>-9.3107235757656101E-2</v>
      </c>
    </row>
    <row r="8066" spans="1:13" x14ac:dyDescent="0.55000000000000004">
      <c r="A8066">
        <v>8061</v>
      </c>
      <c r="C8066">
        <f t="shared" si="381"/>
        <v>0.26993365794515328</v>
      </c>
      <c r="D8066">
        <f t="shared" si="382"/>
        <v>2.9426202330715893E-4</v>
      </c>
      <c r="E8066" s="2">
        <f t="shared" si="383"/>
        <v>0.23893117014987414</v>
      </c>
      <c r="K8066">
        <v>8061</v>
      </c>
      <c r="L8066" s="2">
        <v>-2.18962755502171E-4</v>
      </c>
      <c r="M8066" s="2">
        <v>-0.218872203465974</v>
      </c>
    </row>
    <row r="8067" spans="1:13" x14ac:dyDescent="0.55000000000000004">
      <c r="A8067">
        <v>8062</v>
      </c>
      <c r="C8067">
        <f t="shared" si="381"/>
        <v>0.17424094998073356</v>
      </c>
      <c r="D8067">
        <f t="shared" si="382"/>
        <v>2.002119101684652E-4</v>
      </c>
      <c r="E8067" s="2">
        <f t="shared" si="383"/>
        <v>0.21535188779795389</v>
      </c>
      <c r="K8067">
        <v>8062</v>
      </c>
      <c r="L8067" s="2">
        <v>-3.0258157822490899E-4</v>
      </c>
      <c r="M8067" s="2">
        <v>-0.28981927003166302</v>
      </c>
    </row>
    <row r="8068" spans="1:13" x14ac:dyDescent="0.55000000000000004">
      <c r="A8068">
        <v>8063</v>
      </c>
      <c r="C8068">
        <f t="shared" si="381"/>
        <v>3.4817436278966461E-2</v>
      </c>
      <c r="D8068">
        <f t="shared" si="382"/>
        <v>5.5912827709709254E-5</v>
      </c>
      <c r="E8068" s="2">
        <f t="shared" si="383"/>
        <v>0.10432689326811335</v>
      </c>
      <c r="K8068">
        <v>8063</v>
      </c>
      <c r="L8068" s="2">
        <v>-3.1041696760138198E-4</v>
      </c>
      <c r="M8068" s="2">
        <v>-0.28817930250969898</v>
      </c>
    </row>
    <row r="8069" spans="1:13" x14ac:dyDescent="0.55000000000000004">
      <c r="A8069">
        <v>8064</v>
      </c>
      <c r="C8069">
        <f t="shared" si="381"/>
        <v>-0.11334452003147613</v>
      </c>
      <c r="D8069">
        <f t="shared" si="382"/>
        <v>-1.0241919595092196E-4</v>
      </c>
      <c r="E8069" s="2">
        <f t="shared" si="383"/>
        <v>1.0204741566460413E-2</v>
      </c>
      <c r="K8069">
        <v>8064</v>
      </c>
      <c r="L8069" s="2">
        <v>-2.4050650175502599E-4</v>
      </c>
      <c r="M8069" s="2">
        <v>-0.214363040939577</v>
      </c>
    </row>
    <row r="8070" spans="1:13" x14ac:dyDescent="0.55000000000000004">
      <c r="A8070">
        <v>8065</v>
      </c>
      <c r="C8070">
        <f t="shared" ref="C8070:C8133" si="384">$D$1*COS($B$2*(A8070-$L$2)+$B$1)</f>
        <v>-0.23305939093125205</v>
      </c>
      <c r="D8070">
        <f t="shared" ref="D8070:D8133" si="385">$D$2*COS($B$2*(A8070-$L$3)+$B$3)</f>
        <v>-2.3504616025777172E-4</v>
      </c>
      <c r="E8070" s="2">
        <f t="shared" ref="E8070:E8133" si="386">(M8070-C8070)^2</f>
        <v>2.1374780640595524E-2</v>
      </c>
      <c r="K8070">
        <v>8065</v>
      </c>
      <c r="L8070" s="2">
        <v>-1.1035969055010599E-4</v>
      </c>
      <c r="M8070" s="2">
        <v>-8.68582259543767E-2</v>
      </c>
    </row>
    <row r="8071" spans="1:13" x14ac:dyDescent="0.55000000000000004">
      <c r="A8071">
        <v>8066</v>
      </c>
      <c r="C8071">
        <f t="shared" si="384"/>
        <v>-0.29428126720946501</v>
      </c>
      <c r="D8071">
        <f t="shared" si="385"/>
        <v>-3.0868149271987677E-4</v>
      </c>
      <c r="E8071" s="2">
        <f t="shared" si="386"/>
        <v>0.12722207606053895</v>
      </c>
      <c r="K8071">
        <v>8066</v>
      </c>
      <c r="L8071" s="2">
        <v>4.7427389774904598E-5</v>
      </c>
      <c r="M8071" s="2">
        <v>6.2400770550412897E-2</v>
      </c>
    </row>
    <row r="8072" spans="1:13" x14ac:dyDescent="0.55000000000000004">
      <c r="A8072">
        <v>8067</v>
      </c>
      <c r="C8072">
        <f t="shared" si="384"/>
        <v>-0.28164474837504522</v>
      </c>
      <c r="D8072">
        <f t="shared" si="385"/>
        <v>-3.0484427699890577E-4</v>
      </c>
      <c r="E8072" s="2">
        <f t="shared" si="386"/>
        <v>0.22817422277443777</v>
      </c>
      <c r="K8072">
        <v>8067</v>
      </c>
      <c r="L8072" s="2">
        <v>1.9333598611262501E-4</v>
      </c>
      <c r="M8072" s="2">
        <v>0.19603110696457501</v>
      </c>
    </row>
    <row r="8073" spans="1:13" x14ac:dyDescent="0.55000000000000004">
      <c r="A8073">
        <v>8068</v>
      </c>
      <c r="C8073">
        <f t="shared" si="384"/>
        <v>-0.19832133429874885</v>
      </c>
      <c r="D8073">
        <f t="shared" si="385"/>
        <v>-2.2449757335873263E-4</v>
      </c>
      <c r="E8073" s="2">
        <f t="shared" si="386"/>
        <v>0.22933138996785904</v>
      </c>
      <c r="K8073">
        <v>8068</v>
      </c>
      <c r="L8073" s="2">
        <v>2.9082238535905401E-4</v>
      </c>
      <c r="M8073" s="2">
        <v>0.28056423655075902</v>
      </c>
    </row>
    <row r="8074" spans="1:13" x14ac:dyDescent="0.55000000000000004">
      <c r="A8074">
        <v>8069</v>
      </c>
      <c r="C8074">
        <f t="shared" si="384"/>
        <v>-6.5223445595511603E-2</v>
      </c>
      <c r="D8074">
        <f t="shared" si="385"/>
        <v>-8.7806710838903723E-5</v>
      </c>
      <c r="E8074" s="2">
        <f t="shared" si="386"/>
        <v>0.12963726857870125</v>
      </c>
      <c r="K8074">
        <v>8069</v>
      </c>
      <c r="L8074" s="2">
        <v>3.1547051406120901E-4</v>
      </c>
      <c r="M8074" s="2">
        <v>0.29482831259864201</v>
      </c>
    </row>
    <row r="8075" spans="1:13" x14ac:dyDescent="0.55000000000000004">
      <c r="A8075">
        <v>8070</v>
      </c>
      <c r="C8075">
        <f t="shared" si="384"/>
        <v>8.4244153151048662E-2</v>
      </c>
      <c r="D8075">
        <f t="shared" si="385"/>
        <v>7.0921785282877632E-5</v>
      </c>
      <c r="E8075" s="2">
        <f t="shared" si="386"/>
        <v>2.2803010042466973E-2</v>
      </c>
      <c r="K8075">
        <v>8070</v>
      </c>
      <c r="L8075" s="2">
        <v>2.6110709547974602E-4</v>
      </c>
      <c r="M8075" s="2">
        <v>0.23525080877412699</v>
      </c>
    </row>
    <row r="8076" spans="1:13" x14ac:dyDescent="0.55000000000000004">
      <c r="A8076">
        <v>8071</v>
      </c>
      <c r="C8076">
        <f t="shared" si="384"/>
        <v>0.21256824517950043</v>
      </c>
      <c r="D8076">
        <f t="shared" si="385"/>
        <v>2.1185040820784681E-4</v>
      </c>
      <c r="E8076" s="2">
        <f t="shared" si="386"/>
        <v>9.1805074561380068E-3</v>
      </c>
      <c r="K8076">
        <v>8071</v>
      </c>
      <c r="L8076" s="2">
        <v>1.41347785044556E-4</v>
      </c>
      <c r="M8076" s="2">
        <v>0.116753280502066</v>
      </c>
    </row>
    <row r="8077" spans="1:13" x14ac:dyDescent="0.55000000000000004">
      <c r="A8077">
        <v>8072</v>
      </c>
      <c r="C8077">
        <f t="shared" si="384"/>
        <v>0.2875421882551642</v>
      </c>
      <c r="D8077">
        <f t="shared" si="385"/>
        <v>2.9960904412943827E-4</v>
      </c>
      <c r="E8077" s="2">
        <f t="shared" si="386"/>
        <v>0.10146009915032156</v>
      </c>
      <c r="K8077">
        <v>8072</v>
      </c>
      <c r="L8077" s="2">
        <v>-1.38129550130411E-5</v>
      </c>
      <c r="M8077" s="2">
        <v>-3.0985831156506299E-2</v>
      </c>
    </row>
    <row r="8078" spans="1:13" x14ac:dyDescent="0.55000000000000004">
      <c r="A8078">
        <v>8073</v>
      </c>
      <c r="C8078">
        <f t="shared" si="384"/>
        <v>0.29034910298721106</v>
      </c>
      <c r="D8078">
        <f t="shared" si="385"/>
        <v>3.121721252321107E-4</v>
      </c>
      <c r="E8078" s="2">
        <f t="shared" si="386"/>
        <v>0.21281010115023688</v>
      </c>
      <c r="K8078">
        <v>8073</v>
      </c>
      <c r="L8078" s="2">
        <v>-1.6551415479827E-4</v>
      </c>
      <c r="M8078" s="2">
        <v>-0.170964349179791</v>
      </c>
    </row>
    <row r="8079" spans="1:13" x14ac:dyDescent="0.55000000000000004">
      <c r="A8079">
        <v>8074</v>
      </c>
      <c r="C8079">
        <f t="shared" si="384"/>
        <v>0.22028451294296542</v>
      </c>
      <c r="D8079">
        <f t="shared" si="385"/>
        <v>2.4638658296783185E-4</v>
      </c>
      <c r="E8079" s="2">
        <f t="shared" si="386"/>
        <v>0.23854266585625153</v>
      </c>
      <c r="K8079">
        <v>8074</v>
      </c>
      <c r="L8079" s="2">
        <v>-2.7576130773899999E-4</v>
      </c>
      <c r="M8079" s="2">
        <v>-0.26812378536517301</v>
      </c>
    </row>
    <row r="8080" spans="1:13" x14ac:dyDescent="0.55000000000000004">
      <c r="A8080">
        <v>8075</v>
      </c>
      <c r="C8080">
        <f t="shared" si="384"/>
        <v>9.4933153379154075E-2</v>
      </c>
      <c r="D8080">
        <f t="shared" si="385"/>
        <v>1.1876320179572763E-4</v>
      </c>
      <c r="E8080" s="2">
        <f t="shared" si="386"/>
        <v>0.15449860810153068</v>
      </c>
      <c r="K8080">
        <v>8075</v>
      </c>
      <c r="L8080" s="2">
        <v>-3.1694233045754101E-4</v>
      </c>
      <c r="M8080" s="2">
        <v>-0.29812995618663901</v>
      </c>
    </row>
    <row r="8081" spans="1:13" x14ac:dyDescent="0.55000000000000004">
      <c r="A8081">
        <v>8076</v>
      </c>
      <c r="C8081">
        <f t="shared" si="384"/>
        <v>-5.4244426650722377E-2</v>
      </c>
      <c r="D8081">
        <f t="shared" si="385"/>
        <v>-3.8667239697435519E-5</v>
      </c>
      <c r="E8081" s="2">
        <f t="shared" si="386"/>
        <v>3.9689884759594916E-2</v>
      </c>
      <c r="K8081">
        <v>8076</v>
      </c>
      <c r="L8081" s="2">
        <v>-2.78743180345516E-4</v>
      </c>
      <c r="M8081" s="2">
        <v>-0.25346763001718497</v>
      </c>
    </row>
    <row r="8082" spans="1:13" x14ac:dyDescent="0.55000000000000004">
      <c r="A8082">
        <v>8077</v>
      </c>
      <c r="C8082">
        <f t="shared" si="384"/>
        <v>-0.18980779896970765</v>
      </c>
      <c r="D8082">
        <f t="shared" si="385"/>
        <v>-1.8639301906355575E-4</v>
      </c>
      <c r="E8082" s="2">
        <f t="shared" si="386"/>
        <v>1.9789183797709283E-3</v>
      </c>
      <c r="K8082">
        <v>8077</v>
      </c>
      <c r="L8082" s="2">
        <v>-1.7073107151880401E-4</v>
      </c>
      <c r="M8082" s="2">
        <v>-0.14532276351090501</v>
      </c>
    </row>
    <row r="8083" spans="1:13" x14ac:dyDescent="0.55000000000000004">
      <c r="A8083">
        <v>8078</v>
      </c>
      <c r="C8083">
        <f t="shared" si="384"/>
        <v>-0.27773341458252671</v>
      </c>
      <c r="D8083">
        <f t="shared" si="385"/>
        <v>-2.8733807950241078E-4</v>
      </c>
      <c r="E8083" s="2">
        <f t="shared" si="386"/>
        <v>7.6702690145519031E-2</v>
      </c>
      <c r="K8083">
        <v>8078</v>
      </c>
      <c r="L8083" s="2">
        <v>-1.99583066915344E-5</v>
      </c>
      <c r="M8083" s="2">
        <v>-7.80909366345251E-4</v>
      </c>
    </row>
    <row r="8084" spans="1:13" x14ac:dyDescent="0.55000000000000004">
      <c r="A8084">
        <v>8079</v>
      </c>
      <c r="C8084">
        <f t="shared" si="384"/>
        <v>-0.29595379729101651</v>
      </c>
      <c r="D8084">
        <f t="shared" si="385"/>
        <v>-3.1616733859231885E-4</v>
      </c>
      <c r="E8084" s="2">
        <f t="shared" si="386"/>
        <v>0.19352109462619591</v>
      </c>
      <c r="K8084">
        <v>8079</v>
      </c>
      <c r="L8084" s="2">
        <v>1.35813139858976E-4</v>
      </c>
      <c r="M8084" s="2">
        <v>0.14395652837342601</v>
      </c>
    </row>
    <row r="8085" spans="1:13" x14ac:dyDescent="0.55000000000000004">
      <c r="A8085">
        <v>8080</v>
      </c>
      <c r="C8085">
        <f t="shared" si="384"/>
        <v>-0.23989601509054098</v>
      </c>
      <c r="D8085">
        <f t="shared" si="385"/>
        <v>-2.6564525997427925E-4</v>
      </c>
      <c r="E8085" s="2">
        <f t="shared" si="386"/>
        <v>0.24259089923400479</v>
      </c>
      <c r="K8085">
        <v>8080</v>
      </c>
      <c r="L8085" s="2">
        <v>2.5756934300825399E-4</v>
      </c>
      <c r="M8085" s="2">
        <v>0.25263916054060598</v>
      </c>
    </row>
    <row r="8086" spans="1:13" x14ac:dyDescent="0.55000000000000004">
      <c r="A8086">
        <v>8081</v>
      </c>
      <c r="C8086">
        <f t="shared" si="384"/>
        <v>-0.12362938970912439</v>
      </c>
      <c r="D8086">
        <f t="shared" si="385"/>
        <v>-1.4845182046049823E-4</v>
      </c>
      <c r="E8086" s="2">
        <f t="shared" si="386"/>
        <v>0.17781076485253849</v>
      </c>
      <c r="K8086">
        <v>8081</v>
      </c>
      <c r="L8086" s="2">
        <v>3.1481570635691401E-4</v>
      </c>
      <c r="M8086" s="2">
        <v>0.29804674769082201</v>
      </c>
    </row>
    <row r="8087" spans="1:13" x14ac:dyDescent="0.55000000000000004">
      <c r="A8087">
        <v>8082</v>
      </c>
      <c r="C8087">
        <f t="shared" si="384"/>
        <v>2.3665606588510968E-2</v>
      </c>
      <c r="D8087">
        <f t="shared" si="385"/>
        <v>5.9998968727703955E-6</v>
      </c>
      <c r="E8087" s="2">
        <f t="shared" si="386"/>
        <v>6.0094144860454335E-2</v>
      </c>
      <c r="K8087">
        <v>8082</v>
      </c>
      <c r="L8087" s="2">
        <v>2.9321452307362801E-4</v>
      </c>
      <c r="M8087" s="2">
        <v>0.26880667793408197</v>
      </c>
    </row>
    <row r="8088" spans="1:13" x14ac:dyDescent="0.55000000000000004">
      <c r="A8088">
        <v>8083</v>
      </c>
      <c r="C8088">
        <f t="shared" si="384"/>
        <v>0.16502103446021762</v>
      </c>
      <c r="D8088">
        <f t="shared" si="385"/>
        <v>1.5894576655477478E-4</v>
      </c>
      <c r="E8088" s="2">
        <f t="shared" si="386"/>
        <v>5.2146793459891742E-5</v>
      </c>
      <c r="K8088">
        <v>8083</v>
      </c>
      <c r="L8088" s="2">
        <v>1.98175943515707E-4</v>
      </c>
      <c r="M8088" s="2">
        <v>0.172242308133185</v>
      </c>
    </row>
    <row r="8089" spans="1:13" x14ac:dyDescent="0.55000000000000004">
      <c r="A8089">
        <v>8084</v>
      </c>
      <c r="C8089">
        <f t="shared" si="384"/>
        <v>0.26495966105415741</v>
      </c>
      <c r="D8089">
        <f t="shared" si="385"/>
        <v>2.7199959914707276E-4</v>
      </c>
      <c r="E8089" s="2">
        <f t="shared" si="386"/>
        <v>5.4019464208402104E-2</v>
      </c>
      <c r="K8089">
        <v>8084</v>
      </c>
      <c r="L8089" s="2">
        <v>5.3502969509978698E-5</v>
      </c>
      <c r="M8089" s="2">
        <v>3.2538783746626998E-2</v>
      </c>
    </row>
    <row r="8090" spans="1:13" x14ac:dyDescent="0.55000000000000004">
      <c r="A8090">
        <v>8085</v>
      </c>
      <c r="C8090">
        <f t="shared" si="384"/>
        <v>0.2983989976300277</v>
      </c>
      <c r="D8090">
        <f t="shared" si="385"/>
        <v>3.1678726565010056E-4</v>
      </c>
      <c r="E8090" s="2">
        <f t="shared" si="386"/>
        <v>0.17115867681984648</v>
      </c>
      <c r="K8090">
        <v>8085</v>
      </c>
      <c r="L8090" s="2">
        <v>-1.04570155117851E-4</v>
      </c>
      <c r="M8090" s="2">
        <v>-0.115314280885234</v>
      </c>
    </row>
    <row r="8091" spans="1:13" x14ac:dyDescent="0.55000000000000004">
      <c r="A8091">
        <v>8086</v>
      </c>
      <c r="C8091">
        <f t="shared" si="384"/>
        <v>0.25694647555257449</v>
      </c>
      <c r="D8091">
        <f t="shared" si="385"/>
        <v>2.8206800582070309E-4</v>
      </c>
      <c r="E8091" s="2">
        <f t="shared" si="386"/>
        <v>0.2413095105942053</v>
      </c>
      <c r="K8091">
        <v>8086</v>
      </c>
      <c r="L8091" s="2">
        <v>-2.3645303569026801E-4</v>
      </c>
      <c r="M8091" s="2">
        <v>-0.23428616851152401</v>
      </c>
    </row>
    <row r="8092" spans="1:13" x14ac:dyDescent="0.55000000000000004">
      <c r="A8092">
        <v>8087</v>
      </c>
      <c r="C8092">
        <f t="shared" si="384"/>
        <v>0.15100580411340039</v>
      </c>
      <c r="D8092">
        <f t="shared" si="385"/>
        <v>1.7655562205212802E-4</v>
      </c>
      <c r="E8092" s="2">
        <f t="shared" si="386"/>
        <v>0.19854638072329367</v>
      </c>
      <c r="K8092">
        <v>8087</v>
      </c>
      <c r="L8092" s="2">
        <v>-3.09114786625917E-4</v>
      </c>
      <c r="M8092" s="2">
        <v>-0.29457963182823099</v>
      </c>
    </row>
    <row r="8093" spans="1:13" x14ac:dyDescent="0.55000000000000004">
      <c r="A8093">
        <v>8088</v>
      </c>
      <c r="C8093">
        <f t="shared" si="384"/>
        <v>7.1658587915642627E-3</v>
      </c>
      <c r="D8093">
        <f t="shared" si="385"/>
        <v>2.6731498645701745E-5</v>
      </c>
      <c r="E8093" s="2">
        <f t="shared" si="386"/>
        <v>8.3093630260640358E-2</v>
      </c>
      <c r="K8093">
        <v>8088</v>
      </c>
      <c r="L8093" s="2">
        <v>-3.04356821642187E-4</v>
      </c>
      <c r="M8093" s="2">
        <v>-0.281093798914193</v>
      </c>
    </row>
    <row r="8094" spans="1:13" x14ac:dyDescent="0.55000000000000004">
      <c r="A8094">
        <v>8089</v>
      </c>
      <c r="C8094">
        <f t="shared" si="384"/>
        <v>-0.13847256603878738</v>
      </c>
      <c r="D8094">
        <f t="shared" si="385"/>
        <v>-1.298016674613034E-4</v>
      </c>
      <c r="E8094" s="2">
        <f t="shared" si="386"/>
        <v>3.4496491888932183E-3</v>
      </c>
      <c r="K8094">
        <v>8089</v>
      </c>
      <c r="L8094" s="2">
        <v>-2.23370802585525E-4</v>
      </c>
      <c r="M8094" s="2">
        <v>-0.19720628028276499</v>
      </c>
    </row>
    <row r="8095" spans="1:13" x14ac:dyDescent="0.55000000000000004">
      <c r="A8095">
        <v>8090</v>
      </c>
      <c r="C8095">
        <f t="shared" si="384"/>
        <v>-0.24935729556785016</v>
      </c>
      <c r="D8095">
        <f t="shared" si="385"/>
        <v>-2.5375735104218096E-4</v>
      </c>
      <c r="E8095" s="2">
        <f t="shared" si="386"/>
        <v>3.438431093151284E-2</v>
      </c>
      <c r="K8095">
        <v>8090</v>
      </c>
      <c r="L8095" s="2">
        <v>-8.6440180329460097E-5</v>
      </c>
      <c r="M8095" s="2">
        <v>-6.3927225375572994E-2</v>
      </c>
    </row>
    <row r="8096" spans="1:13" x14ac:dyDescent="0.55000000000000004">
      <c r="A8096">
        <v>8091</v>
      </c>
      <c r="C8096">
        <f t="shared" si="384"/>
        <v>-0.29765859994413618</v>
      </c>
      <c r="D8096">
        <f t="shared" si="385"/>
        <v>-3.1402528829203532E-4</v>
      </c>
      <c r="E8096" s="2">
        <f t="shared" si="386"/>
        <v>0.14670539258738019</v>
      </c>
      <c r="K8096">
        <v>8091</v>
      </c>
      <c r="L8096" s="2">
        <v>7.2139921326066296E-5</v>
      </c>
      <c r="M8096" s="2">
        <v>8.5362799702646194E-2</v>
      </c>
    </row>
    <row r="8097" spans="1:13" x14ac:dyDescent="0.55000000000000004">
      <c r="A8097">
        <v>8092</v>
      </c>
      <c r="C8097">
        <f t="shared" si="384"/>
        <v>-0.27125386987991262</v>
      </c>
      <c r="D8097">
        <f t="shared" si="385"/>
        <v>-2.9547949730847535E-4</v>
      </c>
      <c r="E8097" s="2">
        <f t="shared" si="386"/>
        <v>0.23476646404508267</v>
      </c>
      <c r="K8097">
        <v>8092</v>
      </c>
      <c r="L8097" s="2">
        <v>2.1265213216189701E-4</v>
      </c>
      <c r="M8097" s="2">
        <v>0.21327318204297299</v>
      </c>
    </row>
    <row r="8098" spans="1:13" x14ac:dyDescent="0.55000000000000004">
      <c r="A8098">
        <v>8093</v>
      </c>
      <c r="C8098">
        <f t="shared" si="384"/>
        <v>-0.1767701360537503</v>
      </c>
      <c r="D8098">
        <f t="shared" si="385"/>
        <v>-2.0277458071411747E-4</v>
      </c>
      <c r="E8098" s="2">
        <f t="shared" si="386"/>
        <v>0.21579565466091485</v>
      </c>
      <c r="K8098">
        <v>8093</v>
      </c>
      <c r="L8098" s="2">
        <v>2.9990429729972703E-4</v>
      </c>
      <c r="M8098" s="2">
        <v>0.28776797288986999</v>
      </c>
    </row>
    <row r="8099" spans="1:13" x14ac:dyDescent="0.55000000000000004">
      <c r="A8099">
        <v>8094</v>
      </c>
      <c r="C8099">
        <f t="shared" si="384"/>
        <v>-3.7920824096925966E-2</v>
      </c>
      <c r="D8099">
        <f t="shared" si="385"/>
        <v>-5.9177518509547804E-5</v>
      </c>
      <c r="E8099" s="2">
        <f t="shared" si="386"/>
        <v>0.10765637804852779</v>
      </c>
      <c r="K8099">
        <v>8094</v>
      </c>
      <c r="L8099" s="2">
        <v>3.1204357070765E-4</v>
      </c>
      <c r="M8099" s="2">
        <v>0.29018948974359898</v>
      </c>
    </row>
    <row r="8100" spans="1:13" x14ac:dyDescent="0.55000000000000004">
      <c r="A8100">
        <v>8095</v>
      </c>
      <c r="C8100">
        <f t="shared" si="384"/>
        <v>0.1104458154006754</v>
      </c>
      <c r="D8100">
        <f t="shared" si="385"/>
        <v>9.9271853477799453E-5</v>
      </c>
      <c r="E8100" s="2">
        <f t="shared" si="386"/>
        <v>1.1987060101706576E-2</v>
      </c>
      <c r="K8100">
        <v>8095</v>
      </c>
      <c r="L8100" s="2">
        <v>2.4602959605406601E-4</v>
      </c>
      <c r="M8100" s="2">
        <v>0.219931248686143</v>
      </c>
    </row>
    <row r="8101" spans="1:13" x14ac:dyDescent="0.55000000000000004">
      <c r="A8101">
        <v>8096</v>
      </c>
      <c r="C8101">
        <f t="shared" si="384"/>
        <v>0.23109288324303137</v>
      </c>
      <c r="D8101">
        <f t="shared" si="385"/>
        <v>2.3280608272373347E-4</v>
      </c>
      <c r="E8101" s="2">
        <f t="shared" si="386"/>
        <v>1.8633074797328911E-2</v>
      </c>
      <c r="K8101">
        <v>8096</v>
      </c>
      <c r="L8101" s="2">
        <v>1.18395982811933E-4</v>
      </c>
      <c r="M8101" s="2">
        <v>9.4589862040829004E-2</v>
      </c>
    </row>
    <row r="8102" spans="1:13" x14ac:dyDescent="0.55000000000000004">
      <c r="A8102">
        <v>8097</v>
      </c>
      <c r="C8102">
        <f t="shared" si="384"/>
        <v>0.29374050844691024</v>
      </c>
      <c r="D8102">
        <f t="shared" si="385"/>
        <v>3.0791089237325862E-4</v>
      </c>
      <c r="E8102" s="2">
        <f t="shared" si="386"/>
        <v>0.12123115831283973</v>
      </c>
      <c r="K8102">
        <v>8097</v>
      </c>
      <c r="L8102" s="2">
        <v>-3.8890638800802601E-5</v>
      </c>
      <c r="M8102" s="2">
        <v>-5.4442142345514699E-2</v>
      </c>
    </row>
    <row r="8103" spans="1:13" x14ac:dyDescent="0.55000000000000004">
      <c r="A8103">
        <v>8098</v>
      </c>
      <c r="C8103">
        <f t="shared" si="384"/>
        <v>0.28266545758926731</v>
      </c>
      <c r="D8103">
        <f t="shared" si="385"/>
        <v>3.057365582837424E-4</v>
      </c>
      <c r="E8103" s="2">
        <f t="shared" si="386"/>
        <v>0.22326024929208069</v>
      </c>
      <c r="K8103">
        <v>8098</v>
      </c>
      <c r="L8103" s="2">
        <v>-1.8643685866586899E-4</v>
      </c>
      <c r="M8103" s="2">
        <v>-0.18983877444689201</v>
      </c>
    </row>
    <row r="8104" spans="1:13" x14ac:dyDescent="0.55000000000000004">
      <c r="A8104">
        <v>8099</v>
      </c>
      <c r="C8104">
        <f t="shared" si="384"/>
        <v>0.20064733499182119</v>
      </c>
      <c r="D8104">
        <f t="shared" si="385"/>
        <v>2.2682879248032723E-4</v>
      </c>
      <c r="E8104" s="2">
        <f t="shared" si="386"/>
        <v>0.22880575251592386</v>
      </c>
      <c r="K8104">
        <v>8099</v>
      </c>
      <c r="L8104" s="2">
        <v>-2.8728881070776602E-4</v>
      </c>
      <c r="M8104" s="2">
        <v>-0.27768910781378803</v>
      </c>
    </row>
    <row r="8105" spans="1:13" x14ac:dyDescent="0.55000000000000004">
      <c r="A8105">
        <v>8100</v>
      </c>
      <c r="C8105">
        <f t="shared" si="384"/>
        <v>6.8270960621677548E-2</v>
      </c>
      <c r="D8105">
        <f t="shared" si="385"/>
        <v>9.0991780935936262E-5</v>
      </c>
      <c r="E8105" s="2">
        <f t="shared" si="386"/>
        <v>0.13268639819511724</v>
      </c>
      <c r="K8105">
        <v>8100</v>
      </c>
      <c r="L8105" s="2">
        <v>-3.16187497897508E-4</v>
      </c>
      <c r="M8105" s="2">
        <v>-0.29599048147056101</v>
      </c>
    </row>
    <row r="8106" spans="1:13" x14ac:dyDescent="0.55000000000000004">
      <c r="A8106">
        <v>8101</v>
      </c>
      <c r="C8106">
        <f t="shared" si="384"/>
        <v>-8.123998582683685E-2</v>
      </c>
      <c r="D8106">
        <f t="shared" si="385"/>
        <v>-6.7682249668811511E-5</v>
      </c>
      <c r="E8106" s="2">
        <f t="shared" si="386"/>
        <v>2.5255317539697338E-2</v>
      </c>
      <c r="K8106">
        <v>8101</v>
      </c>
      <c r="L8106" s="2">
        <v>-2.6589506475398602E-4</v>
      </c>
      <c r="M8106" s="2">
        <v>-0.240159202851391</v>
      </c>
    </row>
    <row r="8107" spans="1:13" x14ac:dyDescent="0.55000000000000004">
      <c r="A8107">
        <v>8102</v>
      </c>
      <c r="C8107">
        <f t="shared" si="384"/>
        <v>-0.21036140823276478</v>
      </c>
      <c r="D8107">
        <f t="shared" si="385"/>
        <v>-2.0936946223185283E-4</v>
      </c>
      <c r="E8107" s="2">
        <f t="shared" si="386"/>
        <v>7.4274829781343027E-3</v>
      </c>
      <c r="K8107">
        <v>8102</v>
      </c>
      <c r="L8107" s="2">
        <v>-1.4900756314959899E-4</v>
      </c>
      <c r="M8107" s="2">
        <v>-0.124178562038558</v>
      </c>
    </row>
    <row r="8108" spans="1:13" x14ac:dyDescent="0.55000000000000004">
      <c r="A8108">
        <v>8103</v>
      </c>
      <c r="C8108">
        <f t="shared" si="384"/>
        <v>-0.28668655124311593</v>
      </c>
      <c r="D8108">
        <f t="shared" si="385"/>
        <v>-2.985093529373095E-4</v>
      </c>
      <c r="E8108" s="2">
        <f t="shared" si="386"/>
        <v>9.584591932584699E-2</v>
      </c>
      <c r="K8108">
        <v>8103</v>
      </c>
      <c r="L8108" s="2">
        <v>5.1998070214164299E-6</v>
      </c>
      <c r="M8108" s="2">
        <v>2.2903369984702798E-2</v>
      </c>
    </row>
    <row r="8109" spans="1:13" x14ac:dyDescent="0.55000000000000004">
      <c r="A8109">
        <v>8104</v>
      </c>
      <c r="C8109">
        <f t="shared" si="384"/>
        <v>-0.29105941276447711</v>
      </c>
      <c r="D8109">
        <f t="shared" si="385"/>
        <v>-3.1272968813342034E-4</v>
      </c>
      <c r="E8109" s="2">
        <f t="shared" si="386"/>
        <v>0.20730576067176279</v>
      </c>
      <c r="K8109">
        <v>8104</v>
      </c>
      <c r="L8109" s="2">
        <v>1.5810485326665701E-4</v>
      </c>
      <c r="M8109" s="2">
        <v>0.16424901091310301</v>
      </c>
    </row>
    <row r="8110" spans="1:13" x14ac:dyDescent="0.55000000000000004">
      <c r="A8110">
        <v>8105</v>
      </c>
      <c r="C8110">
        <f t="shared" si="384"/>
        <v>-0.22238249672759411</v>
      </c>
      <c r="D8110">
        <f t="shared" si="385"/>
        <v>-2.4846146342684465E-4</v>
      </c>
      <c r="E8110" s="2">
        <f t="shared" si="386"/>
        <v>0.23701315138393295</v>
      </c>
      <c r="K8110">
        <v>8105</v>
      </c>
      <c r="L8110" s="2">
        <v>2.71411558199962E-4</v>
      </c>
      <c r="M8110" s="2">
        <v>0.26445746813142701</v>
      </c>
    </row>
    <row r="8111" spans="1:13" x14ac:dyDescent="0.55000000000000004">
      <c r="A8111">
        <v>8106</v>
      </c>
      <c r="C8111">
        <f t="shared" si="384"/>
        <v>-9.7892261463193089E-2</v>
      </c>
      <c r="D8111">
        <f t="shared" si="385"/>
        <v>-1.2183464855224134E-4</v>
      </c>
      <c r="E8111" s="2">
        <f t="shared" si="386"/>
        <v>0.1570720577297762</v>
      </c>
      <c r="K8111">
        <v>8106</v>
      </c>
      <c r="L8111" s="2">
        <v>3.1674155466701598E-4</v>
      </c>
      <c r="M8111" s="2">
        <v>0.29843091188120802</v>
      </c>
    </row>
    <row r="8112" spans="1:13" x14ac:dyDescent="0.55000000000000004">
      <c r="A8112">
        <v>8107</v>
      </c>
      <c r="C8112">
        <f t="shared" si="384"/>
        <v>5.1166868023317401E-2</v>
      </c>
      <c r="D8112">
        <f t="shared" si="385"/>
        <v>3.5370095038345082E-5</v>
      </c>
      <c r="E8112" s="2">
        <f t="shared" si="386"/>
        <v>4.2639612786345663E-2</v>
      </c>
      <c r="K8112">
        <v>8107</v>
      </c>
      <c r="L8112" s="2">
        <v>2.8274166384576301E-4</v>
      </c>
      <c r="M8112" s="2">
        <v>0.25766048241937001</v>
      </c>
    </row>
    <row r="8113" spans="1:13" x14ac:dyDescent="0.55000000000000004">
      <c r="A8113">
        <v>8108</v>
      </c>
      <c r="C8113">
        <f t="shared" si="384"/>
        <v>0.18738419214459781</v>
      </c>
      <c r="D8113">
        <f t="shared" si="385"/>
        <v>1.8369769031299698E-4</v>
      </c>
      <c r="E8113" s="2">
        <f t="shared" si="386"/>
        <v>1.2268770978315414E-3</v>
      </c>
      <c r="K8113">
        <v>8108</v>
      </c>
      <c r="L8113" s="2">
        <v>1.7792736931239699E-4</v>
      </c>
      <c r="M8113" s="2">
        <v>0.15235738672601101</v>
      </c>
    </row>
    <row r="8114" spans="1:13" x14ac:dyDescent="0.55000000000000004">
      <c r="A8114">
        <v>8109</v>
      </c>
      <c r="C8114">
        <f t="shared" si="384"/>
        <v>0.2765720337872441</v>
      </c>
      <c r="D8114">
        <f t="shared" si="385"/>
        <v>2.8592103736375729E-4</v>
      </c>
      <c r="E8114" s="2">
        <f t="shared" si="386"/>
        <v>7.1650759733891428E-2</v>
      </c>
      <c r="K8114">
        <v>8109</v>
      </c>
      <c r="L8114" s="2">
        <v>2.8550061353476799E-5</v>
      </c>
      <c r="M8114" s="2">
        <v>8.8954383705147008E-3</v>
      </c>
    </row>
    <row r="8115" spans="1:13" x14ac:dyDescent="0.55000000000000004">
      <c r="A8115">
        <v>8110</v>
      </c>
      <c r="C8115">
        <f t="shared" si="384"/>
        <v>0.2963461246252122</v>
      </c>
      <c r="D8115">
        <f t="shared" si="385"/>
        <v>3.1638423077349435E-4</v>
      </c>
      <c r="E8115" s="2">
        <f t="shared" si="386"/>
        <v>0.18761073807566828</v>
      </c>
      <c r="K8115">
        <v>8110</v>
      </c>
      <c r="L8115" s="2">
        <v>-1.2797778658314401E-4</v>
      </c>
      <c r="M8115" s="2">
        <v>-0.13679442770817099</v>
      </c>
    </row>
    <row r="8116" spans="1:13" x14ac:dyDescent="0.55000000000000004">
      <c r="A8116">
        <v>8111</v>
      </c>
      <c r="C8116">
        <f t="shared" si="384"/>
        <v>0.24174358466293597</v>
      </c>
      <c r="D8116">
        <f t="shared" si="385"/>
        <v>2.6744165110953314E-4</v>
      </c>
      <c r="E8116" s="2">
        <f t="shared" si="386"/>
        <v>0.24006752920877616</v>
      </c>
      <c r="K8116">
        <v>8111</v>
      </c>
      <c r="L8116" s="2">
        <v>-2.5245280395346702E-4</v>
      </c>
      <c r="M8116" s="2">
        <v>-0.24822328075632499</v>
      </c>
    </row>
    <row r="8117" spans="1:13" x14ac:dyDescent="0.55000000000000004">
      <c r="A8117">
        <v>8112</v>
      </c>
      <c r="C8117">
        <f t="shared" si="384"/>
        <v>0.12646850050072411</v>
      </c>
      <c r="D8117">
        <f t="shared" si="385"/>
        <v>1.5137685423980245E-4</v>
      </c>
      <c r="E8117" s="2">
        <f t="shared" si="386"/>
        <v>0.17973493690574061</v>
      </c>
      <c r="K8117">
        <v>8112</v>
      </c>
      <c r="L8117" s="2">
        <v>-3.1369945047014802E-4</v>
      </c>
      <c r="M8117" s="2">
        <v>-0.297483073273617</v>
      </c>
    </row>
    <row r="8118" spans="1:13" x14ac:dyDescent="0.55000000000000004">
      <c r="A8118">
        <v>8113</v>
      </c>
      <c r="C8118">
        <f t="shared" si="384"/>
        <v>-2.0547511542690782E-2</v>
      </c>
      <c r="D8118">
        <f t="shared" si="385"/>
        <v>-2.6803422732010178E-6</v>
      </c>
      <c r="E8118" s="2">
        <f t="shared" si="386"/>
        <v>6.334728884025094E-2</v>
      </c>
      <c r="K8118">
        <v>8113</v>
      </c>
      <c r="L8118" s="2">
        <v>-2.9637812356647202E-4</v>
      </c>
      <c r="M8118" s="2">
        <v>-0.27223638463852501</v>
      </c>
    </row>
    <row r="8119" spans="1:13" x14ac:dyDescent="0.55000000000000004">
      <c r="A8119">
        <v>8114</v>
      </c>
      <c r="C8119">
        <f t="shared" si="384"/>
        <v>-0.16240653129242422</v>
      </c>
      <c r="D8119">
        <f t="shared" si="385"/>
        <v>-1.5606482936874895E-4</v>
      </c>
      <c r="E8119" s="2">
        <f t="shared" si="386"/>
        <v>2.6895584577693701E-4</v>
      </c>
      <c r="K8119">
        <v>8114</v>
      </c>
      <c r="L8119" s="2">
        <v>-2.0482705701917601E-4</v>
      </c>
      <c r="M8119" s="2">
        <v>-0.17880640463879299</v>
      </c>
    </row>
    <row r="8120" spans="1:13" x14ac:dyDescent="0.55000000000000004">
      <c r="A8120">
        <v>8115</v>
      </c>
      <c r="C8120">
        <f t="shared" si="384"/>
        <v>-0.26350493495015609</v>
      </c>
      <c r="D8120">
        <f t="shared" si="385"/>
        <v>-2.70280333882946E-4</v>
      </c>
      <c r="E8120" s="2">
        <f t="shared" si="386"/>
        <v>4.9689618679717898E-2</v>
      </c>
      <c r="K8120">
        <v>8115</v>
      </c>
      <c r="L8120" s="2">
        <v>-6.1975783386615196E-5</v>
      </c>
      <c r="M8120" s="2">
        <v>-4.0593251362871001E-2</v>
      </c>
    </row>
    <row r="8121" spans="1:13" x14ac:dyDescent="0.55000000000000004">
      <c r="A8121">
        <v>8116</v>
      </c>
      <c r="C8121">
        <f t="shared" si="384"/>
        <v>-0.29846915417872955</v>
      </c>
      <c r="D8121">
        <f t="shared" si="385"/>
        <v>-3.1666117164993226E-4</v>
      </c>
      <c r="E8121" s="2">
        <f t="shared" si="386"/>
        <v>0.1650438463054269</v>
      </c>
      <c r="K8121">
        <v>8116</v>
      </c>
      <c r="L8121" s="2">
        <v>9.6397709664971203E-5</v>
      </c>
      <c r="M8121" s="2">
        <v>0.107786733539131</v>
      </c>
    </row>
    <row r="8122" spans="1:13" x14ac:dyDescent="0.55000000000000004">
      <c r="A8122">
        <v>8117</v>
      </c>
      <c r="C8122">
        <f t="shared" si="384"/>
        <v>-0.25852390693903798</v>
      </c>
      <c r="D8122">
        <f t="shared" si="385"/>
        <v>-2.8356673002068487E-4</v>
      </c>
      <c r="E8122" s="2">
        <f t="shared" si="386"/>
        <v>0.23784618800740351</v>
      </c>
      <c r="K8122">
        <v>8117</v>
      </c>
      <c r="L8122" s="2">
        <v>2.3062779832299E-4</v>
      </c>
      <c r="M8122" s="2">
        <v>0.229170862365907</v>
      </c>
    </row>
    <row r="8123" spans="1:13" x14ac:dyDescent="0.55000000000000004">
      <c r="A8123">
        <v>8118</v>
      </c>
      <c r="C8123">
        <f t="shared" si="384"/>
        <v>-0.1536946083092387</v>
      </c>
      <c r="D8123">
        <f t="shared" si="385"/>
        <v>-1.7930301626866406E-4</v>
      </c>
      <c r="E8123" s="2">
        <f t="shared" si="386"/>
        <v>0.19967700960735982</v>
      </c>
      <c r="K8123">
        <v>8118</v>
      </c>
      <c r="L8123" s="2">
        <v>3.0709572418002401E-4</v>
      </c>
      <c r="M8123" s="2">
        <v>0.293157727040326</v>
      </c>
    </row>
    <row r="8124" spans="1:13" x14ac:dyDescent="0.55000000000000004">
      <c r="A8124">
        <v>8119</v>
      </c>
      <c r="C8124">
        <f t="shared" si="384"/>
        <v>-1.0291202619117519E-2</v>
      </c>
      <c r="D8124">
        <f t="shared" si="385"/>
        <v>-3.003802484091669E-5</v>
      </c>
      <c r="E8124" s="2">
        <f t="shared" si="386"/>
        <v>8.6443422470465048E-2</v>
      </c>
      <c r="K8124">
        <v>8119</v>
      </c>
      <c r="L8124" s="2">
        <v>3.0664962083260802E-4</v>
      </c>
      <c r="M8124" s="2">
        <v>0.28372142035898701</v>
      </c>
    </row>
    <row r="8125" spans="1:13" x14ac:dyDescent="0.55000000000000004">
      <c r="A8125">
        <v>8120</v>
      </c>
      <c r="C8125">
        <f t="shared" si="384"/>
        <v>0.13569507800706243</v>
      </c>
      <c r="D8125">
        <f t="shared" si="385"/>
        <v>1.2676587767057411E-4</v>
      </c>
      <c r="E8125" s="2">
        <f t="shared" si="386"/>
        <v>4.5603341061507749E-3</v>
      </c>
      <c r="K8125">
        <v>8120</v>
      </c>
      <c r="L8125" s="2">
        <v>2.2940121763152501E-4</v>
      </c>
      <c r="M8125" s="2">
        <v>0.20322532386882999</v>
      </c>
    </row>
    <row r="8126" spans="1:13" x14ac:dyDescent="0.55000000000000004">
      <c r="A8126">
        <v>8121</v>
      </c>
      <c r="C8126">
        <f t="shared" si="384"/>
        <v>0.24762475427634534</v>
      </c>
      <c r="D8126">
        <f t="shared" si="385"/>
        <v>2.5175421689664071E-4</v>
      </c>
      <c r="E8126" s="2">
        <f t="shared" si="386"/>
        <v>3.0903730834102524E-2</v>
      </c>
      <c r="K8126">
        <v>8121</v>
      </c>
      <c r="L8126" s="2">
        <v>9.4697856372789107E-5</v>
      </c>
      <c r="M8126" s="2">
        <v>7.1830184297342503E-2</v>
      </c>
    </row>
    <row r="8127" spans="1:13" x14ac:dyDescent="0.55000000000000004">
      <c r="A8127">
        <v>8122</v>
      </c>
      <c r="C8127">
        <f t="shared" si="384"/>
        <v>0.29740583674181553</v>
      </c>
      <c r="D8127">
        <f t="shared" si="385"/>
        <v>3.1355755424372444E-4</v>
      </c>
      <c r="E8127" s="2">
        <f t="shared" si="386"/>
        <v>0.14059583196915076</v>
      </c>
      <c r="K8127">
        <v>8122</v>
      </c>
      <c r="L8127" s="2">
        <v>-6.3723170477362803E-5</v>
      </c>
      <c r="M8127" s="2">
        <v>-7.7555270533526802E-2</v>
      </c>
    </row>
    <row r="8128" spans="1:13" x14ac:dyDescent="0.55000000000000004">
      <c r="A8128">
        <v>8123</v>
      </c>
      <c r="C8128">
        <f t="shared" si="384"/>
        <v>0.27254432300273307</v>
      </c>
      <c r="D8128">
        <f t="shared" si="385"/>
        <v>2.9666455474446833E-4</v>
      </c>
      <c r="E8128" s="2">
        <f t="shared" si="386"/>
        <v>0.23045841945696791</v>
      </c>
      <c r="K8128">
        <v>8123</v>
      </c>
      <c r="L8128" s="2">
        <v>-2.0618433397160901E-4</v>
      </c>
      <c r="M8128" s="2">
        <v>-0.207516526741305</v>
      </c>
    </row>
    <row r="8129" spans="1:13" x14ac:dyDescent="0.55000000000000004">
      <c r="A8129">
        <v>8124</v>
      </c>
      <c r="C8129">
        <f t="shared" si="384"/>
        <v>0.17927992896847755</v>
      </c>
      <c r="D8129">
        <f t="shared" si="385"/>
        <v>2.0531500519700894E-4</v>
      </c>
      <c r="E8129" s="2">
        <f t="shared" si="386"/>
        <v>0.21602408341889145</v>
      </c>
      <c r="K8129">
        <v>8124</v>
      </c>
      <c r="L8129" s="2">
        <v>-2.97005351947918E-4</v>
      </c>
      <c r="M8129" s="2">
        <v>-0.28550398148765199</v>
      </c>
    </row>
    <row r="8130" spans="1:13" x14ac:dyDescent="0.55000000000000004">
      <c r="A8130">
        <v>8125</v>
      </c>
      <c r="C8130">
        <f t="shared" si="384"/>
        <v>4.1020051684200594E-2</v>
      </c>
      <c r="D8130">
        <f t="shared" si="385"/>
        <v>6.2435717042031363E-5</v>
      </c>
      <c r="E8130" s="2">
        <f t="shared" si="386"/>
        <v>0.11089249294209541</v>
      </c>
      <c r="K8130">
        <v>8125</v>
      </c>
      <c r="L8130" s="2">
        <v>-3.1343953704143199E-4</v>
      </c>
      <c r="M8130" s="2">
        <v>-0.29198519293230002</v>
      </c>
    </row>
    <row r="8131" spans="1:13" x14ac:dyDescent="0.55000000000000004">
      <c r="A8131">
        <v>8126</v>
      </c>
      <c r="C8131">
        <f t="shared" si="384"/>
        <v>-0.10753499393872508</v>
      </c>
      <c r="D8131">
        <f t="shared" si="385"/>
        <v>-9.6113620050001272E-5</v>
      </c>
      <c r="E8131" s="2">
        <f t="shared" si="386"/>
        <v>1.3877289416220934E-2</v>
      </c>
      <c r="K8131">
        <v>8126</v>
      </c>
      <c r="L8131" s="2">
        <v>-2.5137084564519802E-4</v>
      </c>
      <c r="M8131" s="2">
        <v>-0.225336901462419</v>
      </c>
    </row>
    <row r="8132" spans="1:13" x14ac:dyDescent="0.55000000000000004">
      <c r="A8132">
        <v>8127</v>
      </c>
      <c r="C8132">
        <f t="shared" si="384"/>
        <v>-0.22910102273807156</v>
      </c>
      <c r="D8132">
        <f t="shared" si="385"/>
        <v>-2.3054046442068401E-4</v>
      </c>
      <c r="E8132" s="2">
        <f t="shared" si="386"/>
        <v>1.6090779820817826E-2</v>
      </c>
      <c r="K8132">
        <v>8127</v>
      </c>
      <c r="L8132" s="2">
        <v>-1.26344766565608E-4</v>
      </c>
      <c r="M8132" s="2">
        <v>-0.102251585132626</v>
      </c>
    </row>
    <row r="8133" spans="1:13" x14ac:dyDescent="0.55000000000000004">
      <c r="A8133">
        <v>8128</v>
      </c>
      <c r="C8133">
        <f t="shared" si="384"/>
        <v>-0.29316752390061435</v>
      </c>
      <c r="D8133">
        <f t="shared" si="385"/>
        <v>-3.0710651163359348E-4</v>
      </c>
      <c r="E8133" s="2">
        <f t="shared" si="386"/>
        <v>0.11533549474106357</v>
      </c>
      <c r="K8133">
        <v>8128</v>
      </c>
      <c r="L8133" s="2">
        <v>3.03251430863662E-5</v>
      </c>
      <c r="M8133" s="2">
        <v>4.6443275016415903E-2</v>
      </c>
    </row>
    <row r="8134" spans="1:13" x14ac:dyDescent="0.55000000000000004">
      <c r="A8134">
        <v>8129</v>
      </c>
      <c r="C8134">
        <f t="shared" ref="C8134:C8197" si="387">$D$1*COS($B$2*(A8134-$L$2)+$B$1)</f>
        <v>-0.28365515604519964</v>
      </c>
      <c r="D8134">
        <f t="shared" ref="D8134:D8197" si="388">$D$2*COS($B$2*(A8134-$L$3)+$B$3)</f>
        <v>-3.0659529771811687E-4</v>
      </c>
      <c r="E8134" s="2">
        <f t="shared" ref="E8134:E8197" si="389">(M8134-C8134)^2</f>
        <v>0.21823966608104794</v>
      </c>
      <c r="K8134">
        <v>8129</v>
      </c>
      <c r="L8134" s="2">
        <v>1.7939993252883099E-4</v>
      </c>
      <c r="M8134" s="2">
        <v>0.18350612882443501</v>
      </c>
    </row>
    <row r="8135" spans="1:13" x14ac:dyDescent="0.55000000000000004">
      <c r="A8135">
        <v>8130</v>
      </c>
      <c r="C8135">
        <f t="shared" si="387"/>
        <v>-0.20295132299873095</v>
      </c>
      <c r="D8135">
        <f t="shared" si="388"/>
        <v>-2.2913512659150436E-4</v>
      </c>
      <c r="E8135" s="2">
        <f t="shared" si="389"/>
        <v>0.22806360830710876</v>
      </c>
      <c r="K8135">
        <v>8130</v>
      </c>
      <c r="L8135" s="2">
        <v>2.8354289595306599E-4</v>
      </c>
      <c r="M8135" s="2">
        <v>0.27460873427899901</v>
      </c>
    </row>
    <row r="8136" spans="1:13" x14ac:dyDescent="0.55000000000000004">
      <c r="A8136">
        <v>8131</v>
      </c>
      <c r="C8136">
        <f t="shared" si="387"/>
        <v>-7.1310985754044265E-2</v>
      </c>
      <c r="D8136">
        <f t="shared" si="388"/>
        <v>-9.4166868475676431E-5</v>
      </c>
      <c r="E8136" s="2">
        <f t="shared" si="389"/>
        <v>0.13560428018534493</v>
      </c>
      <c r="K8136">
        <v>8131</v>
      </c>
      <c r="L8136" s="2">
        <v>3.1667078211343003E-4</v>
      </c>
      <c r="M8136" s="2">
        <v>0.29693387868447702</v>
      </c>
    </row>
    <row r="8137" spans="1:13" x14ac:dyDescent="0.55000000000000004">
      <c r="A8137">
        <v>8132</v>
      </c>
      <c r="C8137">
        <f t="shared" si="387"/>
        <v>7.8226905798591678E-2</v>
      </c>
      <c r="D8137">
        <f t="shared" si="388"/>
        <v>6.443528874744791E-5</v>
      </c>
      <c r="E8137" s="2">
        <f t="shared" si="389"/>
        <v>2.7776617344603356E-2</v>
      </c>
      <c r="K8137">
        <v>8132</v>
      </c>
      <c r="L8137" s="2">
        <v>2.7048650641057402E-4</v>
      </c>
      <c r="M8137" s="2">
        <v>0.24489009112937599</v>
      </c>
    </row>
    <row r="8138" spans="1:13" x14ac:dyDescent="0.55000000000000004">
      <c r="A8138">
        <v>8133</v>
      </c>
      <c r="C8138">
        <f t="shared" si="387"/>
        <v>0.20813149288501101</v>
      </c>
      <c r="D8138">
        <f t="shared" si="388"/>
        <v>2.0686554667959049E-4</v>
      </c>
      <c r="E8138" s="2">
        <f t="shared" si="389"/>
        <v>5.8705373327138499E-3</v>
      </c>
      <c r="K8138">
        <v>8133</v>
      </c>
      <c r="L8138" s="2">
        <v>1.5655720720072599E-4</v>
      </c>
      <c r="M8138" s="2">
        <v>0.13151206106309099</v>
      </c>
    </row>
    <row r="8139" spans="1:13" x14ac:dyDescent="0.55000000000000004">
      <c r="A8139">
        <v>8134</v>
      </c>
      <c r="C8139">
        <f t="shared" si="387"/>
        <v>0.28579946232526582</v>
      </c>
      <c r="D8139">
        <f t="shared" si="388"/>
        <v>2.9737691277942417E-4</v>
      </c>
      <c r="E8139" s="2">
        <f t="shared" si="389"/>
        <v>9.0362429861274129E-2</v>
      </c>
      <c r="K8139">
        <v>8134</v>
      </c>
      <c r="L8139" s="2">
        <v>3.4171842370516499E-6</v>
      </c>
      <c r="M8139" s="2">
        <v>-1.48039805380423E-2</v>
      </c>
    </row>
    <row r="8140" spans="1:13" x14ac:dyDescent="0.55000000000000004">
      <c r="A8140">
        <v>8135</v>
      </c>
      <c r="C8140">
        <f t="shared" si="387"/>
        <v>0.29173779089656027</v>
      </c>
      <c r="D8140">
        <f t="shared" si="388"/>
        <v>3.1325294197959662E-4</v>
      </c>
      <c r="E8140" s="2">
        <f t="shared" si="389"/>
        <v>0.20173578023622019</v>
      </c>
      <c r="K8140">
        <v>8135</v>
      </c>
      <c r="L8140" s="2">
        <v>-1.5057869371746399E-4</v>
      </c>
      <c r="M8140" s="2">
        <v>-0.15741227337619501</v>
      </c>
    </row>
    <row r="8141" spans="1:13" x14ac:dyDescent="0.55000000000000004">
      <c r="A8141">
        <v>8136</v>
      </c>
      <c r="C8141">
        <f t="shared" si="387"/>
        <v>0.22445608329753416</v>
      </c>
      <c r="D8141">
        <f t="shared" si="388"/>
        <v>2.5050908559100834E-4</v>
      </c>
      <c r="E8141" s="2">
        <f t="shared" si="389"/>
        <v>0.23527521873610807</v>
      </c>
      <c r="K8141">
        <v>8136</v>
      </c>
      <c r="L8141" s="2">
        <v>-2.6686120370804199E-4</v>
      </c>
      <c r="M8141" s="2">
        <v>-0.26059568583242998</v>
      </c>
    </row>
    <row r="8142" spans="1:13" x14ac:dyDescent="0.55000000000000004">
      <c r="A8142">
        <v>8137</v>
      </c>
      <c r="C8142">
        <f t="shared" si="387"/>
        <v>0.10084062994967193</v>
      </c>
      <c r="D8142">
        <f t="shared" si="388"/>
        <v>1.2489272903163794E-4</v>
      </c>
      <c r="E8142" s="2">
        <f t="shared" si="389"/>
        <v>0.15948195768762968</v>
      </c>
      <c r="K8142">
        <v>8137</v>
      </c>
      <c r="L8142" s="2">
        <v>-3.1630666974322201E-4</v>
      </c>
      <c r="M8142" s="2">
        <v>-0.29851129215366501</v>
      </c>
    </row>
    <row r="8143" spans="1:13" x14ac:dyDescent="0.55000000000000004">
      <c r="A8143">
        <v>8138</v>
      </c>
      <c r="C8143">
        <f t="shared" si="387"/>
        <v>-4.8083695963729224E-2</v>
      </c>
      <c r="D8143">
        <f t="shared" si="388"/>
        <v>-3.2069069984822036E-5</v>
      </c>
      <c r="E8143" s="2">
        <f t="shared" si="389"/>
        <v>4.5616073631087203E-2</v>
      </c>
      <c r="K8143">
        <v>8138</v>
      </c>
      <c r="L8143" s="2">
        <v>-2.8653116811708901E-4</v>
      </c>
      <c r="M8143" s="2">
        <v>-0.26166289352540001</v>
      </c>
    </row>
    <row r="8144" spans="1:13" x14ac:dyDescent="0.55000000000000004">
      <c r="A8144">
        <v>8139</v>
      </c>
      <c r="C8144">
        <f t="shared" si="387"/>
        <v>-0.18494002771071794</v>
      </c>
      <c r="D8144">
        <f t="shared" si="388"/>
        <v>-1.8098220839366666E-4</v>
      </c>
      <c r="E8144" s="2">
        <f t="shared" si="389"/>
        <v>6.5846781579345767E-4</v>
      </c>
      <c r="K8144">
        <v>8139</v>
      </c>
      <c r="L8144" s="2">
        <v>-1.8499215792571101E-4</v>
      </c>
      <c r="M8144" s="2">
        <v>-0.15927939997495399</v>
      </c>
    </row>
    <row r="8145" spans="1:13" x14ac:dyDescent="0.55000000000000004">
      <c r="A8145">
        <v>8140</v>
      </c>
      <c r="C8145">
        <f t="shared" si="387"/>
        <v>-0.27538031073308544</v>
      </c>
      <c r="D8145">
        <f t="shared" si="388"/>
        <v>-2.8447262730255937E-4</v>
      </c>
      <c r="E8145" s="2">
        <f t="shared" si="389"/>
        <v>6.6758631822339126E-2</v>
      </c>
      <c r="K8145">
        <v>8140</v>
      </c>
      <c r="L8145" s="2">
        <v>-3.7120714173808E-5</v>
      </c>
      <c r="M8145" s="2">
        <v>-1.7003392603119501E-2</v>
      </c>
    </row>
    <row r="8146" spans="1:13" x14ac:dyDescent="0.55000000000000004">
      <c r="A8146">
        <v>8141</v>
      </c>
      <c r="C8146">
        <f t="shared" si="387"/>
        <v>-0.29670594031783976</v>
      </c>
      <c r="D8146">
        <f t="shared" si="388"/>
        <v>-3.1656641296572781E-4</v>
      </c>
      <c r="E8146" s="2">
        <f t="shared" si="389"/>
        <v>0.18167811677405918</v>
      </c>
      <c r="K8146">
        <v>8141</v>
      </c>
      <c r="L8146" s="2">
        <v>1.20047842723118E-4</v>
      </c>
      <c r="M8146" s="2">
        <v>0.12953121992755601</v>
      </c>
    </row>
    <row r="8147" spans="1:13" x14ac:dyDescent="0.55000000000000004">
      <c r="A8147">
        <v>8142</v>
      </c>
      <c r="C8147">
        <f t="shared" si="387"/>
        <v>-0.24356463294781314</v>
      </c>
      <c r="D8147">
        <f t="shared" si="388"/>
        <v>-2.6920870166504329E-4</v>
      </c>
      <c r="E8147" s="2">
        <f t="shared" si="389"/>
        <v>0.23735270061629382</v>
      </c>
      <c r="K8147">
        <v>8142</v>
      </c>
      <c r="L8147" s="2">
        <v>2.4714967268728999E-4</v>
      </c>
      <c r="M8147" s="2">
        <v>0.24362393487402501</v>
      </c>
    </row>
    <row r="8148" spans="1:13" x14ac:dyDescent="0.55000000000000004">
      <c r="A8148">
        <v>8143</v>
      </c>
      <c r="C8148">
        <f t="shared" si="387"/>
        <v>-0.12929373664299904</v>
      </c>
      <c r="D8148">
        <f t="shared" si="388"/>
        <v>-1.5428528071562668E-4</v>
      </c>
      <c r="E8148" s="2">
        <f t="shared" si="389"/>
        <v>0.18147025811165662</v>
      </c>
      <c r="K8148">
        <v>8143</v>
      </c>
      <c r="L8148" s="2">
        <v>3.1235133392167101E-4</v>
      </c>
      <c r="M8148" s="2">
        <v>0.29669952399812499</v>
      </c>
    </row>
    <row r="8149" spans="1:13" x14ac:dyDescent="0.55000000000000004">
      <c r="A8149">
        <v>8144</v>
      </c>
      <c r="C8149">
        <f t="shared" si="387"/>
        <v>1.7427162263476324E-2</v>
      </c>
      <c r="D8149">
        <f t="shared" si="388"/>
        <v>-6.3950638227132439E-7</v>
      </c>
      <c r="E8149" s="2">
        <f t="shared" si="389"/>
        <v>6.658346209571224E-2</v>
      </c>
      <c r="K8149">
        <v>8144</v>
      </c>
      <c r="L8149" s="2">
        <v>2.9932266588836998E-4</v>
      </c>
      <c r="M8149" s="2">
        <v>0.27546487674667403</v>
      </c>
    </row>
    <row r="8150" spans="1:13" x14ac:dyDescent="0.55000000000000004">
      <c r="A8150">
        <v>8145</v>
      </c>
      <c r="C8150">
        <f t="shared" si="387"/>
        <v>0.15977421077725362</v>
      </c>
      <c r="D8150">
        <f t="shared" si="388"/>
        <v>1.5316677057330914E-4</v>
      </c>
      <c r="E8150" s="2">
        <f t="shared" si="389"/>
        <v>6.4842199186431262E-4</v>
      </c>
      <c r="K8150">
        <v>8145</v>
      </c>
      <c r="L8150" s="2">
        <v>2.11326779320315E-4</v>
      </c>
      <c r="M8150" s="2">
        <v>0.185238342253986</v>
      </c>
    </row>
    <row r="8151" spans="1:13" x14ac:dyDescent="0.55000000000000004">
      <c r="A8151">
        <v>8146</v>
      </c>
      <c r="C8151">
        <f t="shared" si="387"/>
        <v>0.26202130015700831</v>
      </c>
      <c r="D8151">
        <f t="shared" si="388"/>
        <v>2.6853141661189908E-4</v>
      </c>
      <c r="E8151" s="2">
        <f t="shared" si="389"/>
        <v>4.5541089812774077E-2</v>
      </c>
      <c r="K8151">
        <v>8146</v>
      </c>
      <c r="L8151" s="2">
        <v>7.0402789895325304E-5</v>
      </c>
      <c r="M8151" s="2">
        <v>4.8617715808539401E-2</v>
      </c>
    </row>
    <row r="8152" spans="1:13" x14ac:dyDescent="0.55000000000000004">
      <c r="A8152">
        <v>8147</v>
      </c>
      <c r="C8152">
        <f t="shared" si="387"/>
        <v>0.29850656617181381</v>
      </c>
      <c r="D8152">
        <f t="shared" si="388"/>
        <v>3.1650033727809797E-4</v>
      </c>
      <c r="E8152" s="2">
        <f t="shared" si="389"/>
        <v>0.15895059464005212</v>
      </c>
      <c r="K8152">
        <v>8147</v>
      </c>
      <c r="L8152" s="2">
        <v>-8.8154015006149897E-5</v>
      </c>
      <c r="M8152" s="2">
        <v>-0.100179519163569</v>
      </c>
    </row>
    <row r="8153" spans="1:13" x14ac:dyDescent="0.55000000000000004">
      <c r="A8153">
        <v>8148</v>
      </c>
      <c r="C8153">
        <f t="shared" si="387"/>
        <v>0.26007297609667251</v>
      </c>
      <c r="D8153">
        <f t="shared" si="388"/>
        <v>2.8503434458527409E-4</v>
      </c>
      <c r="E8153" s="2">
        <f t="shared" si="389"/>
        <v>0.23421645711603103</v>
      </c>
      <c r="K8153">
        <v>8148</v>
      </c>
      <c r="L8153" s="2">
        <v>-2.2463209998152799E-4</v>
      </c>
      <c r="M8153" s="2">
        <v>-0.223886172092543</v>
      </c>
    </row>
    <row r="8154" spans="1:13" x14ac:dyDescent="0.55000000000000004">
      <c r="A8154">
        <v>8149</v>
      </c>
      <c r="C8154">
        <f t="shared" si="387"/>
        <v>0.15636655092464419</v>
      </c>
      <c r="D8154">
        <f t="shared" si="388"/>
        <v>1.8203073944882532E-4</v>
      </c>
      <c r="E8154" s="2">
        <f t="shared" si="389"/>
        <v>0.20060159601549263</v>
      </c>
      <c r="K8154">
        <v>8149</v>
      </c>
      <c r="L8154" s="2">
        <v>-3.0484968200015302E-4</v>
      </c>
      <c r="M8154" s="2">
        <v>-0.29151914433196102</v>
      </c>
    </row>
    <row r="8155" spans="1:13" x14ac:dyDescent="0.55000000000000004">
      <c r="A8155">
        <v>8150</v>
      </c>
      <c r="C8155">
        <f t="shared" si="387"/>
        <v>1.3415417415908919E-2</v>
      </c>
      <c r="D8155">
        <f t="shared" si="388"/>
        <v>3.3341255614272219E-5</v>
      </c>
      <c r="E8155" s="2">
        <f t="shared" si="389"/>
        <v>8.9733051743887626E-2</v>
      </c>
      <c r="K8155">
        <v>8150</v>
      </c>
      <c r="L8155" s="2">
        <v>-3.0871577001170998E-4</v>
      </c>
      <c r="M8155" s="2">
        <v>-0.28613933841996098</v>
      </c>
    </row>
    <row r="8156" spans="1:13" x14ac:dyDescent="0.55000000000000004">
      <c r="A8156">
        <v>8151</v>
      </c>
      <c r="C8156">
        <f t="shared" si="387"/>
        <v>-0.13290270308965696</v>
      </c>
      <c r="D8156">
        <f t="shared" si="388"/>
        <v>-1.2371618060155634E-4</v>
      </c>
      <c r="E8156" s="2">
        <f t="shared" si="389"/>
        <v>5.8051381245737728E-3</v>
      </c>
      <c r="K8156">
        <v>8151</v>
      </c>
      <c r="L8156" s="2">
        <v>-2.35262078290235E-4</v>
      </c>
      <c r="M8156" s="2">
        <v>-0.20909416012109699</v>
      </c>
    </row>
    <row r="8157" spans="1:13" x14ac:dyDescent="0.55000000000000004">
      <c r="A8157">
        <v>8152</v>
      </c>
      <c r="C8157">
        <f t="shared" si="387"/>
        <v>-0.24586504648396373</v>
      </c>
      <c r="D8157">
        <f t="shared" si="388"/>
        <v>-2.4972346321373216E-4</v>
      </c>
      <c r="E8157" s="2">
        <f t="shared" si="389"/>
        <v>2.761745229394939E-2</v>
      </c>
      <c r="K8157">
        <v>8152</v>
      </c>
      <c r="L8157" s="2">
        <v>-1.02885539600994E-4</v>
      </c>
      <c r="M8157" s="2">
        <v>-7.96800522939064E-2</v>
      </c>
    </row>
    <row r="8158" spans="1:13" x14ac:dyDescent="0.55000000000000004">
      <c r="A8158">
        <v>8153</v>
      </c>
      <c r="C8158">
        <f t="shared" si="387"/>
        <v>-0.29712044563866891</v>
      </c>
      <c r="D8158">
        <f t="shared" si="388"/>
        <v>-3.1305542031646291E-4</v>
      </c>
      <c r="E8158" s="2">
        <f t="shared" si="389"/>
        <v>0.13455021036521242</v>
      </c>
      <c r="K8158">
        <v>8153</v>
      </c>
      <c r="L8158" s="2">
        <v>5.52593207368663E-5</v>
      </c>
      <c r="M8158" s="2">
        <v>6.9690418929452103E-2</v>
      </c>
    </row>
    <row r="8159" spans="1:13" x14ac:dyDescent="0.55000000000000004">
      <c r="A8159">
        <v>8154</v>
      </c>
      <c r="C8159">
        <f t="shared" si="387"/>
        <v>-0.273804875740144</v>
      </c>
      <c r="D8159">
        <f t="shared" si="388"/>
        <v>-2.9781706560445316E-4</v>
      </c>
      <c r="E8159" s="2">
        <f t="shared" si="389"/>
        <v>0.22601596896064594</v>
      </c>
      <c r="K8159">
        <v>8154</v>
      </c>
      <c r="L8159" s="2">
        <v>1.9956414139223999E-4</v>
      </c>
      <c r="M8159" s="2">
        <v>0.201606492403957</v>
      </c>
    </row>
    <row r="8160" spans="1:13" x14ac:dyDescent="0.55000000000000004">
      <c r="A8160">
        <v>8155</v>
      </c>
      <c r="C8160">
        <f t="shared" si="387"/>
        <v>-0.1817700533796994</v>
      </c>
      <c r="D8160">
        <f t="shared" si="388"/>
        <v>-2.078329049113853E-4</v>
      </c>
      <c r="E8160" s="2">
        <f t="shared" si="389"/>
        <v>0.21603813137246217</v>
      </c>
      <c r="K8160">
        <v>8155</v>
      </c>
      <c r="L8160" s="2">
        <v>2.9388688482987401E-4</v>
      </c>
      <c r="M8160" s="2">
        <v>0.28302896918001103</v>
      </c>
    </row>
    <row r="8161" spans="1:13" x14ac:dyDescent="0.55000000000000004">
      <c r="A8161">
        <v>8156</v>
      </c>
      <c r="C8161">
        <f t="shared" si="387"/>
        <v>-4.4114779029674679E-2</v>
      </c>
      <c r="D8161">
        <f t="shared" si="388"/>
        <v>-6.5687065855605701E-5</v>
      </c>
      <c r="E8161" s="2">
        <f t="shared" si="389"/>
        <v>0.11402769046349859</v>
      </c>
      <c r="K8161">
        <v>8156</v>
      </c>
      <c r="L8161" s="2">
        <v>3.1460383481999199E-4</v>
      </c>
      <c r="M8161" s="2">
        <v>0.293565084840676</v>
      </c>
    </row>
    <row r="8162" spans="1:13" x14ac:dyDescent="0.55000000000000004">
      <c r="A8162">
        <v>8157</v>
      </c>
      <c r="C8162">
        <f t="shared" si="387"/>
        <v>0.10461237499103607</v>
      </c>
      <c r="D8162">
        <f t="shared" si="388"/>
        <v>9.2944842156440826E-5</v>
      </c>
      <c r="E8162" s="2">
        <f t="shared" si="389"/>
        <v>1.5866835797188613E-2</v>
      </c>
      <c r="K8162">
        <v>8157</v>
      </c>
      <c r="L8162" s="2">
        <v>2.5652630271894098E-4</v>
      </c>
      <c r="M8162" s="2">
        <v>0.230576003857422</v>
      </c>
    </row>
    <row r="8163" spans="1:13" x14ac:dyDescent="0.55000000000000004">
      <c r="A8163">
        <v>8158</v>
      </c>
      <c r="C8163">
        <f t="shared" si="387"/>
        <v>0.22708402794008334</v>
      </c>
      <c r="D8163">
        <f t="shared" si="388"/>
        <v>2.2824955390584779E-4</v>
      </c>
      <c r="E8163" s="2">
        <f t="shared" si="389"/>
        <v>1.3746693837008335E-2</v>
      </c>
      <c r="K8163">
        <v>8158</v>
      </c>
      <c r="L8163" s="2">
        <v>1.3420016672828399E-4</v>
      </c>
      <c r="M8163" s="2">
        <v>0.109837732318395</v>
      </c>
    </row>
    <row r="8164" spans="1:13" x14ac:dyDescent="0.55000000000000004">
      <c r="A8164">
        <v>8159</v>
      </c>
      <c r="C8164">
        <f t="shared" si="387"/>
        <v>0.29256237643176108</v>
      </c>
      <c r="D8164">
        <f t="shared" si="388"/>
        <v>3.0626843874815755E-4</v>
      </c>
      <c r="E8164" s="2">
        <f t="shared" si="389"/>
        <v>0.10954276735573852</v>
      </c>
      <c r="K8164">
        <v>8159</v>
      </c>
      <c r="L8164" s="2">
        <v>-2.17372335368661E-5</v>
      </c>
      <c r="M8164" s="2">
        <v>-3.8410080663596802E-2</v>
      </c>
    </row>
    <row r="8165" spans="1:13" x14ac:dyDescent="0.55000000000000004">
      <c r="A8165">
        <v>8160</v>
      </c>
      <c r="C8165">
        <f t="shared" si="387"/>
        <v>0.28461373516466693</v>
      </c>
      <c r="D8165">
        <f t="shared" si="388"/>
        <v>3.0742040109115083E-4</v>
      </c>
      <c r="E8165" s="2">
        <f t="shared" si="389"/>
        <v>0.21312218669862995</v>
      </c>
      <c r="K8165">
        <v>8160</v>
      </c>
      <c r="L8165" s="2">
        <v>-1.72230408814701E-4</v>
      </c>
      <c r="M8165" s="2">
        <v>-0.177037850664549</v>
      </c>
    </row>
    <row r="8166" spans="1:13" x14ac:dyDescent="0.55000000000000004">
      <c r="A8166">
        <v>8161</v>
      </c>
      <c r="C8166">
        <f t="shared" si="387"/>
        <v>0.20523304555277719</v>
      </c>
      <c r="D8166">
        <f t="shared" si="388"/>
        <v>2.3141632266817589E-4</v>
      </c>
      <c r="E8166" s="2">
        <f t="shared" si="389"/>
        <v>0.2271079450732372</v>
      </c>
      <c r="K8166">
        <v>8161</v>
      </c>
      <c r="L8166" s="2">
        <v>-2.7958740976500598E-4</v>
      </c>
      <c r="M8166" s="2">
        <v>-0.271325392703474</v>
      </c>
    </row>
    <row r="8167" spans="1:13" x14ac:dyDescent="0.55000000000000004">
      <c r="A8167">
        <v>8162</v>
      </c>
      <c r="C8167">
        <f t="shared" si="387"/>
        <v>7.4343187476499206E-2</v>
      </c>
      <c r="D8167">
        <f t="shared" si="388"/>
        <v>9.7331625124539081E-5</v>
      </c>
      <c r="E8167" s="2">
        <f t="shared" si="389"/>
        <v>0.13838473986120567</v>
      </c>
      <c r="K8167">
        <v>8162</v>
      </c>
      <c r="L8167" s="2">
        <v>-3.1692000950529601E-4</v>
      </c>
      <c r="M8167" s="2">
        <v>-0.29765780695927602</v>
      </c>
    </row>
    <row r="8168" spans="1:13" x14ac:dyDescent="0.55000000000000004">
      <c r="A8168">
        <v>8163</v>
      </c>
      <c r="C8168">
        <f t="shared" si="387"/>
        <v>-7.5205243626323096E-2</v>
      </c>
      <c r="D8168">
        <f t="shared" si="388"/>
        <v>-6.1181258737481414E-5</v>
      </c>
      <c r="E8168" s="2">
        <f t="shared" si="389"/>
        <v>3.0357742288410625E-2</v>
      </c>
      <c r="K8168">
        <v>8163</v>
      </c>
      <c r="L8168" s="2">
        <v>-2.7487802683597799E-4</v>
      </c>
      <c r="M8168" s="2">
        <v>-0.249439976927151</v>
      </c>
    </row>
    <row r="8169" spans="1:13" x14ac:dyDescent="0.55000000000000004">
      <c r="A8169">
        <v>8164</v>
      </c>
      <c r="C8169">
        <f t="shared" si="387"/>
        <v>-0.20587874377655166</v>
      </c>
      <c r="D8169">
        <f t="shared" si="388"/>
        <v>-2.0433893625147994E-4</v>
      </c>
      <c r="E8169" s="2">
        <f t="shared" si="389"/>
        <v>4.506488793815165E-3</v>
      </c>
      <c r="K8169">
        <v>8164</v>
      </c>
      <c r="L8169" s="2">
        <v>-1.6399113712610899E-4</v>
      </c>
      <c r="M8169" s="2">
        <v>-0.13874835726034601</v>
      </c>
    </row>
    <row r="8170" spans="1:13" x14ac:dyDescent="0.55000000000000004">
      <c r="A8170">
        <v>8165</v>
      </c>
      <c r="C8170">
        <f t="shared" si="387"/>
        <v>-0.28488101882266703</v>
      </c>
      <c r="D8170">
        <f t="shared" si="388"/>
        <v>-2.9621184789391274E-4</v>
      </c>
      <c r="E8170" s="2">
        <f t="shared" si="389"/>
        <v>8.5015787041061136E-2</v>
      </c>
      <c r="K8170">
        <v>8165</v>
      </c>
      <c r="L8170" s="2">
        <v>-1.203164979585E-5</v>
      </c>
      <c r="M8170" s="2">
        <v>6.6936492146319904E-3</v>
      </c>
    </row>
    <row r="8171" spans="1:13" x14ac:dyDescent="0.55000000000000004">
      <c r="A8171">
        <v>8166</v>
      </c>
      <c r="C8171">
        <f t="shared" si="387"/>
        <v>-0.29238416295972142</v>
      </c>
      <c r="D8171">
        <f t="shared" si="388"/>
        <v>-3.137418293653284E-4</v>
      </c>
      <c r="E8171" s="2">
        <f t="shared" si="389"/>
        <v>0.19611023501210245</v>
      </c>
      <c r="K8171">
        <v>8166</v>
      </c>
      <c r="L8171" s="2">
        <v>1.4294123886471601E-4</v>
      </c>
      <c r="M8171" s="2">
        <v>0.15045918971941999</v>
      </c>
    </row>
    <row r="8172" spans="1:13" x14ac:dyDescent="0.55000000000000004">
      <c r="A8172">
        <v>8167</v>
      </c>
      <c r="C8172">
        <f t="shared" si="387"/>
        <v>-0.22650504516304382</v>
      </c>
      <c r="D8172">
        <f t="shared" si="388"/>
        <v>-2.5252922481909301E-4</v>
      </c>
      <c r="E8172" s="2">
        <f t="shared" si="389"/>
        <v>0.23333376459818544</v>
      </c>
      <c r="K8172">
        <v>8167</v>
      </c>
      <c r="L8172" s="2">
        <v>2.6211360750854598E-4</v>
      </c>
      <c r="M8172" s="2">
        <v>0.25654129277792997</v>
      </c>
    </row>
    <row r="8173" spans="1:13" x14ac:dyDescent="0.55000000000000004">
      <c r="A8173">
        <v>8168</v>
      </c>
      <c r="C8173">
        <f t="shared" si="387"/>
        <v>-0.10377793537797653</v>
      </c>
      <c r="D8173">
        <f t="shared" si="388"/>
        <v>-1.2793710773698272E-4</v>
      </c>
      <c r="E8173" s="2">
        <f t="shared" si="389"/>
        <v>0.16172379646206722</v>
      </c>
      <c r="K8173">
        <v>8168</v>
      </c>
      <c r="L8173" s="2">
        <v>3.15637997117089E-4</v>
      </c>
      <c r="M8173" s="2">
        <v>0.29837103759356698</v>
      </c>
    </row>
    <row r="8174" spans="1:13" x14ac:dyDescent="0.55000000000000004">
      <c r="A8174">
        <v>8169</v>
      </c>
      <c r="C8174">
        <f t="shared" si="387"/>
        <v>4.4995248721648173E-2</v>
      </c>
      <c r="D8174">
        <f t="shared" si="388"/>
        <v>2.8764526686847202E-5</v>
      </c>
      <c r="E8174" s="2">
        <f t="shared" si="389"/>
        <v>4.8609956000879986E-2</v>
      </c>
      <c r="K8174">
        <v>8169</v>
      </c>
      <c r="L8174" s="2">
        <v>2.9010889227168001E-4</v>
      </c>
      <c r="M8174" s="2">
        <v>0.26547190508435697</v>
      </c>
    </row>
    <row r="8175" spans="1:13" x14ac:dyDescent="0.55000000000000004">
      <c r="A8175">
        <v>8170</v>
      </c>
      <c r="C8175">
        <f t="shared" si="387"/>
        <v>0.18247557381673007</v>
      </c>
      <c r="D8175">
        <f t="shared" si="388"/>
        <v>1.7824687122039388E-4</v>
      </c>
      <c r="E8175" s="2">
        <f t="shared" si="389"/>
        <v>2.6869395083460286E-4</v>
      </c>
      <c r="K8175">
        <v>8170</v>
      </c>
      <c r="L8175" s="2">
        <v>1.91920215651918E-4</v>
      </c>
      <c r="M8175" s="2">
        <v>0.166083687078633</v>
      </c>
    </row>
    <row r="8176" spans="1:13" x14ac:dyDescent="0.55000000000000004">
      <c r="A8176">
        <v>8171</v>
      </c>
      <c r="C8176">
        <f t="shared" si="387"/>
        <v>0.27415837616200944</v>
      </c>
      <c r="D8176">
        <f t="shared" si="388"/>
        <v>2.8299300822148132E-4</v>
      </c>
      <c r="E8176" s="2">
        <f t="shared" si="389"/>
        <v>6.2030682771298057E-2</v>
      </c>
      <c r="K8176">
        <v>8171</v>
      </c>
      <c r="L8176" s="2">
        <v>4.5663930435552199E-5</v>
      </c>
      <c r="M8176" s="2">
        <v>2.5098779335671399E-2</v>
      </c>
    </row>
    <row r="8177" spans="1:13" x14ac:dyDescent="0.55000000000000004">
      <c r="A8177">
        <v>8172</v>
      </c>
      <c r="C8177">
        <f t="shared" si="387"/>
        <v>0.29703320489411644</v>
      </c>
      <c r="D8177">
        <f t="shared" si="388"/>
        <v>3.1671386518211328E-4</v>
      </c>
      <c r="E8177" s="2">
        <f t="shared" si="389"/>
        <v>0.17573323302629226</v>
      </c>
      <c r="K8177">
        <v>8172</v>
      </c>
      <c r="L8177" s="2">
        <v>-1.1202916943685601E-4</v>
      </c>
      <c r="M8177" s="2">
        <v>-0.12217227339343199</v>
      </c>
    </row>
    <row r="8178" spans="1:13" x14ac:dyDescent="0.55000000000000004">
      <c r="A8178">
        <v>8173</v>
      </c>
      <c r="C8178">
        <f t="shared" si="387"/>
        <v>0.24535896016098704</v>
      </c>
      <c r="D8178">
        <f t="shared" si="388"/>
        <v>2.7094621778062566E-4</v>
      </c>
      <c r="E8178" s="2">
        <f t="shared" si="389"/>
        <v>0.23445301247517797</v>
      </c>
      <c r="K8178">
        <v>8173</v>
      </c>
      <c r="L8178" s="2">
        <v>-2.41663868845292E-4</v>
      </c>
      <c r="M8178" s="2">
        <v>-0.23884452234939099</v>
      </c>
    </row>
    <row r="8179" spans="1:13" x14ac:dyDescent="0.55000000000000004">
      <c r="A8179">
        <v>8174</v>
      </c>
      <c r="C8179">
        <f t="shared" si="387"/>
        <v>0.13210478818398022</v>
      </c>
      <c r="D8179">
        <f t="shared" si="388"/>
        <v>1.571767808093286E-4</v>
      </c>
      <c r="E8179" s="2">
        <f t="shared" si="389"/>
        <v>0.18301409532399435</v>
      </c>
      <c r="K8179">
        <v>8174</v>
      </c>
      <c r="L8179" s="2">
        <v>-3.1077235312762199E-4</v>
      </c>
      <c r="M8179" s="2">
        <v>-0.29569667899909802</v>
      </c>
    </row>
    <row r="8180" spans="1:13" x14ac:dyDescent="0.55000000000000004">
      <c r="A8180">
        <v>8175</v>
      </c>
      <c r="C8180">
        <f t="shared" si="387"/>
        <v>-1.4304901079209021E-2</v>
      </c>
      <c r="D8180">
        <f t="shared" si="388"/>
        <v>3.9592848785596803E-6</v>
      </c>
      <c r="E8180" s="2">
        <f t="shared" si="389"/>
        <v>6.9793643922879456E-2</v>
      </c>
      <c r="K8180">
        <v>8175</v>
      </c>
      <c r="L8180" s="2">
        <v>-3.0204597367742501E-4</v>
      </c>
      <c r="M8180" s="2">
        <v>-0.27848976802445902</v>
      </c>
    </row>
    <row r="8181" spans="1:13" x14ac:dyDescent="0.55000000000000004">
      <c r="A8181">
        <v>8176</v>
      </c>
      <c r="C8181">
        <f t="shared" si="387"/>
        <v>-0.15712436169490734</v>
      </c>
      <c r="D8181">
        <f t="shared" si="388"/>
        <v>-1.5025190810162418E-4</v>
      </c>
      <c r="E8181" s="2">
        <f t="shared" si="389"/>
        <v>1.1839796476685713E-3</v>
      </c>
      <c r="K8181">
        <v>8176</v>
      </c>
      <c r="L8181" s="2">
        <v>-2.1767030636253001E-4</v>
      </c>
      <c r="M8181" s="2">
        <v>-0.191533367022998</v>
      </c>
    </row>
    <row r="8182" spans="1:13" x14ac:dyDescent="0.55000000000000004">
      <c r="A8182">
        <v>8177</v>
      </c>
      <c r="C8182">
        <f t="shared" si="387"/>
        <v>-0.26050891944182519</v>
      </c>
      <c r="D8182">
        <f t="shared" si="388"/>
        <v>-2.6675303920474367E-4</v>
      </c>
      <c r="E8182" s="2">
        <f t="shared" si="389"/>
        <v>4.1576300210672303E-2</v>
      </c>
      <c r="K8182">
        <v>8177</v>
      </c>
      <c r="L8182" s="2">
        <v>-7.8777760490593399E-5</v>
      </c>
      <c r="M8182" s="2">
        <v>-5.6606246063881697E-2</v>
      </c>
    </row>
    <row r="8183" spans="1:13" x14ac:dyDescent="0.55000000000000004">
      <c r="A8183">
        <v>8178</v>
      </c>
      <c r="C8183">
        <f t="shared" si="387"/>
        <v>-0.29851122950487291</v>
      </c>
      <c r="D8183">
        <f t="shared" si="388"/>
        <v>-3.163047801794698E-4</v>
      </c>
      <c r="E8183" s="2">
        <f t="shared" si="389"/>
        <v>0.15288842118127263</v>
      </c>
      <c r="K8183">
        <v>8178</v>
      </c>
      <c r="L8183" s="2">
        <v>7.9845164197959502E-5</v>
      </c>
      <c r="M8183" s="2">
        <v>9.2498260381590897E-2</v>
      </c>
    </row>
    <row r="8184" spans="1:13" x14ac:dyDescent="0.55000000000000004">
      <c r="A8184">
        <v>8179</v>
      </c>
      <c r="C8184">
        <f t="shared" si="387"/>
        <v>-0.26159351307967121</v>
      </c>
      <c r="D8184">
        <f t="shared" si="388"/>
        <v>-2.8647068850491214E-4</v>
      </c>
      <c r="E8184" s="2">
        <f t="shared" si="389"/>
        <v>0.23042833697679166</v>
      </c>
      <c r="K8184">
        <v>8179</v>
      </c>
      <c r="L8184" s="2">
        <v>2.1847037218969501E-4</v>
      </c>
      <c r="M8184" s="2">
        <v>0.21843600369694499</v>
      </c>
    </row>
    <row r="8185" spans="1:13" x14ac:dyDescent="0.55000000000000004">
      <c r="A8185">
        <v>8180</v>
      </c>
      <c r="C8185">
        <f t="shared" si="387"/>
        <v>-0.15902133882522645</v>
      </c>
      <c r="D8185">
        <f t="shared" si="388"/>
        <v>-1.8473849233862816E-4</v>
      </c>
      <c r="E8185" s="2">
        <f t="shared" si="389"/>
        <v>0.20131951572633502</v>
      </c>
      <c r="K8185">
        <v>8180</v>
      </c>
      <c r="L8185" s="2">
        <v>3.0237832017472599E-4</v>
      </c>
      <c r="M8185" s="2">
        <v>0.289665094807812</v>
      </c>
    </row>
    <row r="8186" spans="1:13" x14ac:dyDescent="0.55000000000000004">
      <c r="A8186">
        <v>8181</v>
      </c>
      <c r="C8186">
        <f t="shared" si="387"/>
        <v>-1.6538160429517508E-2</v>
      </c>
      <c r="D8186">
        <f t="shared" si="388"/>
        <v>-3.6640828573801647E-5</v>
      </c>
      <c r="E8186" s="2">
        <f t="shared" si="389"/>
        <v>9.2954208578171812E-2</v>
      </c>
      <c r="K8186">
        <v>8181</v>
      </c>
      <c r="L8186" s="2">
        <v>3.1055374205308302E-4</v>
      </c>
      <c r="M8186" s="2">
        <v>0.28834576597227202</v>
      </c>
    </row>
    <row r="8187" spans="1:13" x14ac:dyDescent="0.55000000000000004">
      <c r="A8187">
        <v>8182</v>
      </c>
      <c r="C8187">
        <f t="shared" si="387"/>
        <v>0.13009574763723766</v>
      </c>
      <c r="D8187">
        <f t="shared" si="388"/>
        <v>1.2065291083566259E-4</v>
      </c>
      <c r="E8187" s="2">
        <f t="shared" si="389"/>
        <v>7.1762421587560276E-3</v>
      </c>
      <c r="K8187">
        <v>8182</v>
      </c>
      <c r="L8187" s="2">
        <v>2.4094905269869601E-4</v>
      </c>
      <c r="M8187" s="2">
        <v>0.214808451281709</v>
      </c>
    </row>
    <row r="8188" spans="1:13" x14ac:dyDescent="0.55000000000000004">
      <c r="A8188">
        <v>8183</v>
      </c>
      <c r="C8188">
        <f t="shared" si="387"/>
        <v>0.24407836524532722</v>
      </c>
      <c r="D8188">
        <f t="shared" si="388"/>
        <v>2.4766531278407202E-4</v>
      </c>
      <c r="E8188" s="2">
        <f t="shared" si="389"/>
        <v>2.4525858269269951E-2</v>
      </c>
      <c r="K8188">
        <v>8183</v>
      </c>
      <c r="L8188" s="2">
        <v>1.10997178356515E-4</v>
      </c>
      <c r="M8188" s="2">
        <v>8.7471027392754197E-2</v>
      </c>
    </row>
    <row r="8189" spans="1:13" x14ac:dyDescent="0.55000000000000004">
      <c r="A8189">
        <v>8184</v>
      </c>
      <c r="C8189">
        <f t="shared" si="387"/>
        <v>0.29680245794448062</v>
      </c>
      <c r="D8189">
        <f t="shared" si="388"/>
        <v>3.1251894159853077E-4</v>
      </c>
      <c r="E8189" s="2">
        <f t="shared" si="389"/>
        <v>0.12857711774211375</v>
      </c>
      <c r="K8189">
        <v>8184</v>
      </c>
      <c r="L8189" s="2">
        <v>-4.6754627881558798E-5</v>
      </c>
      <c r="M8189" s="2">
        <v>-6.1774057937574497E-2</v>
      </c>
    </row>
    <row r="8190" spans="1:13" x14ac:dyDescent="0.55000000000000004">
      <c r="A8190">
        <v>8185</v>
      </c>
      <c r="C8190">
        <f t="shared" si="387"/>
        <v>0.27503538979899633</v>
      </c>
      <c r="D8190">
        <f t="shared" si="388"/>
        <v>2.9893690344837582E-4</v>
      </c>
      <c r="E8190" s="2">
        <f t="shared" si="389"/>
        <v>0.22144820651473315</v>
      </c>
      <c r="K8190">
        <v>8185</v>
      </c>
      <c r="L8190" s="2">
        <v>-1.9279644752204201E-4</v>
      </c>
      <c r="M8190" s="2">
        <v>-0.195547447239004</v>
      </c>
    </row>
    <row r="8191" spans="1:13" x14ac:dyDescent="0.55000000000000004">
      <c r="A8191">
        <v>8186</v>
      </c>
      <c r="C8191">
        <f t="shared" si="387"/>
        <v>0.1842402360999989</v>
      </c>
      <c r="D8191">
        <f t="shared" si="388"/>
        <v>2.103280036226471E-4</v>
      </c>
      <c r="E8191" s="2">
        <f t="shared" si="389"/>
        <v>0.2158392235175971</v>
      </c>
      <c r="K8191">
        <v>8186</v>
      </c>
      <c r="L8191" s="2">
        <v>-2.9055120085829999E-4</v>
      </c>
      <c r="M8191" s="2">
        <v>-0.280344765291132</v>
      </c>
    </row>
    <row r="8192" spans="1:13" x14ac:dyDescent="0.55000000000000004">
      <c r="A8192">
        <v>8187</v>
      </c>
      <c r="C8192">
        <f t="shared" si="387"/>
        <v>4.7204666615946619E-2</v>
      </c>
      <c r="D8192">
        <f t="shared" si="388"/>
        <v>6.8931208250187813E-5</v>
      </c>
      <c r="E8192" s="2">
        <f t="shared" si="389"/>
        <v>0.1170547600216479</v>
      </c>
      <c r="K8192">
        <v>8187</v>
      </c>
      <c r="L8192" s="2">
        <v>-3.15535603490805E-4</v>
      </c>
      <c r="M8192" s="2">
        <v>-0.29492799774343298</v>
      </c>
    </row>
    <row r="8193" spans="1:13" x14ac:dyDescent="0.55000000000000004">
      <c r="A8193">
        <v>8188</v>
      </c>
      <c r="C8193">
        <f t="shared" si="387"/>
        <v>-0.10167827919328329</v>
      </c>
      <c r="D8193">
        <f t="shared" si="388"/>
        <v>-8.9765867438482459E-5</v>
      </c>
      <c r="E8193" s="2">
        <f t="shared" si="389"/>
        <v>1.7946997499059723E-2</v>
      </c>
      <c r="K8193">
        <v>8188</v>
      </c>
      <c r="L8193" s="2">
        <v>-2.6149215678826298E-4</v>
      </c>
      <c r="M8193" s="2">
        <v>-0.23564468356042201</v>
      </c>
    </row>
    <row r="8194" spans="1:13" x14ac:dyDescent="0.55000000000000004">
      <c r="A8194">
        <v>8189</v>
      </c>
      <c r="C8194">
        <f t="shared" si="387"/>
        <v>-0.2250421201302189</v>
      </c>
      <c r="D8194">
        <f t="shared" si="388"/>
        <v>-2.2593360251121577E-4</v>
      </c>
      <c r="E8194" s="2">
        <f t="shared" si="389"/>
        <v>1.1599165840326697E-2</v>
      </c>
      <c r="K8194">
        <v>8189</v>
      </c>
      <c r="L8194" s="2">
        <v>-1.4195637723853001E-4</v>
      </c>
      <c r="M8194" s="2">
        <v>-0.117342696546215</v>
      </c>
    </row>
    <row r="8195" spans="1:13" x14ac:dyDescent="0.55000000000000004">
      <c r="A8195">
        <v>8190</v>
      </c>
      <c r="C8195">
        <f t="shared" si="387"/>
        <v>-0.29192513243007506</v>
      </c>
      <c r="D8195">
        <f t="shared" si="388"/>
        <v>-3.0539676566053632E-4</v>
      </c>
      <c r="E8195" s="2">
        <f t="shared" si="389"/>
        <v>0.10386029207084685</v>
      </c>
      <c r="K8195">
        <v>8190</v>
      </c>
      <c r="L8195" s="2">
        <v>1.31332576240234E-5</v>
      </c>
      <c r="M8195" s="2">
        <v>3.0348496759231802E-2</v>
      </c>
    </row>
    <row r="8196" spans="1:13" x14ac:dyDescent="0.55000000000000004">
      <c r="A8196">
        <v>8191</v>
      </c>
      <c r="C8196">
        <f t="shared" si="387"/>
        <v>-0.28554108978354464</v>
      </c>
      <c r="D8196">
        <f t="shared" si="388"/>
        <v>-3.0821177788212245E-4</v>
      </c>
      <c r="E8196" s="2">
        <f t="shared" si="389"/>
        <v>0.20791758764423171</v>
      </c>
      <c r="K8196">
        <v>8191</v>
      </c>
      <c r="L8196" s="2">
        <v>1.6493358664182499E-4</v>
      </c>
      <c r="M8196" s="2">
        <v>0.17043872078292299</v>
      </c>
    </row>
    <row r="8197" spans="1:13" x14ac:dyDescent="0.55000000000000004">
      <c r="A8197">
        <v>8192</v>
      </c>
      <c r="C8197">
        <f t="shared" si="387"/>
        <v>-0.20749225232996482</v>
      </c>
      <c r="D8197">
        <f t="shared" si="388"/>
        <v>-2.3367213044410569E-4</v>
      </c>
      <c r="E8197" s="2">
        <f t="shared" si="389"/>
        <v>0.2259421854790635</v>
      </c>
      <c r="K8197">
        <v>8192</v>
      </c>
      <c r="L8197" s="2">
        <v>2.7542527571149198E-4</v>
      </c>
      <c r="M8197" s="2">
        <v>0.26784150986146998</v>
      </c>
    </row>
    <row r="8198" spans="1:13" x14ac:dyDescent="0.55000000000000004">
      <c r="A8198">
        <v>8193</v>
      </c>
      <c r="C8198">
        <f t="shared" ref="C8198:C8261" si="390">$D$1*COS($B$2*(A8198-$L$2)+$B$1)</f>
        <v>-7.7367233131223109E-2</v>
      </c>
      <c r="D8198">
        <f t="shared" ref="D8198:D8261" si="391">$D$2*COS($B$2*(A8198-$L$3)+$B$3)</f>
        <v>-1.0048570368232392E-4</v>
      </c>
      <c r="E8198" s="2">
        <f t="shared" ref="E8198:E8261" si="392">(M8198-C8198)^2</f>
        <v>0.14102200307204521</v>
      </c>
      <c r="K8198">
        <v>8193</v>
      </c>
      <c r="L8198" s="2">
        <v>3.1693499586485098E-4</v>
      </c>
      <c r="M8198" s="2">
        <v>0.29816173122711398</v>
      </c>
    </row>
    <row r="8199" spans="1:13" x14ac:dyDescent="0.55000000000000004">
      <c r="A8199">
        <v>8194</v>
      </c>
      <c r="C8199">
        <f t="shared" si="390"/>
        <v>7.2175330811573804E-2</v>
      </c>
      <c r="D8199">
        <f t="shared" si="391"/>
        <v>5.7920516633144578E-5</v>
      </c>
      <c r="E8199" s="2">
        <f t="shared" si="392"/>
        <v>3.2989517395262381E-2</v>
      </c>
      <c r="K8199">
        <v>8194</v>
      </c>
      <c r="L8199" s="2">
        <v>2.7906638018188301E-4</v>
      </c>
      <c r="M8199" s="2">
        <v>0.25380549734583202</v>
      </c>
    </row>
    <row r="8200" spans="1:13" x14ac:dyDescent="0.55000000000000004">
      <c r="A8200">
        <v>8195</v>
      </c>
      <c r="C8200">
        <f t="shared" si="390"/>
        <v>0.20360340805592977</v>
      </c>
      <c r="D8200">
        <f t="shared" si="391"/>
        <v>2.0178990814131542E-4</v>
      </c>
      <c r="E8200" s="2">
        <f t="shared" si="392"/>
        <v>3.3317491544136908E-3</v>
      </c>
      <c r="K8200">
        <v>8195</v>
      </c>
      <c r="L8200" s="2">
        <v>1.7130385838022501E-4</v>
      </c>
      <c r="M8200" s="2">
        <v>0.14588210215928801</v>
      </c>
    </row>
    <row r="8201" spans="1:13" x14ac:dyDescent="0.55000000000000004">
      <c r="A8201">
        <v>8196</v>
      </c>
      <c r="C8201">
        <f t="shared" si="390"/>
        <v>0.28393132149623218</v>
      </c>
      <c r="D8201">
        <f t="shared" si="391"/>
        <v>2.9501428609811044E-4</v>
      </c>
      <c r="E8201" s="2">
        <f t="shared" si="392"/>
        <v>7.9811726071754463E-2</v>
      </c>
      <c r="K8201">
        <v>8196</v>
      </c>
      <c r="L8201" s="2">
        <v>2.0637222555254102E-5</v>
      </c>
      <c r="M8201" s="2">
        <v>1.4216295000911601E-3</v>
      </c>
    </row>
    <row r="8202" spans="1:13" x14ac:dyDescent="0.55000000000000004">
      <c r="A8202">
        <v>8197</v>
      </c>
      <c r="C8202">
        <f t="shared" si="390"/>
        <v>0.29299845804155406</v>
      </c>
      <c r="D8202">
        <f t="shared" si="391"/>
        <v>3.1419629665559179E-4</v>
      </c>
      <c r="E8202" s="2">
        <f t="shared" si="392"/>
        <v>0.1904391621455396</v>
      </c>
      <c r="K8202">
        <v>8197</v>
      </c>
      <c r="L8202" s="2">
        <v>-1.3519813368271399E-4</v>
      </c>
      <c r="M8202" s="2">
        <v>-0.14339489908655301</v>
      </c>
    </row>
    <row r="8203" spans="1:13" x14ac:dyDescent="0.55000000000000004">
      <c r="A8203">
        <v>8198</v>
      </c>
      <c r="C8203">
        <f t="shared" si="390"/>
        <v>0.22852915753591693</v>
      </c>
      <c r="D8203">
        <f t="shared" si="391"/>
        <v>2.545216594849763E-4</v>
      </c>
      <c r="E8203" s="2">
        <f t="shared" si="392"/>
        <v>0.23119406845681573</v>
      </c>
      <c r="K8203">
        <v>8198</v>
      </c>
      <c r="L8203" s="2">
        <v>-2.5717227863151598E-4</v>
      </c>
      <c r="M8203" s="2">
        <v>-0.25229728563959702</v>
      </c>
    </row>
    <row r="8204" spans="1:13" x14ac:dyDescent="0.55000000000000004">
      <c r="A8204">
        <v>8199</v>
      </c>
      <c r="C8204">
        <f t="shared" si="390"/>
        <v>0.10670385550120261</v>
      </c>
      <c r="D8204">
        <f t="shared" si="391"/>
        <v>1.309674506745398E-4</v>
      </c>
      <c r="E8204" s="2">
        <f t="shared" si="392"/>
        <v>0.16379350870160581</v>
      </c>
      <c r="K8204">
        <v>8199</v>
      </c>
      <c r="L8204" s="2">
        <v>-3.1473603101606301E-4</v>
      </c>
      <c r="M8204" s="2">
        <v>-0.29801025186547397</v>
      </c>
    </row>
    <row r="8205" spans="1:13" x14ac:dyDescent="0.55000000000000004">
      <c r="A8205">
        <v>8200</v>
      </c>
      <c r="C8205">
        <f t="shared" si="390"/>
        <v>-4.1901865125496165E-2</v>
      </c>
      <c r="D8205">
        <f t="shared" si="391"/>
        <v>-2.5456827680382146E-5</v>
      </c>
      <c r="E8205" s="2">
        <f t="shared" si="392"/>
        <v>5.1612041275046955E-2</v>
      </c>
      <c r="K8205">
        <v>8200</v>
      </c>
      <c r="L8205" s="2">
        <v>-2.9347219195204901E-4</v>
      </c>
      <c r="M8205" s="2">
        <v>-0.26908470179025601</v>
      </c>
    </row>
    <row r="8206" spans="1:13" x14ac:dyDescent="0.55000000000000004">
      <c r="A8206">
        <v>8201</v>
      </c>
      <c r="C8206">
        <f t="shared" si="390"/>
        <v>-0.17999110082693359</v>
      </c>
      <c r="D8206">
        <f t="shared" si="391"/>
        <v>-1.7549197887488046E-4</v>
      </c>
      <c r="E8206" s="2">
        <f t="shared" si="392"/>
        <v>5.2213370035753933E-5</v>
      </c>
      <c r="K8206">
        <v>8201</v>
      </c>
      <c r="L8206" s="2">
        <v>-1.9870642184433899E-4</v>
      </c>
      <c r="M8206" s="2">
        <v>-0.172765218871369</v>
      </c>
    </row>
    <row r="8207" spans="1:13" x14ac:dyDescent="0.55000000000000004">
      <c r="A8207">
        <v>8202</v>
      </c>
      <c r="C8207">
        <f t="shared" si="390"/>
        <v>-0.27290636413043023</v>
      </c>
      <c r="D8207">
        <f t="shared" si="391"/>
        <v>-2.8148234244707715E-4</v>
      </c>
      <c r="E8207" s="2">
        <f t="shared" si="392"/>
        <v>5.7470832017007957E-2</v>
      </c>
      <c r="K8207">
        <v>8202</v>
      </c>
      <c r="L8207" s="2">
        <v>-5.4173395700566197E-5</v>
      </c>
      <c r="M8207" s="2">
        <v>-3.3175615128538602E-2</v>
      </c>
    </row>
    <row r="8208" spans="1:13" x14ac:dyDescent="0.55000000000000004">
      <c r="A8208">
        <v>8203</v>
      </c>
      <c r="C8208">
        <f t="shared" si="390"/>
        <v>-0.29732788245038883</v>
      </c>
      <c r="D8208">
        <f t="shared" si="391"/>
        <v>-3.1682657124591275E-4</v>
      </c>
      <c r="E8208" s="2">
        <f t="shared" si="392"/>
        <v>0.16978595216827852</v>
      </c>
      <c r="K8208">
        <v>8203</v>
      </c>
      <c r="L8208" s="2">
        <v>1.03927693463762E-4</v>
      </c>
      <c r="M8208" s="2">
        <v>0.114723027229809</v>
      </c>
    </row>
    <row r="8209" spans="1:13" x14ac:dyDescent="0.55000000000000004">
      <c r="A8209">
        <v>8204</v>
      </c>
      <c r="C8209">
        <f t="shared" si="390"/>
        <v>-0.24712636944979668</v>
      </c>
      <c r="D8209">
        <f t="shared" si="391"/>
        <v>-2.7265400883627047E-4</v>
      </c>
      <c r="E8209" s="2">
        <f t="shared" si="392"/>
        <v>0.23137537748483938</v>
      </c>
      <c r="K8209">
        <v>8204</v>
      </c>
      <c r="L8209" s="2">
        <v>2.3599944707948799E-4</v>
      </c>
      <c r="M8209" s="2">
        <v>0.233888575728458</v>
      </c>
    </row>
    <row r="8210" spans="1:13" x14ac:dyDescent="0.55000000000000004">
      <c r="A8210">
        <v>8205</v>
      </c>
      <c r="C8210">
        <f t="shared" si="390"/>
        <v>-0.1349013467278678</v>
      </c>
      <c r="D8210">
        <f t="shared" si="391"/>
        <v>-1.6005103729923112E-4</v>
      </c>
      <c r="E8210" s="2">
        <f t="shared" si="392"/>
        <v>0.18436428714784622</v>
      </c>
      <c r="K8210">
        <v>8205</v>
      </c>
      <c r="L8210" s="2">
        <v>3.0896367513987401E-4</v>
      </c>
      <c r="M8210" s="2">
        <v>0.29447527949653002</v>
      </c>
    </row>
    <row r="8211" spans="1:13" x14ac:dyDescent="0.55000000000000004">
      <c r="A8211">
        <v>8206</v>
      </c>
      <c r="C8211">
        <f t="shared" si="390"/>
        <v>1.1181070527982237E-2</v>
      </c>
      <c r="D8211">
        <f t="shared" si="391"/>
        <v>-7.2786290082741493E-6</v>
      </c>
      <c r="E8211" s="2">
        <f t="shared" si="392"/>
        <v>7.2969002505763284E-2</v>
      </c>
      <c r="K8211">
        <v>8206</v>
      </c>
      <c r="L8211" s="2">
        <v>3.0454603408998902E-4</v>
      </c>
      <c r="M8211" s="2">
        <v>0.28130882272268598</v>
      </c>
    </row>
    <row r="8212" spans="1:13" x14ac:dyDescent="0.55000000000000004">
      <c r="A8212">
        <v>8207</v>
      </c>
      <c r="C8212">
        <f t="shared" si="390"/>
        <v>0.15445727475957571</v>
      </c>
      <c r="D8212">
        <f t="shared" si="391"/>
        <v>1.4732056174243327E-4</v>
      </c>
      <c r="E8212" s="2">
        <f t="shared" si="392"/>
        <v>1.868794116417812E-3</v>
      </c>
      <c r="K8212">
        <v>8207</v>
      </c>
      <c r="L8212" s="2">
        <v>2.2385294953583101E-4</v>
      </c>
      <c r="M8212" s="2">
        <v>0.19768682618470401</v>
      </c>
    </row>
    <row r="8213" spans="1:13" x14ac:dyDescent="0.55000000000000004">
      <c r="A8213">
        <v>8208</v>
      </c>
      <c r="C8213">
        <f t="shared" si="390"/>
        <v>0.25896795872538536</v>
      </c>
      <c r="D8213">
        <f t="shared" si="391"/>
        <v>2.64945396764314E-4</v>
      </c>
      <c r="E8213" s="2">
        <f t="shared" si="392"/>
        <v>3.7797200412460798E-2</v>
      </c>
      <c r="K8213">
        <v>8208</v>
      </c>
      <c r="L8213" s="2">
        <v>8.7094505087543597E-5</v>
      </c>
      <c r="M8213" s="2">
        <v>6.45529376687273E-2</v>
      </c>
    </row>
    <row r="8214" spans="1:13" x14ac:dyDescent="0.55000000000000004">
      <c r="A8214">
        <v>8209</v>
      </c>
      <c r="C8214">
        <f t="shared" si="390"/>
        <v>0.29848314366630024</v>
      </c>
      <c r="D8214">
        <f t="shared" si="391"/>
        <v>3.1607452180829244E-4</v>
      </c>
      <c r="E8214" s="2">
        <f t="shared" si="392"/>
        <v>0.14686659583002543</v>
      </c>
      <c r="K8214">
        <v>8209</v>
      </c>
      <c r="L8214" s="2">
        <v>-7.1477298455003896E-5</v>
      </c>
      <c r="M8214" s="2">
        <v>-8.4748634543734699E-2</v>
      </c>
    </row>
    <row r="8215" spans="1:13" x14ac:dyDescent="0.55000000000000004">
      <c r="A8215">
        <v>8210</v>
      </c>
      <c r="C8215">
        <f t="shared" si="390"/>
        <v>0.26308535107244502</v>
      </c>
      <c r="D8215">
        <f t="shared" si="391"/>
        <v>2.8787560420069121E-4</v>
      </c>
      <c r="E8215" s="2">
        <f t="shared" si="392"/>
        <v>0.22649007735718019</v>
      </c>
      <c r="K8215">
        <v>8210</v>
      </c>
      <c r="L8215" s="2">
        <v>-2.12147169186527E-4</v>
      </c>
      <c r="M8215" s="2">
        <v>-0.21282438549235799</v>
      </c>
    </row>
    <row r="8216" spans="1:13" x14ac:dyDescent="0.55000000000000004">
      <c r="A8216">
        <v>8211</v>
      </c>
      <c r="C8216">
        <f t="shared" si="390"/>
        <v>0.16165868075861028</v>
      </c>
      <c r="D8216">
        <f t="shared" si="391"/>
        <v>1.8742597787499635E-4</v>
      </c>
      <c r="E8216" s="2">
        <f t="shared" si="392"/>
        <v>0.20183062071506752</v>
      </c>
      <c r="K8216">
        <v>8211</v>
      </c>
      <c r="L8216" s="2">
        <v>-2.9968346532979398E-4</v>
      </c>
      <c r="M8216" s="2">
        <v>-0.28759694882778403</v>
      </c>
    </row>
    <row r="8217" spans="1:13" x14ac:dyDescent="0.55000000000000004">
      <c r="A8217">
        <v>8212</v>
      </c>
      <c r="C8217">
        <f t="shared" si="390"/>
        <v>1.9659089068989225E-2</v>
      </c>
      <c r="D8217">
        <f t="shared" si="391"/>
        <v>3.9936381728830977E-5</v>
      </c>
      <c r="E8217" s="2">
        <f t="shared" si="392"/>
        <v>9.609885999470999E-2</v>
      </c>
      <c r="K8217">
        <v>8212</v>
      </c>
      <c r="L8217" s="2">
        <v>-3.1216217847996502E-4</v>
      </c>
      <c r="M8217" s="2">
        <v>-0.290339072207348</v>
      </c>
    </row>
    <row r="8218" spans="1:13" x14ac:dyDescent="0.55000000000000004">
      <c r="A8218">
        <v>8213</v>
      </c>
      <c r="C8218">
        <f t="shared" si="390"/>
        <v>-0.12727451959622937</v>
      </c>
      <c r="D8218">
        <f t="shared" si="391"/>
        <v>-1.1757640443913562E-4</v>
      </c>
      <c r="E8218" s="2">
        <f t="shared" si="392"/>
        <v>8.6656464876310787E-3</v>
      </c>
      <c r="K8218">
        <v>8213</v>
      </c>
      <c r="L8218" s="2">
        <v>-2.46457937516264E-4</v>
      </c>
      <c r="M8218" s="2">
        <v>-0.22036397381973999</v>
      </c>
    </row>
    <row r="8219" spans="1:13" x14ac:dyDescent="0.55000000000000004">
      <c r="A8219">
        <v>8214</v>
      </c>
      <c r="C8219">
        <f t="shared" si="390"/>
        <v>-0.24226490657426961</v>
      </c>
      <c r="D8219">
        <f t="shared" si="391"/>
        <v>-2.4557999140392852E-4</v>
      </c>
      <c r="E8219" s="2">
        <f t="shared" si="392"/>
        <v>2.1628865858432135E-2</v>
      </c>
      <c r="K8219">
        <v>8214</v>
      </c>
      <c r="L8219" s="2">
        <v>-1.19026777187569E-4</v>
      </c>
      <c r="M8219" s="2">
        <v>-9.5197351150130796E-2</v>
      </c>
    </row>
    <row r="8220" spans="1:13" x14ac:dyDescent="0.55000000000000004">
      <c r="A8220">
        <v>8215</v>
      </c>
      <c r="C8220">
        <f t="shared" si="390"/>
        <v>-0.29645190854515285</v>
      </c>
      <c r="D8220">
        <f t="shared" si="391"/>
        <v>-3.1194817694611785E-4</v>
      </c>
      <c r="E8220" s="2">
        <f t="shared" si="392"/>
        <v>0.12268483272330727</v>
      </c>
      <c r="K8220">
        <v>8215</v>
      </c>
      <c r="L8220" s="2">
        <v>3.8215377876270997E-5</v>
      </c>
      <c r="M8220" s="2">
        <v>5.3812038676520603E-2</v>
      </c>
    </row>
    <row r="8221" spans="1:13" x14ac:dyDescent="0.55000000000000004">
      <c r="A8221">
        <v>8216</v>
      </c>
      <c r="C8221">
        <f t="shared" si="390"/>
        <v>-0.27623573018163472</v>
      </c>
      <c r="D8221">
        <f t="shared" si="391"/>
        <v>-3.0002394542068478E-4</v>
      </c>
      <c r="E8221" s="2">
        <f t="shared" si="392"/>
        <v>0.21676436372443281</v>
      </c>
      <c r="K8221">
        <v>8216</v>
      </c>
      <c r="L8221" s="2">
        <v>1.8588625448000601E-4</v>
      </c>
      <c r="M8221" s="2">
        <v>0.18934386959098501</v>
      </c>
    </row>
    <row r="8222" spans="1:13" x14ac:dyDescent="0.55000000000000004">
      <c r="A8222">
        <v>8217</v>
      </c>
      <c r="C8222">
        <f t="shared" si="390"/>
        <v>-0.18669020612972886</v>
      </c>
      <c r="D8222">
        <f t="shared" si="391"/>
        <v>-2.1280002759765517E-4</v>
      </c>
      <c r="E8222" s="2">
        <f t="shared" si="392"/>
        <v>0.2154292441892417</v>
      </c>
      <c r="K8222">
        <v>8217</v>
      </c>
      <c r="L8222" s="2">
        <v>2.8700076549461901E-4</v>
      </c>
      <c r="M8222" s="2">
        <v>0.27745335376229602</v>
      </c>
    </row>
    <row r="8223" spans="1:13" x14ac:dyDescent="0.55000000000000004">
      <c r="A8223">
        <v>8218</v>
      </c>
      <c r="C8223">
        <f t="shared" si="390"/>
        <v>-5.0289375456576774E-2</v>
      </c>
      <c r="D8223">
        <f t="shared" si="391"/>
        <v>-7.2167788316299054E-5</v>
      </c>
      <c r="E8223" s="2">
        <f t="shared" si="392"/>
        <v>0.11996684268448503</v>
      </c>
      <c r="K8223">
        <v>8218</v>
      </c>
      <c r="L8223" s="2">
        <v>3.1623415436761503E-4</v>
      </c>
      <c r="M8223" s="2">
        <v>0.29607292428819199</v>
      </c>
    </row>
    <row r="8224" spans="1:13" x14ac:dyDescent="0.55000000000000004">
      <c r="A8224">
        <v>8219</v>
      </c>
      <c r="C8224">
        <f t="shared" si="390"/>
        <v>9.8733028440247769E-2</v>
      </c>
      <c r="D8224">
        <f t="shared" si="391"/>
        <v>8.6577044656167241E-5</v>
      </c>
      <c r="E8224" s="2">
        <f t="shared" si="392"/>
        <v>2.0108988654014479E-2</v>
      </c>
      <c r="K8224">
        <v>8219</v>
      </c>
      <c r="L8224" s="2">
        <v>2.6626473750497202E-4</v>
      </c>
      <c r="M8224" s="2">
        <v>0.24053919422303199</v>
      </c>
    </row>
    <row r="8225" spans="1:13" x14ac:dyDescent="0.55000000000000004">
      <c r="A8225">
        <v>8220</v>
      </c>
      <c r="C8225">
        <f t="shared" si="390"/>
        <v>0.22297552332568388</v>
      </c>
      <c r="D8225">
        <f t="shared" si="391"/>
        <v>2.2359286431924136E-4</v>
      </c>
      <c r="E8225" s="2">
        <f t="shared" si="392"/>
        <v>9.6461061912942476E-3</v>
      </c>
      <c r="K8225">
        <v>8220</v>
      </c>
      <c r="L8225" s="2">
        <v>1.49607665347697E-4</v>
      </c>
      <c r="M8225" s="2">
        <v>0.124760930767886</v>
      </c>
    </row>
    <row r="8226" spans="1:13" x14ac:dyDescent="0.55000000000000004">
      <c r="A8226">
        <v>8221</v>
      </c>
      <c r="C8226">
        <f t="shared" si="390"/>
        <v>0.29125586180653823</v>
      </c>
      <c r="D8226">
        <f t="shared" si="391"/>
        <v>3.0449158800053774E-4</v>
      </c>
      <c r="E8226" s="2">
        <f t="shared" si="392"/>
        <v>9.8295005829265952E-2</v>
      </c>
      <c r="K8226">
        <v>8221</v>
      </c>
      <c r="L8226" s="2">
        <v>-4.5195746944850998E-6</v>
      </c>
      <c r="M8226" s="2">
        <v>-2.22644817587015E-2</v>
      </c>
    </row>
    <row r="8227" spans="1:13" x14ac:dyDescent="0.55000000000000004">
      <c r="A8227">
        <v>8222</v>
      </c>
      <c r="C8227">
        <f t="shared" si="390"/>
        <v>0.28643711816329653</v>
      </c>
      <c r="D8227">
        <f t="shared" si="391"/>
        <v>3.0896934127039717E-4</v>
      </c>
      <c r="E8227" s="2">
        <f t="shared" si="392"/>
        <v>0.20263568410697341</v>
      </c>
      <c r="K8227">
        <v>8222</v>
      </c>
      <c r="L8227" s="2">
        <v>-1.5751485921702699E-4</v>
      </c>
      <c r="M8227" s="2">
        <v>-0.16371361671000501</v>
      </c>
    </row>
    <row r="8228" spans="1:13" x14ac:dyDescent="0.55000000000000004">
      <c r="A8228">
        <v>8223</v>
      </c>
      <c r="C8228">
        <f t="shared" si="390"/>
        <v>0.20972869547646736</v>
      </c>
      <c r="D8228">
        <f t="shared" si="391"/>
        <v>2.3590230243836606E-4</v>
      </c>
      <c r="E8228" s="2">
        <f t="shared" si="392"/>
        <v>0.22457017416772743</v>
      </c>
      <c r="K8228">
        <v>8223</v>
      </c>
      <c r="L8228" s="2">
        <v>-2.7105957009741999E-4</v>
      </c>
      <c r="M8228" s="2">
        <v>-0.26415966075074299</v>
      </c>
    </row>
    <row r="8229" spans="1:13" x14ac:dyDescent="0.55000000000000004">
      <c r="A8229">
        <v>8224</v>
      </c>
      <c r="C8229">
        <f t="shared" si="390"/>
        <v>8.0382790955185357E-2</v>
      </c>
      <c r="D8229">
        <f t="shared" si="391"/>
        <v>1.0362875812030634E-4</v>
      </c>
      <c r="E8229" s="2">
        <f t="shared" si="392"/>
        <v>0.14351070660786178</v>
      </c>
      <c r="K8229">
        <v>8224</v>
      </c>
      <c r="L8229" s="2">
        <v>-3.1671573011541899E-4</v>
      </c>
      <c r="M8229" s="2">
        <v>-0.29844527902889301</v>
      </c>
    </row>
    <row r="8230" spans="1:13" x14ac:dyDescent="0.55000000000000004">
      <c r="A8230">
        <v>8225</v>
      </c>
      <c r="C8230">
        <f t="shared" si="390"/>
        <v>-6.9137499761050769E-2</v>
      </c>
      <c r="D8230">
        <f t="shared" si="391"/>
        <v>-5.4653420165042725E-5</v>
      </c>
      <c r="E8230" s="2">
        <f t="shared" si="392"/>
        <v>3.566278376419451E-2</v>
      </c>
      <c r="K8230">
        <v>8225</v>
      </c>
      <c r="L8230" s="2">
        <v>-2.8304847076426399E-4</v>
      </c>
      <c r="M8230" s="2">
        <v>-0.257983425754159</v>
      </c>
    </row>
    <row r="8231" spans="1:13" x14ac:dyDescent="0.55000000000000004">
      <c r="A8231">
        <v>8226</v>
      </c>
      <c r="C8231">
        <f t="shared" si="390"/>
        <v>-0.20130573534012933</v>
      </c>
      <c r="D8231">
        <f t="shared" si="391"/>
        <v>-1.9921874199165819E-4</v>
      </c>
      <c r="E8231" s="2">
        <f t="shared" si="392"/>
        <v>2.3423385514033009E-3</v>
      </c>
      <c r="K8231">
        <v>8226</v>
      </c>
      <c r="L8231" s="2">
        <v>-1.78489966004964E-4</v>
      </c>
      <c r="M8231" s="2">
        <v>-0.15290802308631199</v>
      </c>
    </row>
    <row r="8232" spans="1:13" x14ac:dyDescent="0.55000000000000004">
      <c r="A8232">
        <v>8227</v>
      </c>
      <c r="C8232">
        <f t="shared" si="390"/>
        <v>-0.2829504745356789</v>
      </c>
      <c r="D8232">
        <f t="shared" si="391"/>
        <v>-2.9378435877453461E-4</v>
      </c>
      <c r="E8232" s="2">
        <f t="shared" si="392"/>
        <v>7.4755552828458888E-2</v>
      </c>
      <c r="K8232">
        <v>8227</v>
      </c>
      <c r="L8232" s="2">
        <v>-2.9227541988360201E-5</v>
      </c>
      <c r="M8232" s="2">
        <v>-9.5358574639888803E-3</v>
      </c>
    </row>
    <row r="8233" spans="1:13" x14ac:dyDescent="0.55000000000000004">
      <c r="A8233">
        <v>8228</v>
      </c>
      <c r="C8233">
        <f t="shared" si="390"/>
        <v>-0.29358060874876418</v>
      </c>
      <c r="D8233">
        <f t="shared" si="391"/>
        <v>-3.1461629399153444E-4</v>
      </c>
      <c r="E8233" s="2">
        <f t="shared" si="392"/>
        <v>0.18473253708074572</v>
      </c>
      <c r="K8233">
        <v>8228</v>
      </c>
      <c r="L8233" s="2">
        <v>1.27355101233736E-4</v>
      </c>
      <c r="M8233" s="2">
        <v>0.136224622816355</v>
      </c>
    </row>
    <row r="8234" spans="1:13" x14ac:dyDescent="0.55000000000000004">
      <c r="A8234">
        <v>8229</v>
      </c>
      <c r="C8234">
        <f t="shared" si="390"/>
        <v>-0.23052819835414398</v>
      </c>
      <c r="D8234">
        <f t="shared" si="391"/>
        <v>-2.5648617100195738E-4</v>
      </c>
      <c r="E8234" s="2">
        <f t="shared" si="392"/>
        <v>0.22886177563298302</v>
      </c>
      <c r="K8234">
        <v>8229</v>
      </c>
      <c r="L8234" s="2">
        <v>2.52040869298152E-4</v>
      </c>
      <c r="M8234" s="2">
        <v>0.247866801236135</v>
      </c>
    </row>
    <row r="8235" spans="1:13" x14ac:dyDescent="0.55000000000000004">
      <c r="A8235">
        <v>8230</v>
      </c>
      <c r="C8235">
        <f t="shared" si="390"/>
        <v>-0.10961806932150878</v>
      </c>
      <c r="D8235">
        <f t="shared" si="391"/>
        <v>-1.3398342539041415E-4</v>
      </c>
      <c r="E8235" s="2">
        <f t="shared" si="392"/>
        <v>0.16568748079096293</v>
      </c>
      <c r="K8235">
        <v>8230</v>
      </c>
      <c r="L8235" s="2">
        <v>3.1360143809880701E-4</v>
      </c>
      <c r="M8235" s="2">
        <v>0.297429201632324</v>
      </c>
    </row>
    <row r="8236" spans="1:13" x14ac:dyDescent="0.55000000000000004">
      <c r="A8236">
        <v>8231</v>
      </c>
      <c r="C8236">
        <f t="shared" si="390"/>
        <v>3.8803884545254269E-2</v>
      </c>
      <c r="D8236">
        <f t="shared" si="391"/>
        <v>2.2146335847596001E-5</v>
      </c>
      <c r="E8236" s="2">
        <f t="shared" si="392"/>
        <v>5.4613226277146432E-2</v>
      </c>
      <c r="K8236">
        <v>8231</v>
      </c>
      <c r="L8236" s="2">
        <v>2.9661858128553198E-4</v>
      </c>
      <c r="M8236" s="2">
        <v>0.272498613362886</v>
      </c>
    </row>
    <row r="8237" spans="1:13" x14ac:dyDescent="0.55000000000000004">
      <c r="A8237">
        <v>8232</v>
      </c>
      <c r="C8237">
        <f t="shared" si="390"/>
        <v>0.17748688131214727</v>
      </c>
      <c r="D8237">
        <f t="shared" si="391"/>
        <v>1.7271783359558063E-4</v>
      </c>
      <c r="E8237" s="2">
        <f t="shared" si="392"/>
        <v>3.3568674508357669E-6</v>
      </c>
      <c r="K8237">
        <v>8232</v>
      </c>
      <c r="L8237" s="2">
        <v>2.05345760701207E-4</v>
      </c>
      <c r="M8237" s="2">
        <v>0.17931905691804201</v>
      </c>
    </row>
    <row r="8238" spans="1:13" x14ac:dyDescent="0.55000000000000004">
      <c r="A8238">
        <v>8233</v>
      </c>
      <c r="C8238">
        <f t="shared" si="390"/>
        <v>0.27162441199451015</v>
      </c>
      <c r="D8238">
        <f t="shared" si="391"/>
        <v>2.7994079571198226E-4</v>
      </c>
      <c r="E8238" s="2">
        <f t="shared" si="392"/>
        <v>5.3082538798678573E-2</v>
      </c>
      <c r="K8238">
        <v>8233</v>
      </c>
      <c r="L8238" s="2">
        <v>6.2642820476649201E-5</v>
      </c>
      <c r="M8238" s="2">
        <v>4.1227930253406798E-2</v>
      </c>
    </row>
    <row r="8239" spans="1:13" x14ac:dyDescent="0.55000000000000004">
      <c r="A8239">
        <v>8234</v>
      </c>
      <c r="C8239">
        <f t="shared" si="390"/>
        <v>0.29758994065807115</v>
      </c>
      <c r="D8239">
        <f t="shared" si="391"/>
        <v>3.169045187923311E-4</v>
      </c>
      <c r="E8239" s="2">
        <f t="shared" si="392"/>
        <v>0.16384598052107519</v>
      </c>
      <c r="K8239">
        <v>8234</v>
      </c>
      <c r="L8239" s="2">
        <v>-9.5749402744131496E-5</v>
      </c>
      <c r="M8239" s="2">
        <v>-0.107188987302705</v>
      </c>
    </row>
    <row r="8240" spans="1:13" x14ac:dyDescent="0.55000000000000004">
      <c r="A8240">
        <v>8235</v>
      </c>
      <c r="C8240">
        <f t="shared" si="390"/>
        <v>0.24886666691470188</v>
      </c>
      <c r="D8240">
        <f t="shared" si="391"/>
        <v>2.7433188747305495E-4</v>
      </c>
      <c r="E8240" s="2">
        <f t="shared" si="392"/>
        <v>0.22812700181181222</v>
      </c>
      <c r="K8240">
        <v>8235</v>
      </c>
      <c r="L8240" s="2">
        <v>-2.3016059406147301E-4</v>
      </c>
      <c r="M8240" s="2">
        <v>-0.22875975803665299</v>
      </c>
    </row>
    <row r="8241" spans="1:13" x14ac:dyDescent="0.55000000000000004">
      <c r="A8241">
        <v>8236</v>
      </c>
      <c r="C8241">
        <f t="shared" si="390"/>
        <v>0.13768310546886467</v>
      </c>
      <c r="D8241">
        <f t="shared" si="391"/>
        <v>1.629077348554244E-4</v>
      </c>
      <c r="E8241" s="2">
        <f t="shared" si="392"/>
        <v>0.18551914443733619</v>
      </c>
      <c r="K8241">
        <v>8236</v>
      </c>
      <c r="L8241" s="2">
        <v>-3.0692663678345199E-4</v>
      </c>
      <c r="M8241" s="2">
        <v>-0.29303622824781</v>
      </c>
    </row>
    <row r="8242" spans="1:13" x14ac:dyDescent="0.55000000000000004">
      <c r="A8242">
        <v>8237</v>
      </c>
      <c r="C8242">
        <f t="shared" si="390"/>
        <v>-8.0560133200619881E-3</v>
      </c>
      <c r="D8242">
        <f t="shared" si="391"/>
        <v>1.0597174611678464E-5</v>
      </c>
      <c r="E8242" s="2">
        <f t="shared" si="392"/>
        <v>7.6100915549280598E-2</v>
      </c>
      <c r="K8242">
        <v>8237</v>
      </c>
      <c r="L8242" s="2">
        <v>-3.0682099928839299E-4</v>
      </c>
      <c r="M8242" s="2">
        <v>-0.28391995722952001</v>
      </c>
    </row>
    <row r="8243" spans="1:13" x14ac:dyDescent="0.55000000000000004">
      <c r="A8243">
        <v>8238</v>
      </c>
      <c r="C8243">
        <f t="shared" si="390"/>
        <v>-0.15177324257294061</v>
      </c>
      <c r="D8243">
        <f t="shared" si="391"/>
        <v>-1.4437305308888113E-4</v>
      </c>
      <c r="E8243" s="2">
        <f t="shared" si="392"/>
        <v>2.6957828722326241E-3</v>
      </c>
      <c r="K8243">
        <v>8238</v>
      </c>
      <c r="L8243" s="2">
        <v>-2.29870139142262E-4</v>
      </c>
      <c r="M8243" s="2">
        <v>-0.20369417161155301</v>
      </c>
    </row>
    <row r="8244" spans="1:13" x14ac:dyDescent="0.55000000000000004">
      <c r="A8244">
        <v>8239</v>
      </c>
      <c r="C8244">
        <f t="shared" si="390"/>
        <v>-0.25739858706393187</v>
      </c>
      <c r="D8244">
        <f t="shared" si="391"/>
        <v>-2.6310868760406257E-4</v>
      </c>
      <c r="E8244" s="2">
        <f t="shared" si="392"/>
        <v>3.420527073571495E-2</v>
      </c>
      <c r="K8244">
        <v>8239</v>
      </c>
      <c r="L8244" s="2">
        <v>-9.5346876637136504E-5</v>
      </c>
      <c r="M8244" s="2">
        <v>-7.24519170865707E-2</v>
      </c>
    </row>
    <row r="8245" spans="1:13" x14ac:dyDescent="0.55000000000000004">
      <c r="A8245">
        <v>8240</v>
      </c>
      <c r="C8245">
        <f t="shared" si="390"/>
        <v>-0.29842231173734662</v>
      </c>
      <c r="D8245">
        <f t="shared" si="391"/>
        <v>-3.1580958742582967E-4</v>
      </c>
      <c r="E8245" s="2">
        <f t="shared" si="392"/>
        <v>0.14089413960411756</v>
      </c>
      <c r="K8245">
        <v>8240</v>
      </c>
      <c r="L8245" s="2">
        <v>6.3056602610841097E-5</v>
      </c>
      <c r="M8245" s="2">
        <v>7.6936369531806298E-2</v>
      </c>
    </row>
    <row r="8246" spans="1:13" x14ac:dyDescent="0.55000000000000004">
      <c r="A8246">
        <v>8241</v>
      </c>
      <c r="C8246">
        <f t="shared" si="390"/>
        <v>-0.26454832640792325</v>
      </c>
      <c r="D8246">
        <f t="shared" si="391"/>
        <v>-2.8924893754164163E-4</v>
      </c>
      <c r="E8246" s="2">
        <f t="shared" si="392"/>
        <v>0.2224101361857351</v>
      </c>
      <c r="K8246">
        <v>8241</v>
      </c>
      <c r="L8246" s="2">
        <v>2.0566716456017E-4</v>
      </c>
      <c r="M8246" s="2">
        <v>0.20705546512235601</v>
      </c>
    </row>
    <row r="8247" spans="1:13" x14ac:dyDescent="0.55000000000000004">
      <c r="A8247">
        <v>8242</v>
      </c>
      <c r="C8247">
        <f t="shared" si="390"/>
        <v>-0.16427828738638872</v>
      </c>
      <c r="D8247">
        <f t="shared" si="391"/>
        <v>-1.9009290121835138E-4</v>
      </c>
      <c r="E8247" s="2">
        <f t="shared" si="392"/>
        <v>0.20213523455459281</v>
      </c>
      <c r="K8247">
        <v>8242</v>
      </c>
      <c r="L8247" s="2">
        <v>2.9676710927894302E-4</v>
      </c>
      <c r="M8247" s="2">
        <v>0.28531623499415898</v>
      </c>
    </row>
    <row r="8248" spans="1:13" x14ac:dyDescent="0.55000000000000004">
      <c r="A8248">
        <v>8243</v>
      </c>
      <c r="C8248">
        <f t="shared" si="390"/>
        <v>-2.2777860942421988E-2</v>
      </c>
      <c r="D8248">
        <f t="shared" si="391"/>
        <v>-4.3227553529692302E-5</v>
      </c>
      <c r="E8248" s="2">
        <f t="shared" si="392"/>
        <v>9.9159267101837048E-2</v>
      </c>
      <c r="K8248">
        <v>8243</v>
      </c>
      <c r="L8248" s="2">
        <v>3.1353989046931601E-4</v>
      </c>
      <c r="M8248" s="2">
        <v>0.29211778383825299</v>
      </c>
    </row>
    <row r="8249" spans="1:13" x14ac:dyDescent="0.55000000000000004">
      <c r="A8249">
        <v>8244</v>
      </c>
      <c r="C8249">
        <f t="shared" si="390"/>
        <v>0.12443932847887876</v>
      </c>
      <c r="D8249">
        <f t="shared" si="391"/>
        <v>1.1448699893038694E-4</v>
      </c>
      <c r="E8249" s="2">
        <f t="shared" si="392"/>
        <v>1.0265193875844682E-2</v>
      </c>
      <c r="K8249">
        <v>8244</v>
      </c>
      <c r="L8249" s="2">
        <v>2.5178466103137901E-4</v>
      </c>
      <c r="M8249" s="2">
        <v>0.225756621552888</v>
      </c>
    </row>
    <row r="8250" spans="1:13" x14ac:dyDescent="0.55000000000000004">
      <c r="A8250">
        <v>8245</v>
      </c>
      <c r="C8250">
        <f t="shared" si="390"/>
        <v>0.2404248694249071</v>
      </c>
      <c r="D8250">
        <f t="shared" si="391"/>
        <v>2.4346772785340307E-4</v>
      </c>
      <c r="E8250" s="2">
        <f t="shared" si="392"/>
        <v>1.8925933162705223E-2</v>
      </c>
      <c r="K8250">
        <v>8245</v>
      </c>
      <c r="L8250" s="2">
        <v>1.2696840127949399E-4</v>
      </c>
      <c r="M8250" s="2">
        <v>0.102853312907198</v>
      </c>
    </row>
    <row r="8251" spans="1:13" x14ac:dyDescent="0.55000000000000004">
      <c r="A8251">
        <v>8246</v>
      </c>
      <c r="C8251">
        <f t="shared" si="390"/>
        <v>0.29606883589887856</v>
      </c>
      <c r="D8251">
        <f t="shared" si="391"/>
        <v>3.1134318897686704E-4</v>
      </c>
      <c r="E8251" s="2">
        <f t="shared" si="392"/>
        <v>0.11688130664804068</v>
      </c>
      <c r="K8251">
        <v>8246</v>
      </c>
      <c r="L8251" s="2">
        <v>-2.9647882227617701E-5</v>
      </c>
      <c r="M8251" s="2">
        <v>-4.5810246011730102E-2</v>
      </c>
    </row>
    <row r="8252" spans="1:13" x14ac:dyDescent="0.55000000000000004">
      <c r="A8252">
        <v>8247</v>
      </c>
      <c r="C8252">
        <f t="shared" si="390"/>
        <v>0.27740576520070753</v>
      </c>
      <c r="D8252">
        <f t="shared" si="391"/>
        <v>3.0107807226380917E-4</v>
      </c>
      <c r="E8252" s="2">
        <f t="shared" si="392"/>
        <v>0.21197378597026137</v>
      </c>
      <c r="K8252">
        <v>8247</v>
      </c>
      <c r="L8252" s="2">
        <v>-1.7883866970871401E-4</v>
      </c>
      <c r="M8252" s="2">
        <v>-0.18300034463088599</v>
      </c>
    </row>
    <row r="8253" spans="1:13" x14ac:dyDescent="0.55000000000000004">
      <c r="A8253">
        <v>8248</v>
      </c>
      <c r="C8253">
        <f t="shared" si="390"/>
        <v>0.18911969468674286</v>
      </c>
      <c r="D8253">
        <f t="shared" si="391"/>
        <v>2.1524870563476139E-4</v>
      </c>
      <c r="E8253" s="2">
        <f t="shared" si="392"/>
        <v>0.21481052757622074</v>
      </c>
      <c r="K8253">
        <v>8248</v>
      </c>
      <c r="L8253" s="2">
        <v>-2.83238202926701E-4</v>
      </c>
      <c r="M8253" s="2">
        <v>-0.27435687168551798</v>
      </c>
    </row>
    <row r="8254" spans="1:13" x14ac:dyDescent="0.55000000000000004">
      <c r="A8254">
        <v>8249</v>
      </c>
      <c r="C8254">
        <f t="shared" si="390"/>
        <v>5.3368567133277069E-2</v>
      </c>
      <c r="D8254">
        <f t="shared" si="391"/>
        <v>7.5396450974111171E-5</v>
      </c>
      <c r="E8254" s="2">
        <f t="shared" si="392"/>
        <v>0.12275744488033073</v>
      </c>
      <c r="K8254">
        <v>8249</v>
      </c>
      <c r="L8254" s="2">
        <v>-3.1669897113944899E-4</v>
      </c>
      <c r="M8254" s="2">
        <v>-0.29699901824004299</v>
      </c>
    </row>
    <row r="8255" spans="1:13" x14ac:dyDescent="0.55000000000000004">
      <c r="A8255">
        <v>8250</v>
      </c>
      <c r="C8255">
        <f t="shared" si="390"/>
        <v>-9.5776945850502213E-2</v>
      </c>
      <c r="D8255">
        <f t="shared" si="391"/>
        <v>-8.3378723649950957E-5</v>
      </c>
      <c r="E8255" s="2">
        <f t="shared" si="392"/>
        <v>2.2343963183093139E-2</v>
      </c>
      <c r="K8255">
        <v>8250</v>
      </c>
      <c r="L8255" s="2">
        <v>-2.7084051737253799E-4</v>
      </c>
      <c r="M8255" s="2">
        <v>-0.245255918228202</v>
      </c>
    </row>
    <row r="8256" spans="1:13" x14ac:dyDescent="0.55000000000000004">
      <c r="A8256">
        <v>8251</v>
      </c>
      <c r="C8256">
        <f t="shared" si="390"/>
        <v>-0.22088446424364208</v>
      </c>
      <c r="D8256">
        <f t="shared" si="391"/>
        <v>-2.2122759612192345E-4</v>
      </c>
      <c r="E8256" s="2">
        <f t="shared" si="392"/>
        <v>7.8849981737603783E-3</v>
      </c>
      <c r="K8256">
        <v>8251</v>
      </c>
      <c r="L8256" s="2">
        <v>-1.5714837585708601E-4</v>
      </c>
      <c r="M8256" s="2">
        <v>-0.13208695203884899</v>
      </c>
    </row>
    <row r="8257" spans="1:13" x14ac:dyDescent="0.55000000000000004">
      <c r="A8257">
        <v>8252</v>
      </c>
      <c r="C8257">
        <f t="shared" si="390"/>
        <v>-0.29055463798572012</v>
      </c>
      <c r="D8257">
        <f t="shared" si="391"/>
        <v>-3.0355300507370076E-4</v>
      </c>
      <c r="E8257" s="2">
        <f t="shared" si="392"/>
        <v>9.2853454854776363E-2</v>
      </c>
      <c r="K8257">
        <v>8252</v>
      </c>
      <c r="L8257" s="2">
        <v>-4.0974487304790999E-6</v>
      </c>
      <c r="M8257" s="2">
        <v>1.41640106965953E-2</v>
      </c>
    </row>
    <row r="8258" spans="1:13" x14ac:dyDescent="0.55000000000000004">
      <c r="A8258">
        <v>8253</v>
      </c>
      <c r="C8258">
        <f t="shared" si="390"/>
        <v>-0.28730172200213588</v>
      </c>
      <c r="D8258">
        <f t="shared" si="391"/>
        <v>-3.0969300814495286E-4</v>
      </c>
      <c r="E8258" s="2">
        <f t="shared" si="392"/>
        <v>0.19728630584536722</v>
      </c>
      <c r="K8258">
        <v>8253</v>
      </c>
      <c r="L8258" s="2">
        <v>1.4997970984940301E-4</v>
      </c>
      <c r="M8258" s="2">
        <v>0.156867509085934</v>
      </c>
    </row>
    <row r="8259" spans="1:13" x14ac:dyDescent="0.55000000000000004">
      <c r="A8259">
        <v>8254</v>
      </c>
      <c r="C8259">
        <f t="shared" si="390"/>
        <v>-0.21194212963581838</v>
      </c>
      <c r="D8259">
        <f t="shared" si="391"/>
        <v>-2.3810659398248828E-4</v>
      </c>
      <c r="E8259" s="2">
        <f t="shared" si="392"/>
        <v>0.22299616381937293</v>
      </c>
      <c r="K8259">
        <v>8254</v>
      </c>
      <c r="L8259" s="2">
        <v>2.6649351969093002E-4</v>
      </c>
      <c r="M8259" s="2">
        <v>0.26028256668932398</v>
      </c>
    </row>
    <row r="8260" spans="1:13" x14ac:dyDescent="0.55000000000000004">
      <c r="A8260">
        <v>8255</v>
      </c>
      <c r="C8260">
        <f t="shared" si="390"/>
        <v>-8.3389530116541197E-2</v>
      </c>
      <c r="D8260">
        <f t="shared" si="391"/>
        <v>-1.0676044361919962E-4</v>
      </c>
      <c r="E8260" s="2">
        <f t="shared" si="392"/>
        <v>0.14584590742304515</v>
      </c>
      <c r="K8260">
        <v>8255</v>
      </c>
      <c r="L8260" s="2">
        <v>3.1626237432008902E-4</v>
      </c>
      <c r="M8260" s="2">
        <v>0.29850824078955501</v>
      </c>
    </row>
    <row r="8261" spans="1:13" x14ac:dyDescent="0.55000000000000004">
      <c r="A8261">
        <v>8256</v>
      </c>
      <c r="C8261">
        <f t="shared" si="390"/>
        <v>6.6092083750157515E-2</v>
      </c>
      <c r="D8261">
        <f t="shared" si="391"/>
        <v>5.1380327760907851E-5</v>
      </c>
      <c r="E8261" s="2">
        <f t="shared" si="392"/>
        <v>3.8368422186179148E-2</v>
      </c>
      <c r="K8261">
        <v>8256</v>
      </c>
      <c r="L8261" s="2">
        <v>2.8682135535144899E-4</v>
      </c>
      <c r="M8261" s="2">
        <v>0.26197067417335601</v>
      </c>
    </row>
    <row r="8262" spans="1:13" x14ac:dyDescent="0.55000000000000004">
      <c r="A8262">
        <v>8257</v>
      </c>
      <c r="C8262">
        <f t="shared" ref="C8262:C8325" si="393">$D$1*COS($B$2*(A8262-$L$2)+$B$1)</f>
        <v>0.19898597770615664</v>
      </c>
      <c r="D8262">
        <f t="shared" ref="D8262:D8325" si="394">$D$2*COS($B$2*(A8262-$L$3)+$B$3)</f>
        <v>1.9662571988440577E-4</v>
      </c>
      <c r="E8262" s="2">
        <f t="shared" ref="E8262:E8325" si="395">(M8262-C8262)^2</f>
        <v>1.5339011919309204E-3</v>
      </c>
      <c r="K8262">
        <v>8257</v>
      </c>
      <c r="L8262" s="2">
        <v>1.8554414862452799E-4</v>
      </c>
      <c r="M8262" s="2">
        <v>0.15982092706236301</v>
      </c>
    </row>
    <row r="8263" spans="1:13" x14ac:dyDescent="0.55000000000000004">
      <c r="A8263">
        <v>8258</v>
      </c>
      <c r="C8263">
        <f t="shared" si="393"/>
        <v>0.28193858554809964</v>
      </c>
      <c r="D8263">
        <f t="shared" si="394"/>
        <v>2.9252220085647102E-4</v>
      </c>
      <c r="E8263" s="2">
        <f t="shared" si="395"/>
        <v>6.9852136817658284E-2</v>
      </c>
      <c r="K8263">
        <v>8258</v>
      </c>
      <c r="L8263" s="2">
        <v>3.7796258842260399E-5</v>
      </c>
      <c r="M8263" s="2">
        <v>1.7643037311550099E-2</v>
      </c>
    </row>
    <row r="8264" spans="1:13" x14ac:dyDescent="0.55000000000000004">
      <c r="A8264">
        <v>8259</v>
      </c>
      <c r="C8264">
        <f t="shared" si="393"/>
        <v>0.29413055121456366</v>
      </c>
      <c r="D8264">
        <f t="shared" si="394"/>
        <v>3.150017752959458E-4</v>
      </c>
      <c r="E8264" s="2">
        <f t="shared" si="395"/>
        <v>0.17900025027270244</v>
      </c>
      <c r="K8264">
        <v>8259</v>
      </c>
      <c r="L8264" s="2">
        <v>-1.1941793843801799E-4</v>
      </c>
      <c r="M8264" s="2">
        <v>-0.12895366058339799</v>
      </c>
    </row>
    <row r="8265" spans="1:13" x14ac:dyDescent="0.55000000000000004">
      <c r="A8265">
        <v>8260</v>
      </c>
      <c r="C8265">
        <f t="shared" si="393"/>
        <v>0.23250194830627408</v>
      </c>
      <c r="D8265">
        <f t="shared" si="394"/>
        <v>2.5842254384673757E-4</v>
      </c>
      <c r="E8265" s="2">
        <f t="shared" si="395"/>
        <v>0.22634287951443302</v>
      </c>
      <c r="K8265">
        <v>8260</v>
      </c>
      <c r="L8265" s="2">
        <v>-2.4672317222138902E-4</v>
      </c>
      <c r="M8265" s="2">
        <v>-0.243253114214802</v>
      </c>
    </row>
    <row r="8266" spans="1:13" x14ac:dyDescent="0.55000000000000004">
      <c r="A8266">
        <v>8261</v>
      </c>
      <c r="C8266">
        <f t="shared" si="393"/>
        <v>0.11252025712533274</v>
      </c>
      <c r="D8266">
        <f t="shared" si="394"/>
        <v>1.3698470100702447E-4</v>
      </c>
      <c r="E8266" s="2">
        <f t="shared" si="395"/>
        <v>0.16740255518372765</v>
      </c>
      <c r="K8266">
        <v>8261</v>
      </c>
      <c r="L8266" s="2">
        <v>-3.1223505696247001E-4</v>
      </c>
      <c r="M8266" s="2">
        <v>-0.29662831635834402</v>
      </c>
    </row>
    <row r="8267" spans="1:13" x14ac:dyDescent="0.55000000000000004">
      <c r="A8267">
        <v>8262</v>
      </c>
      <c r="C8267">
        <f t="shared" si="393"/>
        <v>-3.5701646855231077E-2</v>
      </c>
      <c r="D8267">
        <f t="shared" si="394"/>
        <v>-1.8833414377054213E-5</v>
      </c>
      <c r="E8267" s="2">
        <f t="shared" si="395"/>
        <v>5.7604545529463508E-2</v>
      </c>
      <c r="K8267">
        <v>8262</v>
      </c>
      <c r="L8267" s="2">
        <v>-2.9954573472163099E-4</v>
      </c>
      <c r="M8267" s="2">
        <v>-0.27571111652145802</v>
      </c>
    </row>
    <row r="8268" spans="1:13" x14ac:dyDescent="0.55000000000000004">
      <c r="A8268">
        <v>8263</v>
      </c>
      <c r="C8268">
        <f t="shared" si="393"/>
        <v>-0.17496319000613852</v>
      </c>
      <c r="D8268">
        <f t="shared" si="394"/>
        <v>-1.6992473972936948E-4</v>
      </c>
      <c r="E8268" s="2">
        <f t="shared" si="395"/>
        <v>1.1614733195236772E-4</v>
      </c>
      <c r="K8268">
        <v>8263</v>
      </c>
      <c r="L8268" s="2">
        <v>-2.1183332497292899E-4</v>
      </c>
      <c r="M8268" s="2">
        <v>-0.18574035716418</v>
      </c>
    </row>
    <row r="8269" spans="1:13" x14ac:dyDescent="0.55000000000000004">
      <c r="A8269">
        <v>8264</v>
      </c>
      <c r="C8269">
        <f t="shared" si="393"/>
        <v>-0.27031266039509072</v>
      </c>
      <c r="D8269">
        <f t="shared" si="394"/>
        <v>-2.7836853713673074E-4</v>
      </c>
      <c r="E8269" s="2">
        <f t="shared" si="395"/>
        <v>4.886880013676153E-2</v>
      </c>
      <c r="K8269">
        <v>8264</v>
      </c>
      <c r="L8269" s="2">
        <v>-7.1065944866214198E-5</v>
      </c>
      <c r="M8269" s="2">
        <v>-4.9249773105610302E-2</v>
      </c>
    </row>
    <row r="8270" spans="1:13" x14ac:dyDescent="0.55000000000000004">
      <c r="A8270">
        <v>8265</v>
      </c>
      <c r="C8270">
        <f t="shared" si="393"/>
        <v>-0.29781935076719229</v>
      </c>
      <c r="D8270">
        <f t="shared" si="394"/>
        <v>-3.1694769926987224E-4</v>
      </c>
      <c r="E8270" s="2">
        <f t="shared" si="395"/>
        <v>0.15792284397939399</v>
      </c>
      <c r="K8270">
        <v>8265</v>
      </c>
      <c r="L8270" s="2">
        <v>8.75003419933599E-5</v>
      </c>
      <c r="M8270" s="2">
        <v>9.9575722150671106E-2</v>
      </c>
    </row>
    <row r="8271" spans="1:13" x14ac:dyDescent="0.55000000000000004">
      <c r="A8271">
        <v>8266</v>
      </c>
      <c r="C8271">
        <f t="shared" si="393"/>
        <v>-0.25057966163055562</v>
      </c>
      <c r="D8271">
        <f t="shared" si="394"/>
        <v>-2.7597966961369818E-4</v>
      </c>
      <c r="E8271" s="2">
        <f t="shared" si="395"/>
        <v>0.22471536429748951</v>
      </c>
      <c r="K8271">
        <v>8266</v>
      </c>
      <c r="L8271" s="2">
        <v>2.2415162538798301E-4</v>
      </c>
      <c r="M8271" s="2">
        <v>0.223461860071383</v>
      </c>
    </row>
    <row r="8272" spans="1:13" x14ac:dyDescent="0.55000000000000004">
      <c r="A8272">
        <v>8267</v>
      </c>
      <c r="C8272">
        <f t="shared" si="393"/>
        <v>-0.14044975922483546</v>
      </c>
      <c r="D8272">
        <f t="shared" si="394"/>
        <v>-1.6574656007435995E-4</v>
      </c>
      <c r="E8272" s="2">
        <f t="shared" si="395"/>
        <v>0.18647744954475712</v>
      </c>
      <c r="K8272">
        <v>8267</v>
      </c>
      <c r="L8272" s="2">
        <v>3.0466274366845497E-4</v>
      </c>
      <c r="M8272" s="2">
        <v>0.29138058888047902</v>
      </c>
    </row>
    <row r="8273" spans="1:13" x14ac:dyDescent="0.55000000000000004">
      <c r="A8273">
        <v>8268</v>
      </c>
      <c r="C8273">
        <f t="shared" si="393"/>
        <v>4.9300723002887502E-3</v>
      </c>
      <c r="D8273">
        <f t="shared" si="394"/>
        <v>-1.3914557616641361E-5</v>
      </c>
      <c r="E8273" s="2">
        <f t="shared" si="395"/>
        <v>7.9180990165777523E-2</v>
      </c>
      <c r="K8273">
        <v>8268</v>
      </c>
      <c r="L8273" s="2">
        <v>3.08869187806714E-4</v>
      </c>
      <c r="M8273" s="2">
        <v>0.28632124161051697</v>
      </c>
    </row>
    <row r="8274" spans="1:13" x14ac:dyDescent="0.55000000000000004">
      <c r="A8274">
        <v>8269</v>
      </c>
      <c r="C8274">
        <f t="shared" si="393"/>
        <v>0.14907255959571927</v>
      </c>
      <c r="D8274">
        <f t="shared" si="394"/>
        <v>1.4140970550725101E-4</v>
      </c>
      <c r="E8274" s="2">
        <f t="shared" si="395"/>
        <v>3.6576372990350914E-3</v>
      </c>
      <c r="K8274">
        <v>8269</v>
      </c>
      <c r="L8274" s="2">
        <v>2.3571742777344699E-4</v>
      </c>
      <c r="M8274" s="2">
        <v>0.20955096317117</v>
      </c>
    </row>
    <row r="8275" spans="1:13" x14ac:dyDescent="0.55000000000000004">
      <c r="A8275">
        <v>8270</v>
      </c>
      <c r="C8275">
        <f t="shared" si="393"/>
        <v>0.25580097663286455</v>
      </c>
      <c r="D8275">
        <f t="shared" si="394"/>
        <v>2.6124311322891521E-4</v>
      </c>
      <c r="E8275" s="2">
        <f t="shared" si="395"/>
        <v>3.0801524349238853E-2</v>
      </c>
      <c r="K8275">
        <v>8270</v>
      </c>
      <c r="L8275" s="2">
        <v>1.0352877566956E-4</v>
      </c>
      <c r="M8275" s="2">
        <v>8.0297346045805601E-2</v>
      </c>
    </row>
    <row r="8276" spans="1:13" x14ac:dyDescent="0.55000000000000004">
      <c r="A8276">
        <v>8271</v>
      </c>
      <c r="C8276">
        <f t="shared" si="393"/>
        <v>0.29832874039178198</v>
      </c>
      <c r="D8276">
        <f t="shared" si="394"/>
        <v>3.1551000609759305E-4</v>
      </c>
      <c r="E8276" s="2">
        <f t="shared" si="395"/>
        <v>0.13497980605923451</v>
      </c>
      <c r="K8276">
        <v>8271</v>
      </c>
      <c r="L8276" s="2">
        <v>-5.4589300546664902E-5</v>
      </c>
      <c r="M8276" s="2">
        <v>-6.9067239525302193E-2</v>
      </c>
    </row>
    <row r="8277" spans="1:13" x14ac:dyDescent="0.55000000000000004">
      <c r="A8277">
        <v>8272</v>
      </c>
      <c r="C8277">
        <f t="shared" si="393"/>
        <v>0.2659822785855096</v>
      </c>
      <c r="D8277">
        <f t="shared" si="394"/>
        <v>2.9059053786164153E-4</v>
      </c>
      <c r="E8277" s="2">
        <f t="shared" si="395"/>
        <v>0.21819715667161438</v>
      </c>
      <c r="K8277">
        <v>8272</v>
      </c>
      <c r="L8277" s="2">
        <v>-1.99035147793543E-4</v>
      </c>
      <c r="M8277" s="2">
        <v>-0.20113350649525</v>
      </c>
    </row>
    <row r="8278" spans="1:13" x14ac:dyDescent="0.55000000000000004">
      <c r="A8278">
        <v>8273</v>
      </c>
      <c r="C8278">
        <f t="shared" si="393"/>
        <v>0.1668798713158656</v>
      </c>
      <c r="D8278">
        <f t="shared" si="394"/>
        <v>1.9273896978495885E-4</v>
      </c>
      <c r="E8278" s="2">
        <f t="shared" si="395"/>
        <v>0.2022341466180162</v>
      </c>
      <c r="K8278">
        <v>8273</v>
      </c>
      <c r="L8278" s="2">
        <v>-2.9363140755111198E-4</v>
      </c>
      <c r="M8278" s="2">
        <v>-0.28282463902177402</v>
      </c>
    </row>
    <row r="8279" spans="1:13" x14ac:dyDescent="0.55000000000000004">
      <c r="A8279">
        <v>8274</v>
      </c>
      <c r="C8279">
        <f t="shared" si="393"/>
        <v>2.5894133894528926E-2</v>
      </c>
      <c r="D8279">
        <f t="shared" si="394"/>
        <v>4.6513982907388801E-5</v>
      </c>
      <c r="E8279" s="2">
        <f t="shared" si="395"/>
        <v>0.10212800171621787</v>
      </c>
      <c r="K8279">
        <v>8274</v>
      </c>
      <c r="L8279" s="2">
        <v>-3.1468585973049799E-4</v>
      </c>
      <c r="M8279" s="2">
        <v>-0.29368058618861198</v>
      </c>
    </row>
    <row r="8280" spans="1:13" x14ac:dyDescent="0.55000000000000004">
      <c r="A8280">
        <v>8275</v>
      </c>
      <c r="C8280">
        <f t="shared" si="393"/>
        <v>-0.12159048532929857</v>
      </c>
      <c r="D8280">
        <f t="shared" si="394"/>
        <v>-1.1138503324296831E-4</v>
      </c>
      <c r="E8280" s="2">
        <f t="shared" si="395"/>
        <v>1.1966592894895852E-2</v>
      </c>
      <c r="K8280">
        <v>8275</v>
      </c>
      <c r="L8280" s="2">
        <v>-2.56925286171034E-4</v>
      </c>
      <c r="M8280" s="2">
        <v>-0.23098240868242301</v>
      </c>
    </row>
    <row r="8281" spans="1:13" x14ac:dyDescent="0.55000000000000004">
      <c r="A8281">
        <v>8276</v>
      </c>
      <c r="C8281">
        <f t="shared" si="393"/>
        <v>-0.23855845565954922</v>
      </c>
      <c r="D8281">
        <f t="shared" si="394"/>
        <v>-2.4132875385955555E-4</v>
      </c>
      <c r="E8281" s="2">
        <f t="shared" si="395"/>
        <v>1.641606729751087E-2</v>
      </c>
      <c r="K8281">
        <v>8276</v>
      </c>
      <c r="L8281" s="2">
        <v>-1.34816180841271E-4</v>
      </c>
      <c r="M8281" s="2">
        <v>-0.110433254010885</v>
      </c>
    </row>
    <row r="8282" spans="1:13" x14ac:dyDescent="0.55000000000000004">
      <c r="A8282">
        <v>8277</v>
      </c>
      <c r="C8282">
        <f t="shared" si="393"/>
        <v>-0.29565328203192204</v>
      </c>
      <c r="D8282">
        <f t="shared" si="394"/>
        <v>-3.1070404406300446E-4</v>
      </c>
      <c r="E8282" s="2">
        <f t="shared" si="395"/>
        <v>0.11117414865243036</v>
      </c>
      <c r="K8282">
        <v>8277</v>
      </c>
      <c r="L8282" s="2">
        <v>2.1058473319054598E-5</v>
      </c>
      <c r="M8282" s="2">
        <v>3.7774594205848999E-2</v>
      </c>
    </row>
    <row r="8283" spans="1:13" x14ac:dyDescent="0.55000000000000004">
      <c r="A8283">
        <v>8278</v>
      </c>
      <c r="C8283">
        <f t="shared" si="393"/>
        <v>-0.27854536649361444</v>
      </c>
      <c r="D8283">
        <f t="shared" si="394"/>
        <v>-3.0209916833124218E-4</v>
      </c>
      <c r="E8283" s="2">
        <f t="shared" si="395"/>
        <v>0.20708590846858888</v>
      </c>
      <c r="K8283">
        <v>8278</v>
      </c>
      <c r="L8283" s="2">
        <v>1.7165890219933899E-4</v>
      </c>
      <c r="M8283" s="2">
        <v>0.17652156096715901</v>
      </c>
    </row>
    <row r="8284" spans="1:13" x14ac:dyDescent="0.55000000000000004">
      <c r="A8284">
        <v>8279</v>
      </c>
      <c r="C8284">
        <f t="shared" si="393"/>
        <v>-0.19152843523588289</v>
      </c>
      <c r="D8284">
        <f t="shared" si="394"/>
        <v>-2.1767376909356164E-4</v>
      </c>
      <c r="E8284" s="2">
        <f t="shared" si="395"/>
        <v>0.21398584714126509</v>
      </c>
      <c r="K8284">
        <v>8279</v>
      </c>
      <c r="L8284" s="2">
        <v>2.7926629412928101E-4</v>
      </c>
      <c r="M8284" s="2">
        <v>0.27105760772398102</v>
      </c>
    </row>
    <row r="8285" spans="1:13" x14ac:dyDescent="0.55000000000000004">
      <c r="A8285">
        <v>8280</v>
      </c>
      <c r="C8285">
        <f t="shared" si="393"/>
        <v>-5.6441903833038355E-2</v>
      </c>
      <c r="D8285">
        <f t="shared" si="394"/>
        <v>-7.8616842012401759E-5</v>
      </c>
      <c r="E8285" s="2">
        <f t="shared" si="395"/>
        <v>0.12542045100549298</v>
      </c>
      <c r="K8285">
        <v>8280</v>
      </c>
      <c r="L8285" s="2">
        <v>3.1692971025223103E-4</v>
      </c>
      <c r="M8285" s="2">
        <v>0.297705595107012</v>
      </c>
    </row>
    <row r="8286" spans="1:13" x14ac:dyDescent="0.55000000000000004">
      <c r="A8286">
        <v>8281</v>
      </c>
      <c r="C8286">
        <f t="shared" si="393"/>
        <v>9.2810355730962121E-2</v>
      </c>
      <c r="D8286">
        <f t="shared" si="394"/>
        <v>8.0171255302323853E-5</v>
      </c>
      <c r="E8286" s="2">
        <f t="shared" si="395"/>
        <v>2.4643038641274539E-2</v>
      </c>
      <c r="K8286">
        <v>8281</v>
      </c>
      <c r="L8286" s="2">
        <v>2.7521611435332499E-4</v>
      </c>
      <c r="M8286" s="2">
        <v>0.24979136936405899</v>
      </c>
    </row>
    <row r="8287" spans="1:13" x14ac:dyDescent="0.55000000000000004">
      <c r="A8287">
        <v>8282</v>
      </c>
      <c r="C8287">
        <f t="shared" si="393"/>
        <v>0.21876917229356949</v>
      </c>
      <c r="D8287">
        <f t="shared" si="394"/>
        <v>2.1883805741214574E-4</v>
      </c>
      <c r="E8287" s="2">
        <f t="shared" si="395"/>
        <v>6.3129105809042723E-3</v>
      </c>
      <c r="K8287">
        <v>8282</v>
      </c>
      <c r="L8287" s="2">
        <v>1.6457293529780601E-4</v>
      </c>
      <c r="M8287" s="2">
        <v>0.139315345570722</v>
      </c>
    </row>
    <row r="8288" spans="1:13" x14ac:dyDescent="0.55000000000000004">
      <c r="A8288">
        <v>8283</v>
      </c>
      <c r="C8288">
        <f t="shared" si="393"/>
        <v>0.28982153789772241</v>
      </c>
      <c r="D8288">
        <f t="shared" si="394"/>
        <v>3.0258111985040093E-4</v>
      </c>
      <c r="E8288" s="2">
        <f t="shared" si="395"/>
        <v>8.754178405455082E-2</v>
      </c>
      <c r="K8288">
        <v>8283</v>
      </c>
      <c r="L8288" s="2">
        <v>1.2711443660581E-5</v>
      </c>
      <c r="M8288" s="2">
        <v>-6.0530707704612701E-3</v>
      </c>
    </row>
    <row r="8289" spans="1:13" x14ac:dyDescent="0.55000000000000004">
      <c r="A8289">
        <v>8284</v>
      </c>
      <c r="C8289">
        <f t="shared" si="393"/>
        <v>0.28813480644581024</v>
      </c>
      <c r="D8289">
        <f t="shared" si="394"/>
        <v>3.1038269911349756E-4</v>
      </c>
      <c r="E8289" s="2">
        <f t="shared" si="395"/>
        <v>0.1918792732640667</v>
      </c>
      <c r="K8289">
        <v>8284</v>
      </c>
      <c r="L8289" s="2">
        <v>-1.4233370789750799E-4</v>
      </c>
      <c r="M8289" s="2">
        <v>-0.149905457986658</v>
      </c>
    </row>
    <row r="8290" spans="1:13" x14ac:dyDescent="0.55000000000000004">
      <c r="A8290">
        <v>8285</v>
      </c>
      <c r="C8290">
        <f t="shared" si="393"/>
        <v>0.2141323119758293</v>
      </c>
      <c r="D8290">
        <f t="shared" si="394"/>
        <v>2.4028476324730491E-4</v>
      </c>
      <c r="E8290" s="2">
        <f t="shared" si="395"/>
        <v>0.22122480026798699</v>
      </c>
      <c r="K8290">
        <v>8285</v>
      </c>
      <c r="L8290" s="2">
        <v>-2.61730499338447E-4</v>
      </c>
      <c r="M8290" s="2">
        <v>-0.25621309330414899</v>
      </c>
    </row>
    <row r="8291" spans="1:13" x14ac:dyDescent="0.55000000000000004">
      <c r="A8291">
        <v>8286</v>
      </c>
      <c r="C8291">
        <f t="shared" si="393"/>
        <v>8.6387120750926708E-2</v>
      </c>
      <c r="D8291">
        <f t="shared" si="394"/>
        <v>1.0988041660698448E-4</v>
      </c>
      <c r="E8291" s="2">
        <f t="shared" si="395"/>
        <v>0.14802309066356217</v>
      </c>
      <c r="K8291">
        <v>8286</v>
      </c>
      <c r="L8291" s="2">
        <v>-3.1557526356193097E-4</v>
      </c>
      <c r="M8291" s="2">
        <v>-0.29835056997297699</v>
      </c>
    </row>
    <row r="8292" spans="1:13" x14ac:dyDescent="0.55000000000000004">
      <c r="A8292">
        <v>8287</v>
      </c>
      <c r="C8292">
        <f t="shared" si="393"/>
        <v>-6.3039416886430943E-2</v>
      </c>
      <c r="D8292">
        <f t="shared" si="394"/>
        <v>-4.8101598506276182E-5</v>
      </c>
      <c r="E8292" s="2">
        <f t="shared" si="395"/>
        <v>4.1097376433013401E-2</v>
      </c>
      <c r="K8292">
        <v>8287</v>
      </c>
      <c r="L8292" s="2">
        <v>-2.90382245339521E-4</v>
      </c>
      <c r="M8292" s="2">
        <v>-0.26576429555950698</v>
      </c>
    </row>
    <row r="8293" spans="1:13" x14ac:dyDescent="0.55000000000000004">
      <c r="A8293">
        <v>8288</v>
      </c>
      <c r="C8293">
        <f t="shared" si="393"/>
        <v>-0.19664438965077227</v>
      </c>
      <c r="D8293">
        <f t="shared" si="394"/>
        <v>-1.9401112629571066E-4</v>
      </c>
      <c r="E8293" s="2">
        <f t="shared" si="395"/>
        <v>9.0172192340633335E-4</v>
      </c>
      <c r="K8293">
        <v>8288</v>
      </c>
      <c r="L8293" s="2">
        <v>-1.9246119237115999E-4</v>
      </c>
      <c r="M8293" s="2">
        <v>-0.16661570464116299</v>
      </c>
    </row>
    <row r="8294" spans="1:13" x14ac:dyDescent="0.55000000000000004">
      <c r="A8294">
        <v>8289</v>
      </c>
      <c r="C8294">
        <f t="shared" si="393"/>
        <v>-0.28089576554615608</v>
      </c>
      <c r="D8294">
        <f t="shared" si="394"/>
        <v>-2.9122795081317041E-4</v>
      </c>
      <c r="E8294" s="2">
        <f t="shared" si="395"/>
        <v>6.5105905366711958E-2</v>
      </c>
      <c r="K8294">
        <v>8289</v>
      </c>
      <c r="L8294" s="2">
        <v>-4.6337039830884901E-5</v>
      </c>
      <c r="M8294" s="2">
        <v>-2.57371768866482E-2</v>
      </c>
    </row>
    <row r="8295" spans="1:13" x14ac:dyDescent="0.55000000000000004">
      <c r="A8295">
        <v>8290</v>
      </c>
      <c r="C8295">
        <f t="shared" si="393"/>
        <v>-0.29464822510567729</v>
      </c>
      <c r="D8295">
        <f t="shared" si="394"/>
        <v>-3.1535269827831145E-4</v>
      </c>
      <c r="E8295" s="2">
        <f t="shared" si="395"/>
        <v>0.17325208435292028</v>
      </c>
      <c r="K8295">
        <v>8290</v>
      </c>
      <c r="L8295" s="2">
        <v>1.11392511789161E-4</v>
      </c>
      <c r="M8295" s="2">
        <v>0.121587386480982</v>
      </c>
    </row>
    <row r="8296" spans="1:13" x14ac:dyDescent="0.55000000000000004">
      <c r="A8296">
        <v>8291</v>
      </c>
      <c r="C8296">
        <f t="shared" si="393"/>
        <v>-0.23445019085547522</v>
      </c>
      <c r="D8296">
        <f t="shared" si="394"/>
        <v>-2.6033056558306538E-4</v>
      </c>
      <c r="E8296" s="2">
        <f t="shared" si="395"/>
        <v>0.22364370304170902</v>
      </c>
      <c r="K8296">
        <v>8291</v>
      </c>
      <c r="L8296" s="2">
        <v>2.41223117802638E-4</v>
      </c>
      <c r="M8296" s="2">
        <v>0.23845963463106401</v>
      </c>
    </row>
    <row r="8297" spans="1:13" x14ac:dyDescent="0.55000000000000004">
      <c r="A8297">
        <v>8292</v>
      </c>
      <c r="C8297">
        <f t="shared" si="393"/>
        <v>-0.11541010051846651</v>
      </c>
      <c r="D8297">
        <f t="shared" si="394"/>
        <v>-1.3997094825940324E-4</v>
      </c>
      <c r="E8297" s="2">
        <f t="shared" si="395"/>
        <v>0.16893603348976069</v>
      </c>
      <c r="K8297">
        <v>8292</v>
      </c>
      <c r="L8297" s="2">
        <v>3.10637897522863E-4</v>
      </c>
      <c r="M8297" s="2">
        <v>0.29560818799161998</v>
      </c>
    </row>
    <row r="8298" spans="1:13" x14ac:dyDescent="0.55000000000000004">
      <c r="A8298">
        <v>8293</v>
      </c>
      <c r="C8298">
        <f t="shared" si="393"/>
        <v>3.2595492396775644E-2</v>
      </c>
      <c r="D8298">
        <f t="shared" si="394"/>
        <v>1.5518426723873772E-5</v>
      </c>
      <c r="E8298" s="2">
        <f t="shared" si="395"/>
        <v>6.0577192932338431E-2</v>
      </c>
      <c r="K8298">
        <v>8293</v>
      </c>
      <c r="L8298" s="2">
        <v>3.0225148875087399E-4</v>
      </c>
      <c r="M8298" s="2">
        <v>0.27871983684961199</v>
      </c>
    </row>
    <row r="8299" spans="1:13" x14ac:dyDescent="0.55000000000000004">
      <c r="A8299">
        <v>8294</v>
      </c>
      <c r="C8299">
        <f t="shared" si="393"/>
        <v>0.17242030377889259</v>
      </c>
      <c r="D8299">
        <f t="shared" si="394"/>
        <v>1.6711300370194011E-4</v>
      </c>
      <c r="E8299" s="2">
        <f t="shared" si="395"/>
        <v>3.8431955026830942E-4</v>
      </c>
      <c r="K8299">
        <v>8294</v>
      </c>
      <c r="L8299" s="2">
        <v>2.18164319589119E-4</v>
      </c>
      <c r="M8299" s="2">
        <v>0.19202437351627899</v>
      </c>
    </row>
    <row r="8300" spans="1:13" x14ac:dyDescent="0.55000000000000004">
      <c r="A8300">
        <v>8295</v>
      </c>
      <c r="C8300">
        <f t="shared" si="393"/>
        <v>0.26897125324414733</v>
      </c>
      <c r="D8300">
        <f t="shared" si="394"/>
        <v>2.7676573921344978E-4</v>
      </c>
      <c r="E8300" s="2">
        <f t="shared" si="395"/>
        <v>4.4832150059418291E-2</v>
      </c>
      <c r="K8300">
        <v>8295</v>
      </c>
      <c r="L8300" s="2">
        <v>7.9436543193087694E-5</v>
      </c>
      <c r="M8300" s="2">
        <v>5.7235214603064098E-2</v>
      </c>
    </row>
    <row r="8301" spans="1:13" x14ac:dyDescent="0.55000000000000004">
      <c r="A8301">
        <v>8296</v>
      </c>
      <c r="C8301">
        <f t="shared" si="393"/>
        <v>0.2980160876095499</v>
      </c>
      <c r="D8301">
        <f t="shared" si="394"/>
        <v>3.1695610794127773E-4</v>
      </c>
      <c r="E8301" s="2">
        <f t="shared" si="395"/>
        <v>0.15202586728842704</v>
      </c>
      <c r="K8301">
        <v>8296</v>
      </c>
      <c r="L8301" s="2">
        <v>-7.9186608234190699E-5</v>
      </c>
      <c r="M8301" s="2">
        <v>-9.1888858868982307E-2</v>
      </c>
    </row>
    <row r="8302" spans="1:13" x14ac:dyDescent="0.55000000000000004">
      <c r="A8302">
        <v>8297</v>
      </c>
      <c r="C8302">
        <f t="shared" si="393"/>
        <v>0.25226516566755025</v>
      </c>
      <c r="D8302">
        <f t="shared" si="394"/>
        <v>2.7759717448275591E-4</v>
      </c>
      <c r="E8302" s="2">
        <f t="shared" si="395"/>
        <v>0.22114819514828818</v>
      </c>
      <c r="K8302">
        <v>8297</v>
      </c>
      <c r="L8302" s="2">
        <v>-2.17976982391162E-4</v>
      </c>
      <c r="M8302" s="2">
        <v>-0.217998797600196</v>
      </c>
    </row>
    <row r="8303" spans="1:13" x14ac:dyDescent="0.55000000000000004">
      <c r="A8303">
        <v>8298</v>
      </c>
      <c r="C8303">
        <f t="shared" si="393"/>
        <v>0.14320100447078762</v>
      </c>
      <c r="D8303">
        <f t="shared" si="394"/>
        <v>1.6856720151323389E-4</v>
      </c>
      <c r="E8303" s="2">
        <f t="shared" si="395"/>
        <v>0.18723845433196207</v>
      </c>
      <c r="K8303">
        <v>8298</v>
      </c>
      <c r="L8303" s="2">
        <v>-3.0217366907723999E-4</v>
      </c>
      <c r="M8303" s="2">
        <v>-0.28950958510608199</v>
      </c>
    </row>
    <row r="8304" spans="1:13" x14ac:dyDescent="0.55000000000000004">
      <c r="A8304">
        <v>8299</v>
      </c>
      <c r="C8304">
        <f t="shared" si="393"/>
        <v>-1.8035904104645383E-3</v>
      </c>
      <c r="D8304">
        <f t="shared" si="394"/>
        <v>1.7230414078578307E-5</v>
      </c>
      <c r="E8304" s="2">
        <f t="shared" si="395"/>
        <v>8.2201081965595155E-2</v>
      </c>
      <c r="K8304">
        <v>8299</v>
      </c>
      <c r="L8304" s="2">
        <v>-3.1068908579357201E-4</v>
      </c>
      <c r="M8304" s="2">
        <v>-0.28851090103507199</v>
      </c>
    </row>
    <row r="8305" spans="1:13" x14ac:dyDescent="0.55000000000000004">
      <c r="A8305">
        <v>8300</v>
      </c>
      <c r="C8305">
        <f t="shared" si="393"/>
        <v>-0.14635552211535957</v>
      </c>
      <c r="D8305">
        <f t="shared" si="394"/>
        <v>-1.3843084410148859E-4</v>
      </c>
      <c r="E8305" s="2">
        <f t="shared" si="395"/>
        <v>4.7468448222477986E-3</v>
      </c>
      <c r="K8305">
        <v>8300</v>
      </c>
      <c r="L8305" s="2">
        <v>-2.4139049359774299E-4</v>
      </c>
      <c r="M8305" s="2">
        <v>-0.215252872008137</v>
      </c>
    </row>
    <row r="8306" spans="1:13" x14ac:dyDescent="0.55000000000000004">
      <c r="A8306">
        <v>8301</v>
      </c>
      <c r="C8306">
        <f t="shared" si="393"/>
        <v>-0.25417530269893363</v>
      </c>
      <c r="D8306">
        <f t="shared" si="394"/>
        <v>-2.5934887830275725E-4</v>
      </c>
      <c r="E8306" s="2">
        <f t="shared" si="395"/>
        <v>2.7586511553576627E-2</v>
      </c>
      <c r="K8306">
        <v>8301</v>
      </c>
      <c r="L8306" s="2">
        <v>-1.11634154802453E-4</v>
      </c>
      <c r="M8306" s="2">
        <v>-8.8083425854890998E-2</v>
      </c>
    </row>
    <row r="8307" spans="1:13" x14ac:dyDescent="0.55000000000000004">
      <c r="A8307">
        <v>8302</v>
      </c>
      <c r="C8307">
        <f t="shared" si="393"/>
        <v>-0.29820243989516332</v>
      </c>
      <c r="D8307">
        <f t="shared" si="394"/>
        <v>-3.1517581069015287E-4</v>
      </c>
      <c r="E8307" s="2">
        <f t="shared" si="395"/>
        <v>0.12913206360215304</v>
      </c>
      <c r="K8307">
        <v>8302</v>
      </c>
      <c r="L8307" s="2">
        <v>4.6081650591129399E-5</v>
      </c>
      <c r="M8307" s="2">
        <v>6.1147060733615997E-2</v>
      </c>
    </row>
    <row r="8308" spans="1:13" x14ac:dyDescent="0.55000000000000004">
      <c r="A8308">
        <v>8303</v>
      </c>
      <c r="C8308">
        <f t="shared" si="393"/>
        <v>-0.2673870502886902</v>
      </c>
      <c r="D8308">
        <f t="shared" si="394"/>
        <v>-2.9190025797594605E-4</v>
      </c>
      <c r="E8308" s="2">
        <f t="shared" si="395"/>
        <v>0.21385994415847107</v>
      </c>
      <c r="K8308">
        <v>8303</v>
      </c>
      <c r="L8308" s="2">
        <v>1.9225602072435799E-4</v>
      </c>
      <c r="M8308" s="2">
        <v>0.19506288663256299</v>
      </c>
    </row>
    <row r="8309" spans="1:13" x14ac:dyDescent="0.55000000000000004">
      <c r="A8309">
        <v>8304</v>
      </c>
      <c r="C8309">
        <f t="shared" si="393"/>
        <v>-0.16946314713158517</v>
      </c>
      <c r="D8309">
        <f t="shared" si="394"/>
        <v>-1.9536389327902718E-4</v>
      </c>
      <c r="E8309" s="2">
        <f t="shared" si="395"/>
        <v>0.20212860510673911</v>
      </c>
      <c r="K8309">
        <v>8304</v>
      </c>
      <c r="L8309" s="2">
        <v>2.9027867779740603E-4</v>
      </c>
      <c r="M8309" s="2">
        <v>0.28012400249208802</v>
      </c>
    </row>
    <row r="8310" spans="1:13" x14ac:dyDescent="0.55000000000000004">
      <c r="A8310">
        <v>8305</v>
      </c>
      <c r="C8310">
        <f t="shared" si="393"/>
        <v>-2.9007566044175686E-2</v>
      </c>
      <c r="D8310">
        <f t="shared" si="394"/>
        <v>-4.979530931320704E-5</v>
      </c>
      <c r="E8310" s="2">
        <f t="shared" si="395"/>
        <v>0.1049979620036508</v>
      </c>
      <c r="K8310">
        <v>8305</v>
      </c>
      <c r="L8310" s="2">
        <v>3.15599239257912E-4</v>
      </c>
      <c r="M8310" s="2">
        <v>0.29502632416431901</v>
      </c>
    </row>
    <row r="8311" spans="1:13" x14ac:dyDescent="0.55000000000000004">
      <c r="A8311">
        <v>8306</v>
      </c>
      <c r="C8311">
        <f t="shared" si="393"/>
        <v>0.11872830268934333</v>
      </c>
      <c r="D8311">
        <f t="shared" si="394"/>
        <v>1.0827084768838776E-4</v>
      </c>
      <c r="E8311" s="2">
        <f t="shared" si="395"/>
        <v>1.3761441377775394E-2</v>
      </c>
      <c r="K8311">
        <v>8306</v>
      </c>
      <c r="L8311" s="2">
        <v>2.6187601341073099E-4</v>
      </c>
      <c r="M8311" s="2">
        <v>0.23603747273915399</v>
      </c>
    </row>
    <row r="8312" spans="1:13" x14ac:dyDescent="0.55000000000000004">
      <c r="A8312">
        <v>8307</v>
      </c>
      <c r="C8312">
        <f t="shared" si="393"/>
        <v>0.23666587004189105</v>
      </c>
      <c r="D8312">
        <f t="shared" si="394"/>
        <v>2.3916330408858924E-4</v>
      </c>
      <c r="E8312" s="2">
        <f t="shared" si="395"/>
        <v>1.4097833532380907E-2</v>
      </c>
      <c r="K8312">
        <v>8307</v>
      </c>
      <c r="L8312" s="2">
        <v>1.4256431544398899E-4</v>
      </c>
      <c r="M8312" s="2">
        <v>0.11793157199629301</v>
      </c>
    </row>
    <row r="8313" spans="1:13" x14ac:dyDescent="0.55000000000000004">
      <c r="A8313">
        <v>8308</v>
      </c>
      <c r="C8313">
        <f t="shared" si="393"/>
        <v>0.29520529253400851</v>
      </c>
      <c r="D8313">
        <f t="shared" si="394"/>
        <v>3.100308123240581E-4</v>
      </c>
      <c r="E8313" s="2">
        <f t="shared" si="395"/>
        <v>0.10557061180607991</v>
      </c>
      <c r="K8313">
        <v>8308</v>
      </c>
      <c r="L8313" s="2">
        <v>-1.2453499730505601E-5</v>
      </c>
      <c r="M8313" s="2">
        <v>-2.9711022547398099E-2</v>
      </c>
    </row>
    <row r="8314" spans="1:13" x14ac:dyDescent="0.55000000000000004">
      <c r="A8314">
        <v>8309</v>
      </c>
      <c r="C8314">
        <f t="shared" si="393"/>
        <v>0.27965440903658872</v>
      </c>
      <c r="D8314">
        <f t="shared" si="394"/>
        <v>3.0308712160022875E-4</v>
      </c>
      <c r="E8314" s="2">
        <f t="shared" si="395"/>
        <v>0.20211023233002845</v>
      </c>
      <c r="K8314">
        <v>8309</v>
      </c>
      <c r="L8314" s="2">
        <v>-1.6435225864159099E-4</v>
      </c>
      <c r="M8314" s="2">
        <v>-0.16991230718029099</v>
      </c>
    </row>
    <row r="8315" spans="1:13" x14ac:dyDescent="0.55000000000000004">
      <c r="A8315">
        <v>8310</v>
      </c>
      <c r="C8315">
        <f t="shared" si="393"/>
        <v>0.19391616351822047</v>
      </c>
      <c r="D8315">
        <f t="shared" si="394"/>
        <v>2.2007495192436811E-4</v>
      </c>
      <c r="E8315" s="2">
        <f t="shared" si="395"/>
        <v>0.21295840398289584</v>
      </c>
      <c r="K8315">
        <v>8310</v>
      </c>
      <c r="L8315" s="2">
        <v>-2.7508797480849898E-4</v>
      </c>
      <c r="M8315" s="2">
        <v>-0.26755800042045103</v>
      </c>
    </row>
    <row r="8316" spans="1:13" x14ac:dyDescent="0.55000000000000004">
      <c r="A8316">
        <v>8311</v>
      </c>
      <c r="C8316">
        <f t="shared" si="393"/>
        <v>5.9509048385191277E-2</v>
      </c>
      <c r="D8316">
        <f t="shared" si="394"/>
        <v>8.1828608127413975E-5</v>
      </c>
      <c r="E8316" s="2">
        <f t="shared" si="395"/>
        <v>0.12795013491109189</v>
      </c>
      <c r="K8316">
        <v>8311</v>
      </c>
      <c r="L8316" s="2">
        <v>-3.1692620116271499E-4</v>
      </c>
      <c r="M8316" s="2">
        <v>-0.29819213264597599</v>
      </c>
    </row>
    <row r="8317" spans="1:13" x14ac:dyDescent="0.55000000000000004">
      <c r="A8317">
        <v>8312</v>
      </c>
      <c r="C8317">
        <f t="shared" si="393"/>
        <v>-8.9833583541306702E-2</v>
      </c>
      <c r="D8317">
        <f t="shared" si="394"/>
        <v>-7.6954991499315778E-5</v>
      </c>
      <c r="E8317" s="2">
        <f t="shared" si="395"/>
        <v>2.6997319931136108E-2</v>
      </c>
      <c r="K8317">
        <v>8312</v>
      </c>
      <c r="L8317" s="2">
        <v>-2.7938829436831303E-4</v>
      </c>
      <c r="M8317" s="2">
        <v>-0.25414219540062499</v>
      </c>
    </row>
    <row r="8318" spans="1:13" x14ac:dyDescent="0.55000000000000004">
      <c r="A8318">
        <v>8313</v>
      </c>
      <c r="C8318">
        <f t="shared" si="393"/>
        <v>-0.21662987954063581</v>
      </c>
      <c r="D8318">
        <f t="shared" si="394"/>
        <v>-2.1642451034223492E-4</v>
      </c>
      <c r="E8318" s="2">
        <f t="shared" si="395"/>
        <v>4.926511275901161E-3</v>
      </c>
      <c r="K8318">
        <v>8313</v>
      </c>
      <c r="L8318" s="2">
        <v>-1.7187585605021901E-4</v>
      </c>
      <c r="M8318" s="2">
        <v>-0.14644076873346601</v>
      </c>
    </row>
    <row r="8319" spans="1:13" x14ac:dyDescent="0.55000000000000004">
      <c r="A8319">
        <v>8314</v>
      </c>
      <c r="C8319">
        <f t="shared" si="393"/>
        <v>-0.28905664196973929</v>
      </c>
      <c r="D8319">
        <f t="shared" si="394"/>
        <v>-3.0157603895455319E-4</v>
      </c>
      <c r="E8319" s="2">
        <f t="shared" si="395"/>
        <v>8.2365727592667165E-2</v>
      </c>
      <c r="K8319">
        <v>8314</v>
      </c>
      <c r="L8319" s="2">
        <v>-2.1316043343945899E-5</v>
      </c>
      <c r="M8319" s="2">
        <v>-2.0623430844353501E-3</v>
      </c>
    </row>
    <row r="8320" spans="1:13" x14ac:dyDescent="0.55000000000000004">
      <c r="A8320">
        <v>8315</v>
      </c>
      <c r="C8320">
        <f t="shared" si="393"/>
        <v>-0.28893628009800776</v>
      </c>
      <c r="D8320">
        <f t="shared" si="394"/>
        <v>-3.1103833851117951E-4</v>
      </c>
      <c r="E8320" s="2">
        <f t="shared" si="395"/>
        <v>0.18642437375176688</v>
      </c>
      <c r="K8320">
        <v>8315</v>
      </c>
      <c r="L8320" s="2">
        <v>1.34582504652951E-4</v>
      </c>
      <c r="M8320" s="2">
        <v>0.14283260918394</v>
      </c>
    </row>
    <row r="8321" spans="1:13" x14ac:dyDescent="0.55000000000000004">
      <c r="A8321">
        <v>8316</v>
      </c>
      <c r="C8321">
        <f t="shared" si="393"/>
        <v>-0.21629900221523002</v>
      </c>
      <c r="D8321">
        <f t="shared" si="394"/>
        <v>-2.4243657126948046E-4</v>
      </c>
      <c r="E8321" s="2">
        <f t="shared" si="395"/>
        <v>0.21926110672392179</v>
      </c>
      <c r="K8321">
        <v>8316</v>
      </c>
      <c r="L8321" s="2">
        <v>2.5677402947027098E-4</v>
      </c>
      <c r="M8321" s="2">
        <v>0.251954248413019</v>
      </c>
    </row>
    <row r="8322" spans="1:13" x14ac:dyDescent="0.55000000000000004">
      <c r="A8322">
        <v>8317</v>
      </c>
      <c r="C8322">
        <f t="shared" si="393"/>
        <v>-8.937523399764763E-2</v>
      </c>
      <c r="D8322">
        <f t="shared" si="394"/>
        <v>-1.1298833479660177E-4</v>
      </c>
      <c r="E8322" s="2">
        <f t="shared" si="395"/>
        <v>0.15003817648391068</v>
      </c>
      <c r="K8322">
        <v>8317</v>
      </c>
      <c r="L8322" s="2">
        <v>3.1465490569632798E-4</v>
      </c>
      <c r="M8322" s="2">
        <v>0.29797238311637397</v>
      </c>
    </row>
    <row r="8323" spans="1:13" x14ac:dyDescent="0.55000000000000004">
      <c r="A8323">
        <v>8318</v>
      </c>
      <c r="C8323">
        <f t="shared" si="393"/>
        <v>5.9979834072886984E-2</v>
      </c>
      <c r="D8323">
        <f t="shared" si="394"/>
        <v>4.4817592105093425E-5</v>
      </c>
      <c r="E8323" s="2">
        <f t="shared" si="395"/>
        <v>4.3840676156091822E-2</v>
      </c>
      <c r="K8323">
        <v>8318</v>
      </c>
      <c r="L8323" s="2">
        <v>2.9372850881341701E-4</v>
      </c>
      <c r="M8323" s="2">
        <v>0.26936148598176801</v>
      </c>
    </row>
    <row r="8324" spans="1:13" x14ac:dyDescent="0.55000000000000004">
      <c r="A8324">
        <v>8319</v>
      </c>
      <c r="C8324">
        <f t="shared" si="393"/>
        <v>0.19428122806571615</v>
      </c>
      <c r="D8324">
        <f t="shared" si="394"/>
        <v>1.9137524806829673E-4</v>
      </c>
      <c r="E8324" s="2">
        <f t="shared" si="395"/>
        <v>4.407436012399458E-4</v>
      </c>
      <c r="K8324">
        <v>8319</v>
      </c>
      <c r="L8324" s="2">
        <v>1.9923598473880599E-4</v>
      </c>
      <c r="M8324" s="2">
        <v>0.173287333685684</v>
      </c>
    </row>
    <row r="8325" spans="1:13" x14ac:dyDescent="0.55000000000000004">
      <c r="A8325">
        <v>8320</v>
      </c>
      <c r="C8325">
        <f t="shared" si="393"/>
        <v>0.27982212893741309</v>
      </c>
      <c r="D8325">
        <f t="shared" si="394"/>
        <v>2.8990175063652181E-4</v>
      </c>
      <c r="E8325" s="2">
        <f t="shared" si="395"/>
        <v>6.0520839047588072E-2</v>
      </c>
      <c r="K8325">
        <v>8320</v>
      </c>
      <c r="L8325" s="2">
        <v>5.4843572316043098E-5</v>
      </c>
      <c r="M8325" s="2">
        <v>3.3812293671446399E-2</v>
      </c>
    </row>
    <row r="8326" spans="1:13" x14ac:dyDescent="0.55000000000000004">
      <c r="A8326">
        <v>8321</v>
      </c>
      <c r="C8326">
        <f t="shared" ref="C8326:C8389" si="396">$D$1*COS($B$2*(A8326-$L$2)+$B$1)</f>
        <v>0.29513357362896148</v>
      </c>
      <c r="D8326">
        <f t="shared" ref="D8326:D8389" si="397">$D$2*COS($B$2*(A8326-$L$3)+$B$3)</f>
        <v>3.1566902443945342E-4</v>
      </c>
      <c r="E8326" s="2">
        <f t="shared" ref="E8326:E8389" si="398">(M8326-C8326)^2</f>
        <v>0.16749769180754231</v>
      </c>
      <c r="K8326">
        <v>8321</v>
      </c>
      <c r="L8326" s="2">
        <v>-1.03284753018095E-4</v>
      </c>
      <c r="M8326" s="2">
        <v>-0.114131245049046</v>
      </c>
    </row>
    <row r="8327" spans="1:13" x14ac:dyDescent="0.55000000000000004">
      <c r="A8327">
        <v>8322</v>
      </c>
      <c r="C8327">
        <f t="shared" si="396"/>
        <v>0.23637271226329026</v>
      </c>
      <c r="D8327">
        <f t="shared" si="397"/>
        <v>2.6221002688504229E-4</v>
      </c>
      <c r="E8327" s="2">
        <f t="shared" si="398"/>
        <v>0.2207708795038657</v>
      </c>
      <c r="K8327">
        <v>8322</v>
      </c>
      <c r="L8327" s="2">
        <v>-2.35544771226761E-4</v>
      </c>
      <c r="M8327" s="2">
        <v>-0.233489905428164</v>
      </c>
    </row>
    <row r="8328" spans="1:13" x14ac:dyDescent="0.55000000000000004">
      <c r="A8328">
        <v>8323</v>
      </c>
      <c r="C8328">
        <f t="shared" si="396"/>
        <v>0.11828728246098688</v>
      </c>
      <c r="D8328">
        <f t="shared" si="397"/>
        <v>1.4294183953131992E-4</v>
      </c>
      <c r="E8328" s="2">
        <f t="shared" si="398"/>
        <v>0.17028567831760408</v>
      </c>
      <c r="K8328">
        <v>8323</v>
      </c>
      <c r="L8328" s="2">
        <v>-3.0881114026800802E-4</v>
      </c>
      <c r="M8328" s="2">
        <v>-0.29436957052658203</v>
      </c>
    </row>
    <row r="8329" spans="1:13" x14ac:dyDescent="0.55000000000000004">
      <c r="A8329">
        <v>8324</v>
      </c>
      <c r="C8329">
        <f t="shared" si="396"/>
        <v>-2.9485761940939152E-2</v>
      </c>
      <c r="D8329">
        <f t="shared" si="397"/>
        <v>-1.2201736569849134E-5</v>
      </c>
      <c r="E8329" s="2">
        <f t="shared" si="398"/>
        <v>6.3522542812559965E-2</v>
      </c>
      <c r="K8329">
        <v>8324</v>
      </c>
      <c r="L8329" s="2">
        <v>-3.0473384350389901E-4</v>
      </c>
      <c r="M8329" s="2">
        <v>-0.28152255055038</v>
      </c>
    </row>
    <row r="8330" spans="1:13" x14ac:dyDescent="0.55000000000000004">
      <c r="A8330">
        <v>8325</v>
      </c>
      <c r="C8330">
        <f t="shared" si="396"/>
        <v>-0.16985850160623781</v>
      </c>
      <c r="D8330">
        <f t="shared" si="397"/>
        <v>-1.6428293398418618E-4</v>
      </c>
      <c r="E8330" s="2">
        <f t="shared" si="398"/>
        <v>8.0134058483877777E-4</v>
      </c>
      <c r="K8330">
        <v>8325</v>
      </c>
      <c r="L8330" s="2">
        <v>-2.24334065202718E-4</v>
      </c>
      <c r="M8330" s="2">
        <v>-0.19816646134972299</v>
      </c>
    </row>
    <row r="8331" spans="1:13" x14ac:dyDescent="0.55000000000000004">
      <c r="A8331">
        <v>8326</v>
      </c>
      <c r="C8331">
        <f t="shared" si="396"/>
        <v>-0.26760033770150526</v>
      </c>
      <c r="D8331">
        <f t="shared" si="397"/>
        <v>-2.7513257777798635E-4</v>
      </c>
      <c r="E8331" s="2">
        <f t="shared" si="398"/>
        <v>4.0974660065166126E-2</v>
      </c>
      <c r="K8331">
        <v>8326</v>
      </c>
      <c r="L8331" s="2">
        <v>-8.7748428604011793E-5</v>
      </c>
      <c r="M8331" s="2">
        <v>-6.5178352568550604E-2</v>
      </c>
    </row>
    <row r="8332" spans="1:13" x14ac:dyDescent="0.55000000000000004">
      <c r="A8332">
        <v>8327</v>
      </c>
      <c r="C8332">
        <f t="shared" si="396"/>
        <v>-0.29818012960147144</v>
      </c>
      <c r="D8332">
        <f t="shared" si="397"/>
        <v>-3.1692974388404608E-4</v>
      </c>
      <c r="E8332" s="2">
        <f t="shared" si="398"/>
        <v>0.14616415406076597</v>
      </c>
      <c r="K8332">
        <v>8327</v>
      </c>
      <c r="L8332" s="2">
        <v>7.0814346290301301E-5</v>
      </c>
      <c r="M8332" s="2">
        <v>8.4134078950559701E-2</v>
      </c>
    </row>
    <row r="8333" spans="1:13" x14ac:dyDescent="0.55000000000000004">
      <c r="A8333">
        <v>8328</v>
      </c>
      <c r="C8333">
        <f t="shared" si="396"/>
        <v>-0.25392299411183483</v>
      </c>
      <c r="D8333">
        <f t="shared" si="397"/>
        <v>-2.7918422462645305E-4</v>
      </c>
      <c r="E8333" s="2">
        <f t="shared" si="398"/>
        <v>0.21743345417036608</v>
      </c>
      <c r="K8333">
        <v>8328</v>
      </c>
      <c r="L8333" s="2">
        <v>2.11641228855897E-4</v>
      </c>
      <c r="M8333" s="2">
        <v>0.212374608466568</v>
      </c>
    </row>
    <row r="8334" spans="1:13" x14ac:dyDescent="0.55000000000000004">
      <c r="A8334">
        <v>8329</v>
      </c>
      <c r="C8334">
        <f t="shared" si="396"/>
        <v>-0.14593653937217077</v>
      </c>
      <c r="D8334">
        <f t="shared" si="397"/>
        <v>-1.7136934972415455E-4</v>
      </c>
      <c r="E8334" s="2">
        <f t="shared" si="398"/>
        <v>0.18780187695821171</v>
      </c>
      <c r="K8334">
        <v>8329</v>
      </c>
      <c r="L8334" s="2">
        <v>2.99461252727668E-4</v>
      </c>
      <c r="M8334" s="2">
        <v>0.28742459981570301</v>
      </c>
    </row>
    <row r="8335" spans="1:13" x14ac:dyDescent="0.55000000000000004">
      <c r="A8335">
        <v>8330</v>
      </c>
      <c r="C8335">
        <f t="shared" si="396"/>
        <v>-1.3230893482706818E-3</v>
      </c>
      <c r="D8335">
        <f t="shared" si="397"/>
        <v>-2.0544380220379289E-5</v>
      </c>
      <c r="E8335" s="2">
        <f t="shared" si="398"/>
        <v>8.5153313304633396E-2</v>
      </c>
      <c r="K8335">
        <v>8330</v>
      </c>
      <c r="L8335" s="2">
        <v>3.1227934813105198E-4</v>
      </c>
      <c r="M8335" s="2">
        <v>0.290487317088226</v>
      </c>
    </row>
    <row r="8336" spans="1:13" x14ac:dyDescent="0.55000000000000004">
      <c r="A8336">
        <v>8331</v>
      </c>
      <c r="C8336">
        <f t="shared" si="396"/>
        <v>0.14362242821353469</v>
      </c>
      <c r="D8336">
        <f t="shared" si="397"/>
        <v>1.3543679567753553E-4</v>
      </c>
      <c r="E8336" s="2">
        <f t="shared" si="398"/>
        <v>5.9557113690959446E-3</v>
      </c>
      <c r="K8336">
        <v>8331</v>
      </c>
      <c r="L8336" s="2">
        <v>2.4688514355458198E-4</v>
      </c>
      <c r="M8336" s="2">
        <v>0.22079568374351699</v>
      </c>
    </row>
    <row r="8337" spans="1:13" x14ac:dyDescent="0.55000000000000004">
      <c r="A8337">
        <v>8332</v>
      </c>
      <c r="C8337">
        <f t="shared" si="396"/>
        <v>0.25252174361432866</v>
      </c>
      <c r="D8337">
        <f t="shared" si="397"/>
        <v>2.5742619064153088E-4</v>
      </c>
      <c r="E8337" s="2">
        <f t="shared" si="398"/>
        <v>2.4560325260371156E-2</v>
      </c>
      <c r="K8337">
        <v>8332</v>
      </c>
      <c r="L8337" s="2">
        <v>1.19657023210628E-4</v>
      </c>
      <c r="M8337" s="2">
        <v>9.5804401688263693E-2</v>
      </c>
    </row>
    <row r="8338" spans="1:13" x14ac:dyDescent="0.55000000000000004">
      <c r="A8338">
        <v>8333</v>
      </c>
      <c r="C8338">
        <f t="shared" si="396"/>
        <v>0.29804342410370865</v>
      </c>
      <c r="D8338">
        <f t="shared" si="397"/>
        <v>3.1480703786753274E-4</v>
      </c>
      <c r="E8338" s="2">
        <f t="shared" si="398"/>
        <v>0.12335907873807357</v>
      </c>
      <c r="K8338">
        <v>8333</v>
      </c>
      <c r="L8338" s="2">
        <v>-3.7539940894708697E-5</v>
      </c>
      <c r="M8338" s="2">
        <v>-5.3181687097175703E-2</v>
      </c>
    </row>
    <row r="8339" spans="1:13" x14ac:dyDescent="0.55000000000000004">
      <c r="A8339">
        <v>8334</v>
      </c>
      <c r="C8339">
        <f t="shared" si="396"/>
        <v>0.26876248740229264</v>
      </c>
      <c r="D8339">
        <f t="shared" si="397"/>
        <v>2.9317795419733485E-4</v>
      </c>
      <c r="E8339" s="2">
        <f t="shared" si="398"/>
        <v>0.20940744277800913</v>
      </c>
      <c r="K8339">
        <v>8334</v>
      </c>
      <c r="L8339" s="2">
        <v>-1.8533479392208001E-4</v>
      </c>
      <c r="M8339" s="2">
        <v>-0.188848092433892</v>
      </c>
    </row>
    <row r="8340" spans="1:13" x14ac:dyDescent="0.55000000000000004">
      <c r="A8340">
        <v>8335</v>
      </c>
      <c r="C8340">
        <f t="shared" si="396"/>
        <v>0.17202783142664449</v>
      </c>
      <c r="D8340">
        <f t="shared" si="397"/>
        <v>1.9796738372455578E-4</v>
      </c>
      <c r="E8340" s="2">
        <f t="shared" si="398"/>
        <v>0.20182030893161559</v>
      </c>
      <c r="K8340">
        <v>8335</v>
      </c>
      <c r="L8340" s="2">
        <v>-2.8671139807807602E-4</v>
      </c>
      <c r="M8340" s="2">
        <v>-0.27721632149202802</v>
      </c>
    </row>
    <row r="8341" spans="1:13" x14ac:dyDescent="0.55000000000000004">
      <c r="A8341">
        <v>8336</v>
      </c>
      <c r="C8341">
        <f t="shared" si="396"/>
        <v>3.2117815821887649E-2</v>
      </c>
      <c r="D8341">
        <f t="shared" si="397"/>
        <v>5.3071172758272146E-5</v>
      </c>
      <c r="E8341" s="2">
        <f t="shared" si="398"/>
        <v>0.1077623871030636</v>
      </c>
      <c r="K8341">
        <v>8336</v>
      </c>
      <c r="L8341" s="2">
        <v>-3.1627935395703099E-4</v>
      </c>
      <c r="M8341" s="2">
        <v>-0.29615400310727902</v>
      </c>
    </row>
    <row r="8342" spans="1:13" x14ac:dyDescent="0.55000000000000004">
      <c r="A8342">
        <v>8337</v>
      </c>
      <c r="C8342">
        <f t="shared" si="396"/>
        <v>-0.11585309456432082</v>
      </c>
      <c r="D8342">
        <f t="shared" si="397"/>
        <v>-1.0514478391877479E-4</v>
      </c>
      <c r="E8342" s="2">
        <f t="shared" si="398"/>
        <v>1.5641249941257703E-2</v>
      </c>
      <c r="K8342">
        <v>8337</v>
      </c>
      <c r="L8342" s="2">
        <v>-2.6663318358278098E-4</v>
      </c>
      <c r="M8342" s="2">
        <v>-0.240918077438256</v>
      </c>
    </row>
    <row r="8343" spans="1:13" x14ac:dyDescent="0.55000000000000004">
      <c r="A8343">
        <v>8338</v>
      </c>
      <c r="C8343">
        <f t="shared" si="396"/>
        <v>-0.23474732020436001</v>
      </c>
      <c r="D8343">
        <f t="shared" si="397"/>
        <v>-2.3697161610840517E-4</v>
      </c>
      <c r="E8343" s="2">
        <f t="shared" si="398"/>
        <v>1.196936551143897E-2</v>
      </c>
      <c r="K8343">
        <v>8338</v>
      </c>
      <c r="L8343" s="2">
        <v>-1.50207078308038E-4</v>
      </c>
      <c r="M8343" s="2">
        <v>-0.12534272472757499</v>
      </c>
    </row>
    <row r="8344" spans="1:13" x14ac:dyDescent="0.55000000000000004">
      <c r="A8344">
        <v>8339</v>
      </c>
      <c r="C8344">
        <f t="shared" si="396"/>
        <v>-0.29472491655332239</v>
      </c>
      <c r="D8344">
        <f t="shared" si="397"/>
        <v>-3.093235676191648E-4</v>
      </c>
      <c r="E8344" s="2">
        <f t="shared" si="398"/>
        <v>0.10007758033444025</v>
      </c>
      <c r="K8344">
        <v>8339</v>
      </c>
      <c r="L8344" s="2">
        <v>3.8393215460167397E-6</v>
      </c>
      <c r="M8344" s="2">
        <v>2.1625490960940599E-2</v>
      </c>
    </row>
    <row r="8345" spans="1:13" x14ac:dyDescent="0.55000000000000004">
      <c r="A8345">
        <v>8340</v>
      </c>
      <c r="C8345">
        <f t="shared" si="396"/>
        <v>-0.28073277115841339</v>
      </c>
      <c r="D8345">
        <f t="shared" si="397"/>
        <v>-3.0404182368405511E-4</v>
      </c>
      <c r="E8345" s="2">
        <f t="shared" si="398"/>
        <v>0.1970563006813609</v>
      </c>
      <c r="K8345">
        <v>8340</v>
      </c>
      <c r="L8345" s="2">
        <v>1.5692413950144999E-4</v>
      </c>
      <c r="M8345" s="2">
        <v>0.16317746828348201</v>
      </c>
    </row>
    <row r="8346" spans="1:13" x14ac:dyDescent="0.55000000000000004">
      <c r="A8346">
        <v>8341</v>
      </c>
      <c r="C8346">
        <f t="shared" si="396"/>
        <v>-0.19628261758004792</v>
      </c>
      <c r="D8346">
        <f t="shared" si="397"/>
        <v>-2.2245199069739706E-4</v>
      </c>
      <c r="E8346" s="2">
        <f t="shared" si="398"/>
        <v>0.21173181417865711</v>
      </c>
      <c r="K8346">
        <v>8341</v>
      </c>
      <c r="L8346" s="2">
        <v>2.7070633323205898E-4</v>
      </c>
      <c r="M8346" s="2">
        <v>0.26386063639490398</v>
      </c>
    </row>
    <row r="8347" spans="1:13" x14ac:dyDescent="0.55000000000000004">
      <c r="A8347">
        <v>8342</v>
      </c>
      <c r="C8347">
        <f t="shared" si="396"/>
        <v>-6.2569664298396693E-2</v>
      </c>
      <c r="D8347">
        <f t="shared" si="397"/>
        <v>-8.5031396961617053E-5</v>
      </c>
      <c r="E8347" s="2">
        <f t="shared" si="398"/>
        <v>0.13034117024537695</v>
      </c>
      <c r="K8347">
        <v>8342</v>
      </c>
      <c r="L8347" s="2">
        <v>3.16688446464527E-4</v>
      </c>
      <c r="M8347" s="2">
        <v>0.29845827124867003</v>
      </c>
    </row>
    <row r="8348" spans="1:13" x14ac:dyDescent="0.55000000000000004">
      <c r="A8348">
        <v>8343</v>
      </c>
      <c r="C8348">
        <f t="shared" si="396"/>
        <v>8.6846955858273123E-2</v>
      </c>
      <c r="D8348">
        <f t="shared" si="397"/>
        <v>7.373028509189142E-5</v>
      </c>
      <c r="E8348" s="2">
        <f t="shared" si="398"/>
        <v>2.9397922820443512E-2</v>
      </c>
      <c r="K8348">
        <v>8343</v>
      </c>
      <c r="L8348" s="2">
        <v>2.8335397368746201E-4</v>
      </c>
      <c r="M8348" s="2">
        <v>0.25830518056751101</v>
      </c>
    </row>
    <row r="8349" spans="1:13" x14ac:dyDescent="0.55000000000000004">
      <c r="A8349">
        <v>8344</v>
      </c>
      <c r="C8349">
        <f t="shared" si="396"/>
        <v>0.21446682068309894</v>
      </c>
      <c r="D8349">
        <f t="shared" si="397"/>
        <v>2.1398721969843486E-4</v>
      </c>
      <c r="E8349" s="2">
        <f t="shared" si="398"/>
        <v>3.7220816914243469E-3</v>
      </c>
      <c r="K8349">
        <v>8344</v>
      </c>
      <c r="L8349" s="2">
        <v>1.79051740399935E-4</v>
      </c>
      <c r="M8349" s="2">
        <v>0.153457955004213</v>
      </c>
    </row>
    <row r="8350" spans="1:13" x14ac:dyDescent="0.55000000000000004">
      <c r="A8350">
        <v>8345</v>
      </c>
      <c r="C8350">
        <f t="shared" si="396"/>
        <v>0.28826003411836254</v>
      </c>
      <c r="D8350">
        <f t="shared" si="397"/>
        <v>3.0053787265338009E-4</v>
      </c>
      <c r="E8350" s="2">
        <f t="shared" si="398"/>
        <v>7.733060065240431E-2</v>
      </c>
      <c r="K8350">
        <v>8345</v>
      </c>
      <c r="L8350" s="2">
        <v>2.9904887972887301E-5</v>
      </c>
      <c r="M8350" s="2">
        <v>1.01762326260708E-2</v>
      </c>
    </row>
    <row r="8351" spans="1:13" x14ac:dyDescent="0.55000000000000004">
      <c r="A8351">
        <v>8346</v>
      </c>
      <c r="C8351">
        <f t="shared" si="396"/>
        <v>0.28970605503038405</v>
      </c>
      <c r="D8351">
        <f t="shared" si="397"/>
        <v>3.1165985440888852E-4</v>
      </c>
      <c r="E8351" s="2">
        <f t="shared" si="398"/>
        <v>0.18093133834328451</v>
      </c>
      <c r="K8351">
        <v>8346</v>
      </c>
      <c r="L8351" s="2">
        <v>-1.2673182916342601E-4</v>
      </c>
      <c r="M8351" s="2">
        <v>-0.13565419034203499</v>
      </c>
    </row>
    <row r="8352" spans="1:13" x14ac:dyDescent="0.55000000000000004">
      <c r="A8352">
        <v>8347</v>
      </c>
      <c r="C8352">
        <f t="shared" si="396"/>
        <v>0.21844196265002988</v>
      </c>
      <c r="D8352">
        <f t="shared" si="397"/>
        <v>2.4456178197772749E-4</v>
      </c>
      <c r="E8352" s="2">
        <f t="shared" si="398"/>
        <v>0.21711046715186444</v>
      </c>
      <c r="K8352">
        <v>8347</v>
      </c>
      <c r="L8352" s="2">
        <v>-2.51627773498569E-4</v>
      </c>
      <c r="M8352" s="2">
        <v>-0.24750917980147699</v>
      </c>
    </row>
    <row r="8353" spans="1:13" x14ac:dyDescent="0.55000000000000004">
      <c r="A8353">
        <v>8348</v>
      </c>
      <c r="C8353">
        <f t="shared" si="396"/>
        <v>9.2353542035758254E-2</v>
      </c>
      <c r="D8353">
        <f t="shared" si="397"/>
        <v>1.160838572235043E-4</v>
      </c>
      <c r="E8353" s="2">
        <f t="shared" si="398"/>
        <v>0.15188752564361538</v>
      </c>
      <c r="K8353">
        <v>8348</v>
      </c>
      <c r="L8353" s="2">
        <v>-3.1350198097561502E-4</v>
      </c>
      <c r="M8353" s="2">
        <v>-0.29737395974415898</v>
      </c>
    </row>
    <row r="8354" spans="1:13" x14ac:dyDescent="0.55000000000000004">
      <c r="A8354">
        <v>8349</v>
      </c>
      <c r="C8354">
        <f t="shared" si="396"/>
        <v>-5.6913670971278987E-2</v>
      </c>
      <c r="D8354">
        <f t="shared" si="397"/>
        <v>-4.1528668840252286E-5</v>
      </c>
      <c r="E8354" s="2">
        <f t="shared" si="398"/>
        <v>4.6589459334525768E-2</v>
      </c>
      <c r="K8354">
        <v>8349</v>
      </c>
      <c r="L8354" s="2">
        <v>-2.9685767249222302E-4</v>
      </c>
      <c r="M8354" s="2">
        <v>-0.27275958669480099</v>
      </c>
    </row>
    <row r="8355" spans="1:13" x14ac:dyDescent="0.55000000000000004">
      <c r="A8355">
        <v>8350</v>
      </c>
      <c r="C8355">
        <f t="shared" si="396"/>
        <v>-0.19189675220952415</v>
      </c>
      <c r="D8355">
        <f t="shared" si="397"/>
        <v>-1.8871837437999022E-4</v>
      </c>
      <c r="E8355" s="2">
        <f t="shared" si="398"/>
        <v>1.4558519784841468E-4</v>
      </c>
      <c r="K8355">
        <v>8350</v>
      </c>
      <c r="L8355" s="2">
        <v>-2.0586351836185101E-4</v>
      </c>
      <c r="M8355" s="2">
        <v>-0.17983088308009901</v>
      </c>
    </row>
    <row r="8356" spans="1:13" x14ac:dyDescent="0.55000000000000004">
      <c r="A8356">
        <v>8351</v>
      </c>
      <c r="C8356">
        <f t="shared" si="396"/>
        <v>-0.27871779350577819</v>
      </c>
      <c r="D8356">
        <f t="shared" si="397"/>
        <v>-2.8854374581806106E-4</v>
      </c>
      <c r="E8356" s="2">
        <f t="shared" si="398"/>
        <v>5.6100468333655715E-2</v>
      </c>
      <c r="K8356">
        <v>8351</v>
      </c>
      <c r="L8356" s="2">
        <v>-6.3309568973201602E-5</v>
      </c>
      <c r="M8356" s="2">
        <v>-4.1862419208179201E-2</v>
      </c>
    </row>
    <row r="8357" spans="1:13" x14ac:dyDescent="0.55000000000000004">
      <c r="A8357">
        <v>8352</v>
      </c>
      <c r="C8357">
        <f t="shared" si="396"/>
        <v>-0.29558654353763503</v>
      </c>
      <c r="D8357">
        <f t="shared" si="397"/>
        <v>-3.1595071907575349E-4</v>
      </c>
      <c r="E8357" s="2">
        <f t="shared" si="398"/>
        <v>0.16174657322530123</v>
      </c>
      <c r="K8357">
        <v>8352</v>
      </c>
      <c r="L8357" s="2">
        <v>9.5100654708838895E-5</v>
      </c>
      <c r="M8357" s="2">
        <v>0.106590747250024</v>
      </c>
    </row>
    <row r="8358" spans="1:13" x14ac:dyDescent="0.55000000000000004">
      <c r="A8358">
        <v>8353</v>
      </c>
      <c r="C8358">
        <f t="shared" si="396"/>
        <v>-0.23826930161308593</v>
      </c>
      <c r="D8358">
        <f t="shared" si="397"/>
        <v>-2.6406072156008782E-4</v>
      </c>
      <c r="E8358" s="2">
        <f t="shared" si="398"/>
        <v>0.21773133270158546</v>
      </c>
      <c r="K8358">
        <v>8353</v>
      </c>
      <c r="L8358" s="2">
        <v>2.2969232945742001E-4</v>
      </c>
      <c r="M8358" s="2">
        <v>0.228347599818469</v>
      </c>
    </row>
    <row r="8359" spans="1:13" x14ac:dyDescent="0.55000000000000004">
      <c r="A8359">
        <v>8354</v>
      </c>
      <c r="C8359">
        <f t="shared" si="396"/>
        <v>-0.12115148730203745</v>
      </c>
      <c r="D8359">
        <f t="shared" si="397"/>
        <v>-1.4589704889122297E-4</v>
      </c>
      <c r="E8359" s="2">
        <f t="shared" si="398"/>
        <v>0.17144971387565963</v>
      </c>
      <c r="K8359">
        <v>8354</v>
      </c>
      <c r="L8359" s="2">
        <v>3.0675613538562598E-4</v>
      </c>
      <c r="M8359" s="2">
        <v>0.29291337944671197</v>
      </c>
    </row>
    <row r="8360" spans="1:13" x14ac:dyDescent="0.55000000000000004">
      <c r="A8360">
        <v>8355</v>
      </c>
      <c r="C8360">
        <f t="shared" si="396"/>
        <v>2.6372796651089561E-2</v>
      </c>
      <c r="D8360">
        <f t="shared" si="397"/>
        <v>8.8837077835532965E-6</v>
      </c>
      <c r="E8360" s="2">
        <f t="shared" si="398"/>
        <v>6.6432170287154771E-2</v>
      </c>
      <c r="K8360">
        <v>8355</v>
      </c>
      <c r="L8360" s="2">
        <v>3.06990964229594E-4</v>
      </c>
      <c r="M8360" s="2">
        <v>0.28411718608984099</v>
      </c>
    </row>
    <row r="8361" spans="1:13" x14ac:dyDescent="0.55000000000000004">
      <c r="A8361">
        <v>8356</v>
      </c>
      <c r="C8361">
        <f t="shared" si="396"/>
        <v>0.16727806453923938</v>
      </c>
      <c r="D8361">
        <f t="shared" si="397"/>
        <v>1.6143484105836026E-4</v>
      </c>
      <c r="E8361" s="2">
        <f t="shared" si="398"/>
        <v>1.3604306659774257E-3</v>
      </c>
      <c r="K8361">
        <v>8356</v>
      </c>
      <c r="L8361" s="2">
        <v>2.3033800164858E-4</v>
      </c>
      <c r="M8361" s="2">
        <v>0.20416208094170599</v>
      </c>
    </row>
    <row r="8362" spans="1:13" x14ac:dyDescent="0.55000000000000004">
      <c r="A8362">
        <v>8357</v>
      </c>
      <c r="C8362">
        <f t="shared" si="396"/>
        <v>0.2662000641698769</v>
      </c>
      <c r="D8362">
        <f t="shared" si="397"/>
        <v>2.7346923200397704E-4</v>
      </c>
      <c r="E8362" s="2">
        <f t="shared" si="398"/>
        <v>3.7297940823088876E-2</v>
      </c>
      <c r="K8362">
        <v>8357</v>
      </c>
      <c r="L8362" s="2">
        <v>9.5995457641455796E-5</v>
      </c>
      <c r="M8362" s="2">
        <v>7.3073316092121296E-2</v>
      </c>
    </row>
    <row r="8363" spans="1:13" x14ac:dyDescent="0.55000000000000004">
      <c r="A8363">
        <v>8358</v>
      </c>
      <c r="C8363">
        <f t="shared" si="396"/>
        <v>0.2983114587461822</v>
      </c>
      <c r="D8363">
        <f t="shared" si="397"/>
        <v>3.1686860999053436E-4</v>
      </c>
      <c r="E8363" s="2">
        <f t="shared" si="398"/>
        <v>0.14034656758278577</v>
      </c>
      <c r="K8363">
        <v>8358</v>
      </c>
      <c r="L8363" s="2">
        <v>-6.2389744244556501E-5</v>
      </c>
      <c r="M8363" s="2">
        <v>-7.6317114086678198E-2</v>
      </c>
    </row>
    <row r="8364" spans="1:13" x14ac:dyDescent="0.55000000000000004">
      <c r="A8364">
        <v>8359</v>
      </c>
      <c r="C8364">
        <f t="shared" si="396"/>
        <v>0.25555296508580178</v>
      </c>
      <c r="D8364">
        <f t="shared" si="397"/>
        <v>2.8074064593215192E-4</v>
      </c>
      <c r="E8364" s="2">
        <f t="shared" si="398"/>
        <v>0.21357930861199231</v>
      </c>
      <c r="K8364">
        <v>8359</v>
      </c>
      <c r="L8364" s="2">
        <v>-2.05149047646645E-4</v>
      </c>
      <c r="M8364" s="2">
        <v>-0.206593449605465</v>
      </c>
    </row>
    <row r="8365" spans="1:13" x14ac:dyDescent="0.55000000000000004">
      <c r="A8365">
        <v>8360</v>
      </c>
      <c r="C8365">
        <f t="shared" si="396"/>
        <v>0.14865606381799026</v>
      </c>
      <c r="D8365">
        <f t="shared" si="397"/>
        <v>1.7415269728809172E-4</v>
      </c>
      <c r="E8365" s="2">
        <f t="shared" si="398"/>
        <v>0.18816789746204438</v>
      </c>
      <c r="K8365">
        <v>8360</v>
      </c>
      <c r="L8365" s="2">
        <v>-2.9652749941333403E-4</v>
      </c>
      <c r="M8365" s="2">
        <v>-0.28512717405784599</v>
      </c>
    </row>
    <row r="8366" spans="1:13" x14ac:dyDescent="0.55000000000000004">
      <c r="A8366">
        <v>8361</v>
      </c>
      <c r="C8366">
        <f t="shared" si="396"/>
        <v>4.4496239530690714E-3</v>
      </c>
      <c r="D8366">
        <f t="shared" si="397"/>
        <v>2.385609247231817E-5</v>
      </c>
      <c r="E8366" s="2">
        <f t="shared" si="398"/>
        <v>8.8030090644504094E-2</v>
      </c>
      <c r="K8366">
        <v>8361</v>
      </c>
      <c r="L8366" s="2">
        <v>-3.13638799428896E-4</v>
      </c>
      <c r="M8366" s="2">
        <v>-0.292249028966866</v>
      </c>
    </row>
    <row r="8367" spans="1:13" x14ac:dyDescent="0.55000000000000004">
      <c r="A8367">
        <v>8362</v>
      </c>
      <c r="C8367">
        <f t="shared" si="396"/>
        <v>-0.14087357773344128</v>
      </c>
      <c r="D8367">
        <f t="shared" si="397"/>
        <v>-1.3242788870747598E-4</v>
      </c>
      <c r="E8367" s="2">
        <f t="shared" si="398"/>
        <v>7.2763840928634065E-3</v>
      </c>
      <c r="K8367">
        <v>8362</v>
      </c>
      <c r="L8367" s="2">
        <v>-2.5219731645363501E-4</v>
      </c>
      <c r="M8367" s="2">
        <v>-0.226175301589782</v>
      </c>
    </row>
    <row r="8368" spans="1:13" x14ac:dyDescent="0.55000000000000004">
      <c r="A8368">
        <v>8363</v>
      </c>
      <c r="C8368">
        <f t="shared" si="396"/>
        <v>-0.25084048078827287</v>
      </c>
      <c r="D8368">
        <f t="shared" si="397"/>
        <v>-2.5547526118010897E-4</v>
      </c>
      <c r="E8368" s="2">
        <f t="shared" si="398"/>
        <v>2.1722607630418098E-2</v>
      </c>
      <c r="K8368">
        <v>8363</v>
      </c>
      <c r="L8368" s="2">
        <v>-1.2759145105399399E-4</v>
      </c>
      <c r="M8368" s="2">
        <v>-0.103454566839829</v>
      </c>
    </row>
    <row r="8369" spans="1:13" x14ac:dyDescent="0.55000000000000004">
      <c r="A8369">
        <v>8364</v>
      </c>
      <c r="C8369">
        <f t="shared" si="396"/>
        <v>-0.29785171046277648</v>
      </c>
      <c r="D8369">
        <f t="shared" si="397"/>
        <v>-3.144037280871871E-4</v>
      </c>
      <c r="E8369" s="2">
        <f t="shared" si="398"/>
        <v>0.11766870029113613</v>
      </c>
      <c r="K8369">
        <v>8364</v>
      </c>
      <c r="L8369" s="2">
        <v>2.8970484782018201E-5</v>
      </c>
      <c r="M8369" s="2">
        <v>4.51770059606975E-2</v>
      </c>
    </row>
    <row r="8370" spans="1:13" x14ac:dyDescent="0.55000000000000004">
      <c r="A8370">
        <v>8365</v>
      </c>
      <c r="C8370">
        <f t="shared" si="396"/>
        <v>-0.27010843902939352</v>
      </c>
      <c r="D8370">
        <f t="shared" si="397"/>
        <v>-2.9442348635187575E-4</v>
      </c>
      <c r="E8370" s="2">
        <f t="shared" si="398"/>
        <v>0.20484871196884405</v>
      </c>
      <c r="K8370">
        <v>8365</v>
      </c>
      <c r="L8370" s="2">
        <v>1.7827658298453399E-4</v>
      </c>
      <c r="M8370" s="2">
        <v>0.18249371736056899</v>
      </c>
    </row>
    <row r="8371" spans="1:13" x14ac:dyDescent="0.55000000000000004">
      <c r="A8371">
        <v>8366</v>
      </c>
      <c r="C8371">
        <f t="shared" si="396"/>
        <v>-0.17457364283378543</v>
      </c>
      <c r="D8371">
        <f t="shared" si="397"/>
        <v>-2.0054915549692814E-4</v>
      </c>
      <c r="E8371" s="2">
        <f t="shared" si="398"/>
        <v>0.2013113984777718</v>
      </c>
      <c r="K8371">
        <v>8366</v>
      </c>
      <c r="L8371" s="2">
        <v>2.82932205030944E-4</v>
      </c>
      <c r="M8371" s="2">
        <v>0.27410374513865499</v>
      </c>
    </row>
    <row r="8372" spans="1:13" x14ac:dyDescent="0.55000000000000004">
      <c r="A8372">
        <v>8367</v>
      </c>
      <c r="C8372">
        <f t="shared" si="396"/>
        <v>-3.5224542007322925E-2</v>
      </c>
      <c r="D8372">
        <f t="shared" si="397"/>
        <v>-5.6341213853041613E-5</v>
      </c>
      <c r="E8372" s="2">
        <f t="shared" si="398"/>
        <v>0.11041487070058024</v>
      </c>
      <c r="K8372">
        <v>8367</v>
      </c>
      <c r="L8372" s="2">
        <v>3.1672570114338002E-4</v>
      </c>
      <c r="M8372" s="2">
        <v>0.29706278953058002</v>
      </c>
    </row>
    <row r="8373" spans="1:13" x14ac:dyDescent="0.55000000000000004">
      <c r="A8373">
        <v>8368</v>
      </c>
      <c r="C8373">
        <f t="shared" si="396"/>
        <v>0.11296517638854328</v>
      </c>
      <c r="D8373">
        <f t="shared" si="397"/>
        <v>1.0200718488939806E-4</v>
      </c>
      <c r="E8373" s="2">
        <f t="shared" si="398"/>
        <v>1.759746551015098E-2</v>
      </c>
      <c r="K8373">
        <v>8368</v>
      </c>
      <c r="L8373" s="2">
        <v>2.7119328058085302E-4</v>
      </c>
      <c r="M8373" s="2">
        <v>0.24562061544081501</v>
      </c>
    </row>
    <row r="8374" spans="1:13" x14ac:dyDescent="0.55000000000000004">
      <c r="A8374">
        <v>8369</v>
      </c>
      <c r="C8374">
        <f t="shared" si="396"/>
        <v>0.23280301662787511</v>
      </c>
      <c r="D8374">
        <f t="shared" si="397"/>
        <v>2.3475393036545466E-4</v>
      </c>
      <c r="E8374" s="2">
        <f t="shared" si="398"/>
        <v>1.0028376528904249E-2</v>
      </c>
      <c r="K8374">
        <v>8369</v>
      </c>
      <c r="L8374" s="2">
        <v>1.57738820535877E-4</v>
      </c>
      <c r="M8374" s="2">
        <v>0.13266123449422099</v>
      </c>
    </row>
    <row r="8375" spans="1:13" x14ac:dyDescent="0.55000000000000004">
      <c r="A8375">
        <v>8370</v>
      </c>
      <c r="C8375">
        <f t="shared" si="396"/>
        <v>0.29421220679185012</v>
      </c>
      <c r="D8375">
        <f t="shared" si="397"/>
        <v>3.0858238754002075E-4</v>
      </c>
      <c r="E8375" s="2">
        <f t="shared" si="398"/>
        <v>9.4701557954341861E-2</v>
      </c>
      <c r="K8375">
        <v>8370</v>
      </c>
      <c r="L8375" s="2">
        <v>4.7776943470905503E-6</v>
      </c>
      <c r="M8375" s="2">
        <v>-1.3523975602001401E-2</v>
      </c>
    </row>
    <row r="8376" spans="1:13" x14ac:dyDescent="0.55000000000000004">
      <c r="A8376">
        <v>8371</v>
      </c>
      <c r="C8376">
        <f t="shared" si="396"/>
        <v>0.28178033455376944</v>
      </c>
      <c r="D8376">
        <f t="shared" si="397"/>
        <v>3.0496316984394002E-4</v>
      </c>
      <c r="E8376" s="2">
        <f t="shared" si="398"/>
        <v>0.19193367491614399</v>
      </c>
      <c r="K8376">
        <v>8371</v>
      </c>
      <c r="L8376" s="2">
        <v>-1.4938003502958899E-4</v>
      </c>
      <c r="M8376" s="2">
        <v>-0.15632202211204899</v>
      </c>
    </row>
    <row r="8377" spans="1:13" x14ac:dyDescent="0.55000000000000004">
      <c r="A8377">
        <v>8372</v>
      </c>
      <c r="C8377">
        <f t="shared" si="396"/>
        <v>0.1986275378016171</v>
      </c>
      <c r="D8377">
        <f t="shared" si="397"/>
        <v>2.2480462463166919E-4</v>
      </c>
      <c r="E8377" s="2">
        <f t="shared" si="398"/>
        <v>0.21031009515188243</v>
      </c>
      <c r="K8377">
        <v>8372</v>
      </c>
      <c r="L8377" s="2">
        <v>-2.6612460794664801E-4</v>
      </c>
      <c r="M8377" s="2">
        <v>-0.25996824843271199</v>
      </c>
    </row>
    <row r="8378" spans="1:13" x14ac:dyDescent="0.55000000000000004">
      <c r="A8378">
        <v>8373</v>
      </c>
      <c r="C8378">
        <f t="shared" si="396"/>
        <v>6.5623415797561674E-2</v>
      </c>
      <c r="D8378">
        <f t="shared" si="397"/>
        <v>8.8224857142362757E-5</v>
      </c>
      <c r="E8378" s="2">
        <f t="shared" si="398"/>
        <v>0.13258863963113943</v>
      </c>
      <c r="K8378">
        <v>8373</v>
      </c>
      <c r="L8378" s="2">
        <v>-3.1621662188625801E-4</v>
      </c>
      <c r="M8378" s="2">
        <v>-0.29850381420747302</v>
      </c>
    </row>
    <row r="8379" spans="1:13" x14ac:dyDescent="0.55000000000000004">
      <c r="A8379">
        <v>8374</v>
      </c>
      <c r="C8379">
        <f t="shared" si="396"/>
        <v>-8.3850800339828419E-2</v>
      </c>
      <c r="D8379">
        <f t="shared" si="397"/>
        <v>-7.0497489857239556E-5</v>
      </c>
      <c r="E8379" s="2">
        <f t="shared" si="398"/>
        <v>3.1835997199915179E-2</v>
      </c>
      <c r="K8379">
        <v>8374</v>
      </c>
      <c r="L8379" s="2">
        <v>-2.87110221208948E-4</v>
      </c>
      <c r="M8379" s="2">
        <v>-0.26227724793074803</v>
      </c>
    </row>
    <row r="8380" spans="1:13" x14ac:dyDescent="0.55000000000000004">
      <c r="A8380">
        <v>8375</v>
      </c>
      <c r="C8380">
        <f t="shared" si="396"/>
        <v>-0.21228023302655671</v>
      </c>
      <c r="D8380">
        <f t="shared" si="397"/>
        <v>-2.115264528718576E-4</v>
      </c>
      <c r="E8380" s="2">
        <f t="shared" si="398"/>
        <v>2.6955322171160756E-3</v>
      </c>
      <c r="K8380">
        <v>8375</v>
      </c>
      <c r="L8380" s="2">
        <v>-1.8609528452735301E-4</v>
      </c>
      <c r="M8380" s="2">
        <v>-0.16036171785984499</v>
      </c>
    </row>
    <row r="8381" spans="1:13" x14ac:dyDescent="0.55000000000000004">
      <c r="A8381">
        <v>8376</v>
      </c>
      <c r="C8381">
        <f t="shared" si="396"/>
        <v>-0.28743180173590399</v>
      </c>
      <c r="D8381">
        <f t="shared" si="397"/>
        <v>-2.9946673483949911E-4</v>
      </c>
      <c r="E8381" s="2">
        <f t="shared" si="398"/>
        <v>7.2441292397234736E-2</v>
      </c>
      <c r="K8381">
        <v>8376</v>
      </c>
      <c r="L8381" s="2">
        <v>-3.8471629384550497E-5</v>
      </c>
      <c r="M8381" s="2">
        <v>-1.8282600739068899E-2</v>
      </c>
    </row>
    <row r="8382" spans="1:13" x14ac:dyDescent="0.55000000000000004">
      <c r="A8382">
        <v>8377</v>
      </c>
      <c r="C8382">
        <f t="shared" si="396"/>
        <v>-0.29044404679220864</v>
      </c>
      <c r="D8382">
        <f t="shared" si="397"/>
        <v>-3.1224717862114672E-4</v>
      </c>
      <c r="E8382" s="2">
        <f t="shared" si="398"/>
        <v>0.17540981876755626</v>
      </c>
      <c r="K8382">
        <v>8377</v>
      </c>
      <c r="L8382" s="2">
        <v>1.18787483998275E-4</v>
      </c>
      <c r="M8382" s="2">
        <v>0.12837550715382701</v>
      </c>
    </row>
    <row r="8383" spans="1:13" x14ac:dyDescent="0.55000000000000004">
      <c r="A8383">
        <v>8378</v>
      </c>
      <c r="C8383">
        <f t="shared" si="396"/>
        <v>-0.22056095817959567</v>
      </c>
      <c r="D8383">
        <f t="shared" si="397"/>
        <v>-2.4666016221870586E-4</v>
      </c>
      <c r="E8383" s="2">
        <f t="shared" si="398"/>
        <v>0.2147786088560926</v>
      </c>
      <c r="K8383">
        <v>8378</v>
      </c>
      <c r="L8383" s="2">
        <v>2.4629553510968101E-4</v>
      </c>
      <c r="M8383" s="2">
        <v>0.24288117289621899</v>
      </c>
    </row>
    <row r="8384" spans="1:13" x14ac:dyDescent="0.55000000000000004">
      <c r="A8384">
        <v>8379</v>
      </c>
      <c r="C8384">
        <f t="shared" si="396"/>
        <v>-9.5321718120025989E-2</v>
      </c>
      <c r="D8384">
        <f t="shared" si="397"/>
        <v>-1.191666442830634E-4</v>
      </c>
      <c r="E8384" s="2">
        <f t="shared" si="398"/>
        <v>0.15356794387657671</v>
      </c>
      <c r="K8384">
        <v>8379</v>
      </c>
      <c r="L8384" s="2">
        <v>3.1211734154629298E-4</v>
      </c>
      <c r="M8384" s="2">
        <v>0.296555742161344</v>
      </c>
    </row>
    <row r="8385" spans="1:13" x14ac:dyDescent="0.55000000000000004">
      <c r="A8385">
        <v>8380</v>
      </c>
      <c r="C8385">
        <f t="shared" si="396"/>
        <v>5.384126396527273E-2</v>
      </c>
      <c r="D8385">
        <f t="shared" si="397"/>
        <v>3.8235189534066436E-5</v>
      </c>
      <c r="E8385" s="2">
        <f t="shared" si="398"/>
        <v>4.9334994213673135E-2</v>
      </c>
      <c r="K8385">
        <v>8380</v>
      </c>
      <c r="L8385" s="2">
        <v>2.9976742355722E-4</v>
      </c>
      <c r="M8385" s="2">
        <v>0.27595608610389799</v>
      </c>
    </row>
    <row r="8386" spans="1:13" x14ac:dyDescent="0.55000000000000004">
      <c r="A8386">
        <v>8381</v>
      </c>
      <c r="C8386">
        <f t="shared" si="396"/>
        <v>0.18949122367908572</v>
      </c>
      <c r="D8386">
        <f t="shared" si="397"/>
        <v>1.8604079671199461E-4</v>
      </c>
      <c r="E8386" s="2">
        <f t="shared" si="398"/>
        <v>1.0560597565763816E-5</v>
      </c>
      <c r="K8386">
        <v>8381</v>
      </c>
      <c r="L8386" s="2">
        <v>2.1233889471615301E-4</v>
      </c>
      <c r="M8386" s="2">
        <v>0.18624151637445599</v>
      </c>
    </row>
    <row r="8387" spans="1:13" x14ac:dyDescent="0.55000000000000004">
      <c r="A8387">
        <v>8382</v>
      </c>
      <c r="C8387">
        <f t="shared" si="396"/>
        <v>0.27758288040752932</v>
      </c>
      <c r="D8387">
        <f t="shared" si="397"/>
        <v>2.8715408534406349E-4</v>
      </c>
      <c r="E8387" s="2">
        <f t="shared" si="398"/>
        <v>5.1847871500517846E-2</v>
      </c>
      <c r="K8387">
        <v>8382</v>
      </c>
      <c r="L8387" s="2">
        <v>7.1728772438556005E-5</v>
      </c>
      <c r="M8387" s="2">
        <v>4.9881603510543403E-2</v>
      </c>
    </row>
    <row r="8388" spans="1:13" x14ac:dyDescent="0.55000000000000004">
      <c r="A8388">
        <v>8383</v>
      </c>
      <c r="C8388">
        <f t="shared" si="396"/>
        <v>0.2960070851371211</v>
      </c>
      <c r="D8388">
        <f t="shared" si="397"/>
        <v>3.1619775128296053E-4</v>
      </c>
      <c r="E8388" s="2">
        <f t="shared" si="398"/>
        <v>0.15600805617087685</v>
      </c>
      <c r="K8388">
        <v>8383</v>
      </c>
      <c r="L8388" s="2">
        <v>-8.6846265869277306E-5</v>
      </c>
      <c r="M8388" s="2">
        <v>-9.8971466395587904E-2</v>
      </c>
    </row>
    <row r="8389" spans="1:13" x14ac:dyDescent="0.55000000000000004">
      <c r="A8389">
        <v>8384</v>
      </c>
      <c r="C8389">
        <f t="shared" si="396"/>
        <v>0.24013975083319186</v>
      </c>
      <c r="D8389">
        <f t="shared" si="397"/>
        <v>2.6588244657156011E-4</v>
      </c>
      <c r="E8389" s="2">
        <f t="shared" si="398"/>
        <v>0.21453225653690661</v>
      </c>
      <c r="K8389">
        <v>8384</v>
      </c>
      <c r="L8389" s="2">
        <v>-2.2367011813503E-4</v>
      </c>
      <c r="M8389" s="2">
        <v>-0.22303651856854101</v>
      </c>
    </row>
    <row r="8390" spans="1:13" x14ac:dyDescent="0.55000000000000004">
      <c r="A8390">
        <v>8385</v>
      </c>
      <c r="C8390">
        <f t="shared" ref="C8390:C8453" si="399">$D$1*COS($B$2*(A8390-$L$2)+$B$1)</f>
        <v>0.12400240081445801</v>
      </c>
      <c r="D8390">
        <f t="shared" ref="D8390:D8453" si="400">$D$2*COS($B$2*(A8390-$L$3)+$B$3)</f>
        <v>1.488362521279975E-4</v>
      </c>
      <c r="E8390" s="2">
        <f t="shared" ref="E8390:E8453" si="401">(M8390-C8390)^2</f>
        <v>0.17242682533940407</v>
      </c>
      <c r="K8390">
        <v>8385</v>
      </c>
      <c r="L8390" s="2">
        <v>-3.0447440176518698E-4</v>
      </c>
      <c r="M8390" s="2">
        <v>-0.29124069104789202</v>
      </c>
    </row>
    <row r="8391" spans="1:13" x14ac:dyDescent="0.55000000000000004">
      <c r="A8391">
        <v>8386</v>
      </c>
      <c r="C8391">
        <f t="shared" si="399"/>
        <v>-2.3256938045483073E-2</v>
      </c>
      <c r="D8391">
        <f t="shared" si="400"/>
        <v>-5.5647043804183772E-6</v>
      </c>
      <c r="E8391" s="2">
        <f t="shared" si="401"/>
        <v>6.9297870891096791E-2</v>
      </c>
      <c r="K8391">
        <v>8386</v>
      </c>
      <c r="L8391" s="2">
        <v>-3.0902118265119298E-4</v>
      </c>
      <c r="M8391" s="2">
        <v>-0.28650182572822003</v>
      </c>
    </row>
    <row r="8392" spans="1:13" x14ac:dyDescent="0.55000000000000004">
      <c r="A8392">
        <v>8387</v>
      </c>
      <c r="C8392">
        <f t="shared" si="399"/>
        <v>-0.1646792756733659</v>
      </c>
      <c r="D8392">
        <f t="shared" si="400"/>
        <v>-1.585690373840109E-4</v>
      </c>
      <c r="E8392" s="2">
        <f t="shared" si="401"/>
        <v>2.0545845365189724E-3</v>
      </c>
      <c r="K8392">
        <v>8387</v>
      </c>
      <c r="L8392" s="2">
        <v>-2.3617169131396601E-4</v>
      </c>
      <c r="M8392" s="2">
        <v>-0.21000680082662099</v>
      </c>
    </row>
    <row r="8393" spans="1:13" x14ac:dyDescent="0.55000000000000004">
      <c r="A8393">
        <v>8388</v>
      </c>
      <c r="C8393">
        <f t="shared" si="399"/>
        <v>-0.26477058627094774</v>
      </c>
      <c r="D8393">
        <f t="shared" si="400"/>
        <v>-2.7177588437432646E-4</v>
      </c>
      <c r="E8393" s="2">
        <f t="shared" si="401"/>
        <v>3.3803145080383581E-2</v>
      </c>
      <c r="K8393">
        <v>8388</v>
      </c>
      <c r="L8393" s="2">
        <v>-1.0417153478435E-4</v>
      </c>
      <c r="M8393" s="2">
        <v>-8.0914269870385705E-2</v>
      </c>
    </row>
    <row r="8394" spans="1:13" x14ac:dyDescent="0.55000000000000004">
      <c r="A8394">
        <v>8389</v>
      </c>
      <c r="C8394">
        <f t="shared" si="399"/>
        <v>-0.29841006063577968</v>
      </c>
      <c r="D8394">
        <f t="shared" si="400"/>
        <v>-3.1677271296764049E-4</v>
      </c>
      <c r="E8394" s="2">
        <f t="shared" si="401"/>
        <v>0.13458171245739514</v>
      </c>
      <c r="K8394">
        <v>8389</v>
      </c>
      <c r="L8394" s="2">
        <v>5.3919028865292098E-5</v>
      </c>
      <c r="M8394" s="2">
        <v>6.8443741930576604E-2</v>
      </c>
    </row>
    <row r="8395" spans="1:13" x14ac:dyDescent="0.55000000000000004">
      <c r="A8395">
        <v>8390</v>
      </c>
      <c r="C8395">
        <f t="shared" si="399"/>
        <v>-0.25715489976804035</v>
      </c>
      <c r="D8395">
        <f t="shared" si="400"/>
        <v>-2.8226626764745383E-4</v>
      </c>
      <c r="E8395" s="2">
        <f t="shared" si="401"/>
        <v>0.20959411067742029</v>
      </c>
      <c r="K8395">
        <v>8390</v>
      </c>
      <c r="L8395" s="2">
        <v>1.9850523724624999E-4</v>
      </c>
      <c r="M8395" s="2">
        <v>0.20065959397087599</v>
      </c>
    </row>
    <row r="8396" spans="1:13" x14ac:dyDescent="0.55000000000000004">
      <c r="A8396">
        <v>8391</v>
      </c>
      <c r="C8396">
        <f t="shared" si="399"/>
        <v>-0.15135927945373198</v>
      </c>
      <c r="D8396">
        <f t="shared" si="400"/>
        <v>-1.7691693884860289E-4</v>
      </c>
      <c r="E8396" s="2">
        <f t="shared" si="401"/>
        <v>0.18833715215806265</v>
      </c>
      <c r="K8396">
        <v>8391</v>
      </c>
      <c r="L8396" s="2">
        <v>2.9337457752179601E-4</v>
      </c>
      <c r="M8396" s="2">
        <v>0.28261900589942102</v>
      </c>
    </row>
    <row r="8397" spans="1:13" x14ac:dyDescent="0.55000000000000004">
      <c r="A8397">
        <v>8392</v>
      </c>
      <c r="C8397">
        <f t="shared" si="399"/>
        <v>-7.5756703970073919E-3</v>
      </c>
      <c r="D8397">
        <f t="shared" si="400"/>
        <v>-2.7165187511939327E-5</v>
      </c>
      <c r="E8397" s="2">
        <f t="shared" si="401"/>
        <v>9.0824120983606468E-2</v>
      </c>
      <c r="K8397">
        <v>8392</v>
      </c>
      <c r="L8397" s="2">
        <v>3.1476643489325798E-4</v>
      </c>
      <c r="M8397" s="2">
        <v>0.293794734559429</v>
      </c>
    </row>
    <row r="8398" spans="1:13" x14ac:dyDescent="0.55000000000000004">
      <c r="A8398">
        <v>8393</v>
      </c>
      <c r="C8398">
        <f t="shared" si="399"/>
        <v>0.13810927224690397</v>
      </c>
      <c r="D8398">
        <f t="shared" si="400"/>
        <v>1.2940445329350059E-4</v>
      </c>
      <c r="E8398" s="2">
        <f t="shared" si="401"/>
        <v>8.7008742960480775E-3</v>
      </c>
      <c r="K8398">
        <v>8393</v>
      </c>
      <c r="L8398" s="2">
        <v>2.5732308597650402E-4</v>
      </c>
      <c r="M8398" s="2">
        <v>0.23138774937881301</v>
      </c>
    </row>
    <row r="8399" spans="1:13" x14ac:dyDescent="0.55000000000000004">
      <c r="A8399">
        <v>8394</v>
      </c>
      <c r="C8399">
        <f t="shared" si="399"/>
        <v>0.24913169866932097</v>
      </c>
      <c r="D8399">
        <f t="shared" si="400"/>
        <v>2.534963039517252E-4</v>
      </c>
      <c r="E8399" s="2">
        <f t="shared" si="401"/>
        <v>1.9072557855170223E-2</v>
      </c>
      <c r="K8399">
        <v>8394</v>
      </c>
      <c r="L8399" s="2">
        <v>1.35431573860402E-4</v>
      </c>
      <c r="M8399" s="2">
        <v>0.11102826694088699</v>
      </c>
    </row>
    <row r="8400" spans="1:13" x14ac:dyDescent="0.55000000000000004">
      <c r="A8400">
        <v>8395</v>
      </c>
      <c r="C8400">
        <f t="shared" si="399"/>
        <v>0.29762732000528674</v>
      </c>
      <c r="D8400">
        <f t="shared" si="400"/>
        <v>3.1396592559619494E-4</v>
      </c>
      <c r="E8400" s="2">
        <f t="shared" si="401"/>
        <v>0.11206844463443287</v>
      </c>
      <c r="K8400">
        <v>8395</v>
      </c>
      <c r="L8400" s="2">
        <v>-2.0379616085526198E-5</v>
      </c>
      <c r="M8400" s="2">
        <v>-3.7138933721747203E-2</v>
      </c>
    </row>
    <row r="8401" spans="1:13" x14ac:dyDescent="0.55000000000000004">
      <c r="A8401">
        <v>8396</v>
      </c>
      <c r="C8401">
        <f t="shared" si="399"/>
        <v>0.27142475750787348</v>
      </c>
      <c r="D8401">
        <f t="shared" si="400"/>
        <v>2.9563671779430295E-4</v>
      </c>
      <c r="E8401" s="2">
        <f t="shared" si="401"/>
        <v>0.20019290292627853</v>
      </c>
      <c r="K8401">
        <v>8396</v>
      </c>
      <c r="L8401" s="2">
        <v>-1.7108660475687501E-4</v>
      </c>
      <c r="M8401" s="2">
        <v>-0.17600445804055101</v>
      </c>
    </row>
    <row r="8402" spans="1:13" x14ac:dyDescent="0.55000000000000004">
      <c r="A8402">
        <v>8397</v>
      </c>
      <c r="C8402">
        <f t="shared" si="399"/>
        <v>0.17710030205626306</v>
      </c>
      <c r="D8402">
        <f t="shared" si="400"/>
        <v>2.0310892535424743E-4</v>
      </c>
      <c r="E8402" s="2">
        <f t="shared" si="401"/>
        <v>0.20060444528662078</v>
      </c>
      <c r="K8402">
        <v>8397</v>
      </c>
      <c r="L8402" s="2">
        <v>-2.78943891922622E-4</v>
      </c>
      <c r="M8402" s="2">
        <v>-0.27078857399070999</v>
      </c>
    </row>
    <row r="8403" spans="1:13" x14ac:dyDescent="0.55000000000000004">
      <c r="A8403">
        <v>8398</v>
      </c>
      <c r="C8403">
        <f t="shared" si="399"/>
        <v>3.832740376670709E-2</v>
      </c>
      <c r="D8403">
        <f t="shared" si="400"/>
        <v>5.960507384673333E-5</v>
      </c>
      <c r="E8403" s="2">
        <f t="shared" si="401"/>
        <v>0.11294937352365989</v>
      </c>
      <c r="K8403">
        <v>8398</v>
      </c>
      <c r="L8403" s="2">
        <v>-3.1693795091407301E-4</v>
      </c>
      <c r="M8403" s="2">
        <v>-0.29775201173454002</v>
      </c>
    </row>
    <row r="8404" spans="1:13" x14ac:dyDescent="0.55000000000000004">
      <c r="A8404">
        <v>8399</v>
      </c>
      <c r="C8404">
        <f t="shared" si="399"/>
        <v>-0.1100648649907215</v>
      </c>
      <c r="D8404">
        <f t="shared" si="400"/>
        <v>-9.8858394821040466E-5</v>
      </c>
      <c r="E8404" s="2">
        <f t="shared" si="401"/>
        <v>1.962149477817144E-2</v>
      </c>
      <c r="K8404">
        <v>8399</v>
      </c>
      <c r="L8404" s="2">
        <v>-2.75552933958788E-4</v>
      </c>
      <c r="M8404" s="2">
        <v>-0.25014161102007298</v>
      </c>
    </row>
    <row r="8405" spans="1:13" x14ac:dyDescent="0.55000000000000004">
      <c r="A8405">
        <v>8400</v>
      </c>
      <c r="C8405">
        <f t="shared" si="399"/>
        <v>-0.23083317261875533</v>
      </c>
      <c r="D8405">
        <f t="shared" si="400"/>
        <v>-2.325104901583605E-4</v>
      </c>
      <c r="E8405" s="2">
        <f t="shared" si="401"/>
        <v>8.2721718158782175E-3</v>
      </c>
      <c r="K8405">
        <v>8400</v>
      </c>
      <c r="L8405" s="2">
        <v>-1.65153975287225E-4</v>
      </c>
      <c r="M8405" s="2">
        <v>-0.139881692059733</v>
      </c>
    </row>
    <row r="8406" spans="1:13" x14ac:dyDescent="0.55000000000000004">
      <c r="A8406">
        <v>8401</v>
      </c>
      <c r="C8406">
        <f t="shared" si="399"/>
        <v>-0.2936672194967041</v>
      </c>
      <c r="D8406">
        <f t="shared" si="400"/>
        <v>-3.0780735339820306E-4</v>
      </c>
      <c r="E8406" s="2">
        <f t="shared" si="401"/>
        <v>8.9448657343670482E-2</v>
      </c>
      <c r="K8406">
        <v>8401</v>
      </c>
      <c r="L8406" s="2">
        <v>-1.3391178964095301E-5</v>
      </c>
      <c r="M8406" s="2">
        <v>5.4124644399860602E-3</v>
      </c>
    </row>
    <row r="8407" spans="1:13" x14ac:dyDescent="0.55000000000000004">
      <c r="A8407">
        <v>8402</v>
      </c>
      <c r="C8407">
        <f t="shared" si="399"/>
        <v>-0.28279698429621519</v>
      </c>
      <c r="D8407">
        <f t="shared" si="400"/>
        <v>-3.0585105900052506E-4</v>
      </c>
      <c r="E8407" s="2">
        <f t="shared" si="401"/>
        <v>0.18675191113843703</v>
      </c>
      <c r="K8407">
        <v>8402</v>
      </c>
      <c r="L8407" s="2">
        <v>1.41725521203435E-4</v>
      </c>
      <c r="M8407" s="2">
        <v>0.14935103564421801</v>
      </c>
    </row>
    <row r="8408" spans="1:13" x14ac:dyDescent="0.55000000000000004">
      <c r="A8408">
        <v>8403</v>
      </c>
      <c r="C8408">
        <f t="shared" si="399"/>
        <v>-0.20095066692562172</v>
      </c>
      <c r="D8408">
        <f t="shared" si="400"/>
        <v>-2.2713259562361952E-4</v>
      </c>
      <c r="E8408" s="2">
        <f t="shared" si="401"/>
        <v>0.20869765110669591</v>
      </c>
      <c r="K8408">
        <v>8403</v>
      </c>
      <c r="L8408" s="2">
        <v>2.6134618538426201E-4</v>
      </c>
      <c r="M8408" s="2">
        <v>0.25588371346479499</v>
      </c>
    </row>
    <row r="8409" spans="1:13" x14ac:dyDescent="0.55000000000000004">
      <c r="A8409">
        <v>8404</v>
      </c>
      <c r="C8409">
        <f t="shared" si="399"/>
        <v>-6.8669967860676681E-2</v>
      </c>
      <c r="D8409">
        <f t="shared" si="400"/>
        <v>-9.1408638320433975E-5</v>
      </c>
      <c r="E8409" s="2">
        <f t="shared" si="401"/>
        <v>0.13468804266126505</v>
      </c>
      <c r="K8409">
        <v>8404</v>
      </c>
      <c r="L8409" s="2">
        <v>3.1551107616156998E-4</v>
      </c>
      <c r="M8409" s="2">
        <v>0.2983287278608</v>
      </c>
    </row>
    <row r="8410" spans="1:13" x14ac:dyDescent="0.55000000000000004">
      <c r="A8410">
        <v>8405</v>
      </c>
      <c r="C8410">
        <f t="shared" si="399"/>
        <v>8.0845445689222625E-2</v>
      </c>
      <c r="D8410">
        <f t="shared" si="400"/>
        <v>6.7256960459960826E-5</v>
      </c>
      <c r="E8410" s="2">
        <f t="shared" si="401"/>
        <v>3.4302750018488544E-2</v>
      </c>
      <c r="K8410">
        <v>8405</v>
      </c>
      <c r="L8410" s="2">
        <v>2.90654260625595E-4</v>
      </c>
      <c r="M8410" s="2">
        <v>0.266055461667</v>
      </c>
    </row>
    <row r="8411" spans="1:13" x14ac:dyDescent="0.55000000000000004">
      <c r="A8411">
        <v>8406</v>
      </c>
      <c r="C8411">
        <f t="shared" si="399"/>
        <v>0.21007035645791242</v>
      </c>
      <c r="D8411">
        <f t="shared" si="400"/>
        <v>2.0904247982914822E-4</v>
      </c>
      <c r="E8411" s="2">
        <f t="shared" si="401"/>
        <v>1.8424184261595135E-3</v>
      </c>
      <c r="K8411">
        <v>8406</v>
      </c>
      <c r="L8411" s="2">
        <v>1.93001282427811E-4</v>
      </c>
      <c r="M8411" s="2">
        <v>0.16714695461044099</v>
      </c>
    </row>
    <row r="8412" spans="1:13" x14ac:dyDescent="0.55000000000000004">
      <c r="A8412">
        <v>8407</v>
      </c>
      <c r="C8412">
        <f t="shared" si="399"/>
        <v>0.28657203568744882</v>
      </c>
      <c r="D8412">
        <f t="shared" si="400"/>
        <v>2.9836274302708174E-4</v>
      </c>
      <c r="E8412" s="2">
        <f t="shared" si="401"/>
        <v>6.7702260150118931E-2</v>
      </c>
      <c r="K8412">
        <v>8407</v>
      </c>
      <c r="L8412" s="2">
        <v>4.7009935752949197E-5</v>
      </c>
      <c r="M8412" s="2">
        <v>2.6375455867269498E-2</v>
      </c>
    </row>
    <row r="8413" spans="1:13" x14ac:dyDescent="0.55000000000000004">
      <c r="A8413">
        <v>8408</v>
      </c>
      <c r="C8413">
        <f t="shared" si="399"/>
        <v>0.29115017441963009</v>
      </c>
      <c r="D8413">
        <f t="shared" si="400"/>
        <v>3.128002467135894E-4</v>
      </c>
      <c r="E8413" s="2">
        <f t="shared" si="401"/>
        <v>0.1698693649419058</v>
      </c>
      <c r="K8413">
        <v>8408</v>
      </c>
      <c r="L8413" s="2">
        <v>-1.10755340959708E-4</v>
      </c>
      <c r="M8413" s="2">
        <v>-0.12100193941930899</v>
      </c>
    </row>
    <row r="8414" spans="1:13" x14ac:dyDescent="0.55000000000000004">
      <c r="A8414">
        <v>8409</v>
      </c>
      <c r="C8414">
        <f t="shared" si="399"/>
        <v>0.22265575633244408</v>
      </c>
      <c r="D8414">
        <f t="shared" si="400"/>
        <v>2.4873148178260153E-4</v>
      </c>
      <c r="E8414" s="2">
        <f t="shared" si="401"/>
        <v>0.21227158432686316</v>
      </c>
      <c r="K8414">
        <v>8409</v>
      </c>
      <c r="L8414" s="2">
        <v>-2.40781255452753E-4</v>
      </c>
      <c r="M8414" s="2">
        <v>-0.23807364833678599</v>
      </c>
    </row>
    <row r="8415" spans="1:13" x14ac:dyDescent="0.55000000000000004">
      <c r="A8415">
        <v>8410</v>
      </c>
      <c r="C8415">
        <f t="shared" si="399"/>
        <v>9.8279436616778099E-2</v>
      </c>
      <c r="D8415">
        <f t="shared" si="400"/>
        <v>1.2223635776782639E-4</v>
      </c>
      <c r="E8415" s="2">
        <f t="shared" si="401"/>
        <v>0.15507668503006786</v>
      </c>
      <c r="K8415">
        <v>8410</v>
      </c>
      <c r="L8415" s="2">
        <v>-3.1050201081918999E-4</v>
      </c>
      <c r="M8415" s="2">
        <v>-0.29551833512662301</v>
      </c>
    </row>
    <row r="8416" spans="1:13" x14ac:dyDescent="0.55000000000000004">
      <c r="A8416">
        <v>8411</v>
      </c>
      <c r="C8416">
        <f t="shared" si="399"/>
        <v>-5.0762950123542441E-2</v>
      </c>
      <c r="D8416">
        <f t="shared" si="400"/>
        <v>-3.4937515508685253E-5</v>
      </c>
      <c r="E8416" s="2">
        <f t="shared" si="401"/>
        <v>5.2068700676901239E-2</v>
      </c>
      <c r="K8416">
        <v>8411</v>
      </c>
      <c r="L8416" s="2">
        <v>-3.0245561136132802E-4</v>
      </c>
      <c r="M8416" s="2">
        <v>-0.27894862162134099</v>
      </c>
    </row>
    <row r="8417" spans="1:13" x14ac:dyDescent="0.55000000000000004">
      <c r="A8417">
        <v>8412</v>
      </c>
      <c r="C8417">
        <f t="shared" si="399"/>
        <v>-0.18706490638094408</v>
      </c>
      <c r="D8417">
        <f t="shared" si="400"/>
        <v>-1.8334280881691266E-4</v>
      </c>
      <c r="E8417" s="2">
        <f t="shared" si="401"/>
        <v>2.9698020033868481E-5</v>
      </c>
      <c r="K8417">
        <v>8412</v>
      </c>
      <c r="L8417" s="2">
        <v>-2.18657327739627E-4</v>
      </c>
      <c r="M8417" s="2">
        <v>-0.19251449535937801</v>
      </c>
    </row>
    <row r="8418" spans="1:13" x14ac:dyDescent="0.55000000000000004">
      <c r="A8418">
        <v>8413</v>
      </c>
      <c r="C8418">
        <f t="shared" si="399"/>
        <v>-0.27641751415209914</v>
      </c>
      <c r="D8418">
        <f t="shared" si="400"/>
        <v>-2.8573292167187372E-4</v>
      </c>
      <c r="E8418" s="2">
        <f t="shared" si="401"/>
        <v>4.7765673752211878E-2</v>
      </c>
      <c r="K8418">
        <v>8413</v>
      </c>
      <c r="L8418" s="2">
        <v>-8.0094959933954099E-5</v>
      </c>
      <c r="M8418" s="2">
        <v>-5.7863919461433197E-2</v>
      </c>
    </row>
    <row r="8419" spans="1:13" x14ac:dyDescent="0.55000000000000004">
      <c r="A8419">
        <v>8414</v>
      </c>
      <c r="C8419">
        <f t="shared" si="399"/>
        <v>-0.29639515229049851</v>
      </c>
      <c r="D8419">
        <f t="shared" si="400"/>
        <v>-3.1641009395958104E-4</v>
      </c>
      <c r="E8419" s="2">
        <f t="shared" si="401"/>
        <v>0.15029127473718529</v>
      </c>
      <c r="K8419">
        <v>8414</v>
      </c>
      <c r="L8419" s="2">
        <v>7.8527687460236593E-5</v>
      </c>
      <c r="M8419" s="2">
        <v>9.1279034027323402E-2</v>
      </c>
    </row>
    <row r="8420" spans="1:13" x14ac:dyDescent="0.55000000000000004">
      <c r="A8420">
        <v>8415</v>
      </c>
      <c r="C8420">
        <f t="shared" si="399"/>
        <v>-0.24198385471972797</v>
      </c>
      <c r="D8420">
        <f t="shared" si="400"/>
        <v>-2.6767500206103129E-4</v>
      </c>
      <c r="E8420" s="2">
        <f t="shared" si="401"/>
        <v>0.21118109409004887</v>
      </c>
      <c r="K8420">
        <v>8415</v>
      </c>
      <c r="L8420" s="2">
        <v>2.1748258837960501E-4</v>
      </c>
      <c r="M8420" s="2">
        <v>0.217560587189919</v>
      </c>
    </row>
    <row r="8421" spans="1:13" x14ac:dyDescent="0.55000000000000004">
      <c r="A8421">
        <v>8416</v>
      </c>
      <c r="C8421">
        <f t="shared" si="399"/>
        <v>-0.12683971022925802</v>
      </c>
      <c r="D8421">
        <f t="shared" si="400"/>
        <v>-1.5175912678653381E-4</v>
      </c>
      <c r="E8421" s="2">
        <f t="shared" si="401"/>
        <v>0.17321615699536025</v>
      </c>
      <c r="K8421">
        <v>8416</v>
      </c>
      <c r="L8421" s="2">
        <v>3.0196762587527201E-4</v>
      </c>
      <c r="M8421" s="2">
        <v>0.28935274164290198</v>
      </c>
    </row>
    <row r="8422" spans="1:13" x14ac:dyDescent="0.55000000000000004">
      <c r="A8422">
        <v>8417</v>
      </c>
      <c r="C8422">
        <f t="shared" si="399"/>
        <v>2.0138527959796784E-2</v>
      </c>
      <c r="D8422">
        <f t="shared" si="400"/>
        <v>2.2450904828000975E-6</v>
      </c>
      <c r="E8422" s="2">
        <f t="shared" si="401"/>
        <v>7.2111679419852692E-2</v>
      </c>
      <c r="K8422">
        <v>8417</v>
      </c>
      <c r="L8422" s="2">
        <v>3.10822998199325E-4</v>
      </c>
      <c r="M8422" s="2">
        <v>0.288674706937328</v>
      </c>
    </row>
    <row r="8423" spans="1:13" x14ac:dyDescent="0.55000000000000004">
      <c r="A8423">
        <v>8418</v>
      </c>
      <c r="C8423">
        <f t="shared" si="399"/>
        <v>0.16206242011743133</v>
      </c>
      <c r="D8423">
        <f t="shared" si="400"/>
        <v>1.5568583736370376E-4</v>
      </c>
      <c r="E8423" s="2">
        <f t="shared" si="401"/>
        <v>2.8765931861877026E-3</v>
      </c>
      <c r="K8423">
        <v>8418</v>
      </c>
      <c r="L8423" s="2">
        <v>2.4183082241846401E-4</v>
      </c>
      <c r="M8423" s="2">
        <v>0.21569630107143001</v>
      </c>
    </row>
    <row r="8424" spans="1:13" x14ac:dyDescent="0.55000000000000004">
      <c r="A8424">
        <v>8419</v>
      </c>
      <c r="C8424">
        <f t="shared" si="399"/>
        <v>0.2633120608303659</v>
      </c>
      <c r="D8424">
        <f t="shared" si="400"/>
        <v>2.7005272066339307E-4</v>
      </c>
      <c r="E8424" s="2">
        <f t="shared" si="401"/>
        <v>3.0490971771925703E-2</v>
      </c>
      <c r="K8424">
        <v>8419</v>
      </c>
      <c r="L8424" s="2">
        <v>1.12270616953392E-4</v>
      </c>
      <c r="M8424" s="2">
        <v>8.8695418519486202E-2</v>
      </c>
    </row>
    <row r="8425" spans="1:13" x14ac:dyDescent="0.55000000000000004">
      <c r="A8425">
        <v>8420</v>
      </c>
      <c r="C8425">
        <f t="shared" si="399"/>
        <v>0.2984759244527454</v>
      </c>
      <c r="D8425">
        <f t="shared" si="400"/>
        <v>3.1664206333627341E-4</v>
      </c>
      <c r="E8425" s="2">
        <f t="shared" si="401"/>
        <v>0.12887791712736044</v>
      </c>
      <c r="K8425">
        <v>8420</v>
      </c>
      <c r="L8425" s="2">
        <v>-4.5408461004001503E-5</v>
      </c>
      <c r="M8425" s="2">
        <v>-6.0519781827093597E-2</v>
      </c>
    </row>
    <row r="8426" spans="1:13" x14ac:dyDescent="0.55000000000000004">
      <c r="A8426">
        <v>8421</v>
      </c>
      <c r="C8426">
        <f t="shared" si="399"/>
        <v>0.2587286224129548</v>
      </c>
      <c r="D8426">
        <f t="shared" si="400"/>
        <v>2.8376092239893212E-4</v>
      </c>
      <c r="E8426" s="2">
        <f t="shared" si="401"/>
        <v>0.20548637477672418</v>
      </c>
      <c r="K8426">
        <v>8421</v>
      </c>
      <c r="L8426" s="2">
        <v>-1.9171470820930099E-4</v>
      </c>
      <c r="M8426" s="2">
        <v>-0.194577427377608</v>
      </c>
    </row>
    <row r="8427" spans="1:13" x14ac:dyDescent="0.55000000000000004">
      <c r="A8427">
        <v>8422</v>
      </c>
      <c r="C8427">
        <f t="shared" si="399"/>
        <v>0.15404588971409433</v>
      </c>
      <c r="D8427">
        <f t="shared" si="400"/>
        <v>1.7966177114533353E-4</v>
      </c>
      <c r="E8427" s="2">
        <f t="shared" si="401"/>
        <v>0.18831072687276088</v>
      </c>
      <c r="K8427">
        <v>8422</v>
      </c>
      <c r="L8427" s="2">
        <v>-2.90004817431876E-4</v>
      </c>
      <c r="M8427" s="2">
        <v>-0.27990194917067401</v>
      </c>
    </row>
    <row r="8428" spans="1:13" x14ac:dyDescent="0.55000000000000004">
      <c r="A8428">
        <v>8423</v>
      </c>
      <c r="C8428">
        <f t="shared" si="399"/>
        <v>1.0700885726717719E-2</v>
      </c>
      <c r="D8428">
        <f t="shared" si="400"/>
        <v>3.0471302303917163E-5</v>
      </c>
      <c r="E8428" s="2">
        <f t="shared" si="401"/>
        <v>9.3528427320319268E-2</v>
      </c>
      <c r="K8428">
        <v>8423</v>
      </c>
      <c r="L8428" s="2">
        <v>-3.1566142106936098E-4</v>
      </c>
      <c r="M8428" s="2">
        <v>-0.295123291408314</v>
      </c>
    </row>
    <row r="8429" spans="1:13" x14ac:dyDescent="0.55000000000000004">
      <c r="A8429">
        <v>8424</v>
      </c>
      <c r="C8429">
        <f t="shared" si="399"/>
        <v>-0.13532981502129057</v>
      </c>
      <c r="D8429">
        <f t="shared" si="400"/>
        <v>-1.2636682113169149E-4</v>
      </c>
      <c r="E8429" s="2">
        <f t="shared" si="401"/>
        <v>1.0221080487158583E-2</v>
      </c>
      <c r="K8429">
        <v>8424</v>
      </c>
      <c r="L8429" s="2">
        <v>-2.6225866357873501E-4</v>
      </c>
      <c r="M8429" s="2">
        <v>-0.23642917450075801</v>
      </c>
    </row>
    <row r="8430" spans="1:13" x14ac:dyDescent="0.55000000000000004">
      <c r="A8430">
        <v>8425</v>
      </c>
      <c r="C8430">
        <f t="shared" si="399"/>
        <v>-0.2473955847251236</v>
      </c>
      <c r="D8430">
        <f t="shared" si="400"/>
        <v>-2.5148953606449317E-4</v>
      </c>
      <c r="E8430" s="2">
        <f t="shared" si="401"/>
        <v>1.660894104644119E-2</v>
      </c>
      <c r="K8430">
        <v>8425</v>
      </c>
      <c r="L8430" s="2">
        <v>-1.43171596860181E-4</v>
      </c>
      <c r="M8430" s="2">
        <v>-0.11851990413937</v>
      </c>
    </row>
    <row r="8431" spans="1:13" x14ac:dyDescent="0.55000000000000004">
      <c r="A8431">
        <v>8426</v>
      </c>
      <c r="C8431">
        <f t="shared" si="399"/>
        <v>-0.2973702773481206</v>
      </c>
      <c r="D8431">
        <f t="shared" si="400"/>
        <v>-3.1349367842392438E-4</v>
      </c>
      <c r="E8431" s="2">
        <f t="shared" si="401"/>
        <v>0.10656548196123522</v>
      </c>
      <c r="K8431">
        <v>8426</v>
      </c>
      <c r="L8431" s="2">
        <v>1.17736844641107E-5</v>
      </c>
      <c r="M8431" s="2">
        <v>2.90734114578283E-2</v>
      </c>
    </row>
    <row r="8432" spans="1:13" x14ac:dyDescent="0.55000000000000004">
      <c r="A8432">
        <v>8427</v>
      </c>
      <c r="C8432">
        <f t="shared" si="399"/>
        <v>-0.27271129842661646</v>
      </c>
      <c r="D8432">
        <f t="shared" si="400"/>
        <v>-2.9681751542300809E-4</v>
      </c>
      <c r="E8432" s="2">
        <f t="shared" si="401"/>
        <v>0.19544923504847103</v>
      </c>
      <c r="K8432">
        <v>8427</v>
      </c>
      <c r="L8432" s="2">
        <v>1.6377017347573E-4</v>
      </c>
      <c r="M8432" s="2">
        <v>0.169385110797063</v>
      </c>
    </row>
    <row r="8433" spans="1:13" x14ac:dyDescent="0.55000000000000004">
      <c r="A8433">
        <v>8428</v>
      </c>
      <c r="C8433">
        <f t="shared" si="399"/>
        <v>-0.17960753189848691</v>
      </c>
      <c r="D8433">
        <f t="shared" si="400"/>
        <v>-2.0564641246841023E-4</v>
      </c>
      <c r="E8433" s="2">
        <f t="shared" si="401"/>
        <v>0.19970244069153376</v>
      </c>
      <c r="K8433">
        <v>8428</v>
      </c>
      <c r="L8433" s="2">
        <v>2.74749406583955E-4</v>
      </c>
      <c r="M8433" s="2">
        <v>0.26727325834823401</v>
      </c>
    </row>
    <row r="8434" spans="1:13" x14ac:dyDescent="0.55000000000000004">
      <c r="A8434">
        <v>8429</v>
      </c>
      <c r="C8434">
        <f t="shared" si="399"/>
        <v>-4.1426060690225495E-2</v>
      </c>
      <c r="D8434">
        <f t="shared" si="400"/>
        <v>-6.2862394666683526E-5</v>
      </c>
      <c r="E8434" s="2">
        <f t="shared" si="401"/>
        <v>0.11536023472853504</v>
      </c>
      <c r="K8434">
        <v>8429</v>
      </c>
      <c r="L8434" s="2">
        <v>3.16915946391651E-4</v>
      </c>
      <c r="M8434" s="2">
        <v>0.29822116030316798</v>
      </c>
    </row>
    <row r="8435" spans="1:13" x14ac:dyDescent="0.55000000000000004">
      <c r="A8435">
        <v>8430</v>
      </c>
      <c r="C8435">
        <f t="shared" si="399"/>
        <v>0.10715247855920607</v>
      </c>
      <c r="D8435">
        <f t="shared" si="400"/>
        <v>9.5698759162235209E-5</v>
      </c>
      <c r="E8435" s="2">
        <f t="shared" si="401"/>
        <v>2.1704727540638933E-2</v>
      </c>
      <c r="K8435">
        <v>8430</v>
      </c>
      <c r="L8435" s="2">
        <v>2.79708921421758E-4</v>
      </c>
      <c r="M8435" s="2">
        <v>0.25447772263040702</v>
      </c>
    </row>
    <row r="8436" spans="1:13" x14ac:dyDescent="0.55000000000000004">
      <c r="A8436">
        <v>8431</v>
      </c>
      <c r="C8436">
        <f t="shared" si="399"/>
        <v>0.22883800428531809</v>
      </c>
      <c r="D8436">
        <f t="shared" si="400"/>
        <v>2.3024154161122492E-4</v>
      </c>
      <c r="E8436" s="2">
        <f t="shared" si="401"/>
        <v>6.6976617972165425E-3</v>
      </c>
      <c r="K8436">
        <v>8431</v>
      </c>
      <c r="L8436" s="2">
        <v>1.72447061893611E-4</v>
      </c>
      <c r="M8436" s="2">
        <v>0.14699876065968001</v>
      </c>
    </row>
    <row r="8437" spans="1:13" x14ac:dyDescent="0.55000000000000004">
      <c r="A8437">
        <v>8432</v>
      </c>
      <c r="C8437">
        <f t="shared" si="399"/>
        <v>0.29309001445822613</v>
      </c>
      <c r="D8437">
        <f t="shared" si="400"/>
        <v>3.0699855022242757E-4</v>
      </c>
      <c r="E8437" s="2">
        <f t="shared" si="401"/>
        <v>8.4324590772229799E-2</v>
      </c>
      <c r="K8437">
        <v>8432</v>
      </c>
      <c r="L8437" s="2">
        <v>2.1994765930303902E-5</v>
      </c>
      <c r="M8437" s="2">
        <v>2.70304716762994E-3</v>
      </c>
    </row>
    <row r="8438" spans="1:13" x14ac:dyDescent="0.55000000000000004">
      <c r="A8438">
        <v>8433</v>
      </c>
      <c r="C8438">
        <f t="shared" si="399"/>
        <v>0.28378260885079437</v>
      </c>
      <c r="D8438">
        <f t="shared" si="400"/>
        <v>3.0670539374496437E-4</v>
      </c>
      <c r="E8438" s="2">
        <f t="shared" si="401"/>
        <v>0.18152053686318692</v>
      </c>
      <c r="K8438">
        <v>8433</v>
      </c>
      <c r="L8438" s="2">
        <v>-1.3396625560587E-4</v>
      </c>
      <c r="M8438" s="2">
        <v>-0.14226966125603999</v>
      </c>
    </row>
    <row r="8439" spans="1:13" x14ac:dyDescent="0.55000000000000004">
      <c r="A8439">
        <v>8434</v>
      </c>
      <c r="C8439">
        <f t="shared" si="399"/>
        <v>0.20325175008542068</v>
      </c>
      <c r="D8439">
        <f t="shared" si="400"/>
        <v>2.2943564827541371E-4</v>
      </c>
      <c r="E8439" s="2">
        <f t="shared" si="401"/>
        <v>0.2068992575783484</v>
      </c>
      <c r="K8439">
        <v>8434</v>
      </c>
      <c r="L8439" s="2">
        <v>-2.5637459735923897E-4</v>
      </c>
      <c r="M8439" s="2">
        <v>-0.25161005044123202</v>
      </c>
    </row>
    <row r="8440" spans="1:13" x14ac:dyDescent="0.55000000000000004">
      <c r="A8440">
        <v>8435</v>
      </c>
      <c r="C8440">
        <f t="shared" si="399"/>
        <v>7.1708986255570401E-2</v>
      </c>
      <c r="D8440">
        <f t="shared" si="400"/>
        <v>9.4582391208480917E-5</v>
      </c>
      <c r="E8440" s="2">
        <f t="shared" si="401"/>
        <v>0.13663530269888843</v>
      </c>
      <c r="K8440">
        <v>8435</v>
      </c>
      <c r="L8440" s="2">
        <v>-3.1457233077144999E-4</v>
      </c>
      <c r="M8440" s="2">
        <v>-0.29793314161798301</v>
      </c>
    </row>
    <row r="8441" spans="1:13" x14ac:dyDescent="0.55000000000000004">
      <c r="A8441">
        <v>8436</v>
      </c>
      <c r="C8441">
        <f t="shared" si="399"/>
        <v>-7.7831221618927263E-2</v>
      </c>
      <c r="D8441">
        <f t="shared" si="400"/>
        <v>-6.4009052413157964E-5</v>
      </c>
      <c r="E8441" s="2">
        <f t="shared" si="401"/>
        <v>3.6789467834671581E-2</v>
      </c>
      <c r="K8441">
        <v>8436</v>
      </c>
      <c r="L8441" s="2">
        <v>-2.9398347247688698E-4</v>
      </c>
      <c r="M8441" s="2">
        <v>-0.26963702923348198</v>
      </c>
    </row>
    <row r="8442" spans="1:13" x14ac:dyDescent="0.55000000000000004">
      <c r="A8442">
        <v>8437</v>
      </c>
      <c r="C8442">
        <f t="shared" si="399"/>
        <v>-0.20783743341905733</v>
      </c>
      <c r="D8442">
        <f t="shared" si="400"/>
        <v>-2.0653557308286731E-4</v>
      </c>
      <c r="E8442" s="2">
        <f t="shared" si="401"/>
        <v>1.1579580893593293E-3</v>
      </c>
      <c r="K8442">
        <v>8437</v>
      </c>
      <c r="L8442" s="2">
        <v>-1.9976462975942799E-4</v>
      </c>
      <c r="M8442" s="2">
        <v>-0.173808650170764</v>
      </c>
    </row>
    <row r="8443" spans="1:13" x14ac:dyDescent="0.55000000000000004">
      <c r="A8443">
        <v>8438</v>
      </c>
      <c r="C8443">
        <f t="shared" si="399"/>
        <v>-0.28568083029650337</v>
      </c>
      <c r="D8443">
        <f t="shared" si="400"/>
        <v>-2.9722601833323775E-4</v>
      </c>
      <c r="E8443" s="2">
        <f t="shared" si="401"/>
        <v>6.3117524785292534E-2</v>
      </c>
      <c r="K8443">
        <v>8438</v>
      </c>
      <c r="L8443" s="2">
        <v>-5.5513496268926603E-5</v>
      </c>
      <c r="M8443" s="2">
        <v>-3.4448816442192699E-2</v>
      </c>
    </row>
    <row r="8444" spans="1:13" x14ac:dyDescent="0.55000000000000004">
      <c r="A8444">
        <v>8439</v>
      </c>
      <c r="C8444">
        <f t="shared" si="399"/>
        <v>-0.29182436044455806</v>
      </c>
      <c r="D8444">
        <f t="shared" si="400"/>
        <v>-3.1331899801003397E-4</v>
      </c>
      <c r="E8444" s="2">
        <f t="shared" si="401"/>
        <v>0.16431940297128264</v>
      </c>
      <c r="K8444">
        <v>8439</v>
      </c>
      <c r="L8444" s="2">
        <v>1.0264133674285599E-4</v>
      </c>
      <c r="M8444" s="2">
        <v>0.113538937069268</v>
      </c>
    </row>
    <row r="8445" spans="1:13" x14ac:dyDescent="0.55000000000000004">
      <c r="A8445">
        <v>8440</v>
      </c>
      <c r="C8445">
        <f t="shared" si="399"/>
        <v>-0.22472612729174599</v>
      </c>
      <c r="D8445">
        <f t="shared" si="400"/>
        <v>-2.5077551342838223E-4</v>
      </c>
      <c r="E8445" s="2">
        <f t="shared" si="401"/>
        <v>0.20959575240352926</v>
      </c>
      <c r="K8445">
        <v>8440</v>
      </c>
      <c r="L8445" s="2">
        <v>2.35089010226765E-4</v>
      </c>
      <c r="M8445" s="2">
        <v>0.23309015944730099</v>
      </c>
    </row>
    <row r="8446" spans="1:13" x14ac:dyDescent="0.55000000000000004">
      <c r="A8446">
        <v>8441</v>
      </c>
      <c r="C8446">
        <f t="shared" si="399"/>
        <v>-0.10122637303962642</v>
      </c>
      <c r="D8446">
        <f t="shared" si="400"/>
        <v>-1.2529266090462087E-4</v>
      </c>
      <c r="E8446" s="2">
        <f t="shared" si="401"/>
        <v>0.15641145297369463</v>
      </c>
      <c r="K8446">
        <v>8441</v>
      </c>
      <c r="L8446" s="2">
        <v>3.0865718271304001E-4</v>
      </c>
      <c r="M8446" s="2">
        <v>0.29426250540538701</v>
      </c>
    </row>
    <row r="8447" spans="1:13" x14ac:dyDescent="0.55000000000000004">
      <c r="A8447">
        <v>8442</v>
      </c>
      <c r="C8447">
        <f t="shared" si="399"/>
        <v>4.7679067162791446E-2</v>
      </c>
      <c r="D8447">
        <f t="shared" si="400"/>
        <v>3.1636008546453835E-5</v>
      </c>
      <c r="E8447" s="2">
        <f t="shared" si="401"/>
        <v>5.4782170995331517E-2</v>
      </c>
      <c r="K8447">
        <v>8442</v>
      </c>
      <c r="L8447" s="2">
        <v>3.0492024901868401E-4</v>
      </c>
      <c r="M8447" s="2">
        <v>0.28173498141263797</v>
      </c>
    </row>
    <row r="8448" spans="1:13" x14ac:dyDescent="0.55000000000000004">
      <c r="A8448">
        <v>8443</v>
      </c>
      <c r="C8448">
        <f t="shared" si="399"/>
        <v>0.18461806650234372</v>
      </c>
      <c r="D8448">
        <f t="shared" si="400"/>
        <v>1.8062470668651925E-4</v>
      </c>
      <c r="E8448" s="2">
        <f t="shared" si="401"/>
        <v>1.9676001317803007E-4</v>
      </c>
      <c r="K8448">
        <v>8443</v>
      </c>
      <c r="L8448" s="2">
        <v>2.2481414736970299E-4</v>
      </c>
      <c r="M8448" s="2">
        <v>0.198645183568157</v>
      </c>
    </row>
    <row r="8449" spans="1:13" x14ac:dyDescent="0.55000000000000004">
      <c r="A8449">
        <v>8444</v>
      </c>
      <c r="C8449">
        <f t="shared" si="399"/>
        <v>0.27522182258988565</v>
      </c>
      <c r="D8449">
        <f t="shared" si="400"/>
        <v>2.8428041071499997E-4</v>
      </c>
      <c r="E8449" s="2">
        <f t="shared" si="401"/>
        <v>4.3856047576810948E-2</v>
      </c>
      <c r="K8449">
        <v>8444</v>
      </c>
      <c r="L8449" s="2">
        <v>8.8401947866260493E-5</v>
      </c>
      <c r="M8449" s="2">
        <v>6.5803467193776805E-2</v>
      </c>
    </row>
    <row r="8450" spans="1:13" x14ac:dyDescent="0.55000000000000004">
      <c r="A8450">
        <v>8445</v>
      </c>
      <c r="C8450">
        <f t="shared" si="399"/>
        <v>0.29675070242309254</v>
      </c>
      <c r="D8450">
        <f t="shared" si="400"/>
        <v>3.1658772380962965E-4</v>
      </c>
      <c r="E8450" s="2">
        <f t="shared" si="401"/>
        <v>0.14460514982750505</v>
      </c>
      <c r="K8450">
        <v>8445</v>
      </c>
      <c r="L8450" s="2">
        <v>-7.0151067886157497E-5</v>
      </c>
      <c r="M8450" s="2">
        <v>-8.3519135754358806E-2</v>
      </c>
    </row>
    <row r="8451" spans="1:13" x14ac:dyDescent="0.55000000000000004">
      <c r="A8451">
        <v>8446</v>
      </c>
      <c r="C8451">
        <f t="shared" si="399"/>
        <v>0.24380141095911703</v>
      </c>
      <c r="D8451">
        <f t="shared" si="400"/>
        <v>2.6943819137021312E-4</v>
      </c>
      <c r="E8451" s="2">
        <f t="shared" si="401"/>
        <v>0.2076855162449795</v>
      </c>
      <c r="K8451">
        <v>8446</v>
      </c>
      <c r="L8451" s="2">
        <v>-2.11134313500856E-4</v>
      </c>
      <c r="M8451" s="2">
        <v>-0.211923853037712</v>
      </c>
    </row>
    <row r="8452" spans="1:13" x14ac:dyDescent="0.55000000000000004">
      <c r="A8452">
        <v>8447</v>
      </c>
      <c r="C8452">
        <f t="shared" si="399"/>
        <v>0.12966310426992983</v>
      </c>
      <c r="D8452">
        <f t="shared" si="400"/>
        <v>1.5466535220310336E-4</v>
      </c>
      <c r="E8452" s="2">
        <f t="shared" si="401"/>
        <v>0.17381730917592889</v>
      </c>
      <c r="K8452">
        <v>8447</v>
      </c>
      <c r="L8452" s="2">
        <v>-2.99237660517075E-4</v>
      </c>
      <c r="M8452" s="2">
        <v>-0.28725092664763102</v>
      </c>
    </row>
    <row r="8453" spans="1:13" x14ac:dyDescent="0.55000000000000004">
      <c r="A8453">
        <v>8448</v>
      </c>
      <c r="C8453">
        <f t="shared" si="399"/>
        <v>-1.7017908509626416E-2</v>
      </c>
      <c r="D8453">
        <f t="shared" si="400"/>
        <v>1.0747697199694896E-6</v>
      </c>
      <c r="E8453" s="2">
        <f t="shared" si="401"/>
        <v>7.4865887940149506E-2</v>
      </c>
      <c r="K8453">
        <v>8448</v>
      </c>
      <c r="L8453" s="2">
        <v>-3.12395079121116E-4</v>
      </c>
      <c r="M8453" s="2">
        <v>-0.29063422370327402</v>
      </c>
    </row>
    <row r="8454" spans="1:13" x14ac:dyDescent="0.55000000000000004">
      <c r="A8454">
        <v>8449</v>
      </c>
      <c r="C8454">
        <f t="shared" ref="C8454:C8517" si="402">$D$1*COS($B$2*(A8454-$L$2)+$B$1)</f>
        <v>-0.1594277849623163</v>
      </c>
      <c r="D8454">
        <f t="shared" ref="D8454:D8517" si="403">$D$2*COS($B$2*(A8454-$L$3)+$B$3)</f>
        <v>-1.5278555730852852E-4</v>
      </c>
      <c r="E8454" s="2">
        <f t="shared" ref="E8454:E8517" si="404">(M8454-C8454)^2</f>
        <v>3.8190659121607662E-3</v>
      </c>
      <c r="K8454">
        <v>8449</v>
      </c>
      <c r="L8454" s="2">
        <v>-2.4731121220089803E-4</v>
      </c>
      <c r="M8454" s="2">
        <v>-0.22122637646860199</v>
      </c>
    </row>
    <row r="8455" spans="1:13" x14ac:dyDescent="0.55000000000000004">
      <c r="A8455">
        <v>8450</v>
      </c>
      <c r="C8455">
        <f t="shared" si="402"/>
        <v>-0.26182464786053722</v>
      </c>
      <c r="D8455">
        <f t="shared" si="403"/>
        <v>-2.6829992991660818E-4</v>
      </c>
      <c r="E8455" s="2">
        <f t="shared" si="404"/>
        <v>2.7361671306220137E-2</v>
      </c>
      <c r="K8455">
        <v>8450</v>
      </c>
      <c r="L8455" s="2">
        <v>-1.20286717977587E-4</v>
      </c>
      <c r="M8455" s="2">
        <v>-9.6411010858565294E-2</v>
      </c>
    </row>
    <row r="8456" spans="1:13" x14ac:dyDescent="0.55000000000000004">
      <c r="A8456">
        <v>8451</v>
      </c>
      <c r="C8456">
        <f t="shared" si="402"/>
        <v>-0.29850904297145237</v>
      </c>
      <c r="D8456">
        <f t="shared" si="403"/>
        <v>-3.1647667542942436E-4</v>
      </c>
      <c r="E8456" s="2">
        <f t="shared" si="404"/>
        <v>0.1232432173210613</v>
      </c>
      <c r="K8456">
        <v>8451</v>
      </c>
      <c r="L8456" s="2">
        <v>3.6864330967833202E-5</v>
      </c>
      <c r="M8456" s="2">
        <v>5.2551090511489998E-2</v>
      </c>
    </row>
    <row r="8457" spans="1:13" x14ac:dyDescent="0.55000000000000004">
      <c r="A8457">
        <v>8452</v>
      </c>
      <c r="C8457">
        <f t="shared" si="402"/>
        <v>-0.26027396037004535</v>
      </c>
      <c r="D8457">
        <f t="shared" si="403"/>
        <v>-2.8522444621049416E-4</v>
      </c>
      <c r="E8457" s="2">
        <f t="shared" si="404"/>
        <v>0.20126475457640419</v>
      </c>
      <c r="K8457">
        <v>8452</v>
      </c>
      <c r="L8457" s="2">
        <v>1.8478247953265399E-4</v>
      </c>
      <c r="M8457" s="2">
        <v>0.18835144525964501</v>
      </c>
    </row>
    <row r="8458" spans="1:13" x14ac:dyDescent="0.55000000000000004">
      <c r="A8458">
        <v>8453</v>
      </c>
      <c r="C8458">
        <f t="shared" si="402"/>
        <v>-0.15671559985552386</v>
      </c>
      <c r="D8458">
        <f t="shared" si="403"/>
        <v>-1.8238689304728717E-4</v>
      </c>
      <c r="E8458" s="2">
        <f t="shared" si="404"/>
        <v>0.1880901490466777</v>
      </c>
      <c r="K8458">
        <v>8453</v>
      </c>
      <c r="L8458" s="2">
        <v>2.8642070979124001E-4</v>
      </c>
      <c r="M8458" s="2">
        <v>0.27697801209498402</v>
      </c>
    </row>
    <row r="8459" spans="1:13" x14ac:dyDescent="0.55000000000000004">
      <c r="A8459">
        <v>8454</v>
      </c>
      <c r="C8459">
        <f t="shared" si="402"/>
        <v>-1.3824927080012294E-2</v>
      </c>
      <c r="D8459">
        <f t="shared" si="403"/>
        <v>-3.3774074139884104E-5</v>
      </c>
      <c r="E8459" s="2">
        <f t="shared" si="404"/>
        <v>9.613636311246182E-2</v>
      </c>
      <c r="K8459">
        <v>8454</v>
      </c>
      <c r="L8459" s="2">
        <v>3.1632309645752402E-4</v>
      </c>
      <c r="M8459" s="2">
        <v>0.29623371755429201</v>
      </c>
    </row>
    <row r="8460" spans="1:13" x14ac:dyDescent="0.55000000000000004">
      <c r="A8460">
        <v>8455</v>
      </c>
      <c r="C8460">
        <f t="shared" si="402"/>
        <v>0.13253551098624097</v>
      </c>
      <c r="D8460">
        <f t="shared" si="403"/>
        <v>1.2331532547563237E-4</v>
      </c>
      <c r="E8460" s="2">
        <f t="shared" si="404"/>
        <v>1.1828811505867849E-2</v>
      </c>
      <c r="K8460">
        <v>8455</v>
      </c>
      <c r="L8460" s="2">
        <v>2.6700040128999498E-4</v>
      </c>
      <c r="M8460" s="2">
        <v>0.24129585075156099</v>
      </c>
    </row>
    <row r="8461" spans="1:13" x14ac:dyDescent="0.55000000000000004">
      <c r="A8461">
        <v>8456</v>
      </c>
      <c r="C8461">
        <f t="shared" si="402"/>
        <v>0.24563232942186072</v>
      </c>
      <c r="D8461">
        <f t="shared" si="403"/>
        <v>2.494551776775878E-4</v>
      </c>
      <c r="E8461" s="2">
        <f t="shared" si="404"/>
        <v>1.4330098201741404E-2</v>
      </c>
      <c r="K8461">
        <v>8456</v>
      </c>
      <c r="L8461" s="2">
        <v>1.5080579926914799E-4</v>
      </c>
      <c r="M8461" s="2">
        <v>0.12592394123731701</v>
      </c>
    </row>
    <row r="8462" spans="1:13" x14ac:dyDescent="0.55000000000000004">
      <c r="A8462">
        <v>8457</v>
      </c>
      <c r="C8462">
        <f t="shared" si="402"/>
        <v>0.29708061069129055</v>
      </c>
      <c r="D8462">
        <f t="shared" si="403"/>
        <v>3.1298703838041352E-4</v>
      </c>
      <c r="E8462" s="2">
        <f t="shared" si="404"/>
        <v>0.10116662363057211</v>
      </c>
      <c r="K8462">
        <v>8457</v>
      </c>
      <c r="L8462" s="2">
        <v>-3.1590507099161502E-6</v>
      </c>
      <c r="M8462" s="2">
        <v>-2.09864005352309E-2</v>
      </c>
    </row>
    <row r="8463" spans="1:13" x14ac:dyDescent="0.55000000000000004">
      <c r="A8463">
        <v>8458</v>
      </c>
      <c r="C8463">
        <f t="shared" si="402"/>
        <v>0.27396792064135317</v>
      </c>
      <c r="D8463">
        <f t="shared" si="403"/>
        <v>2.9796574969464282E-4</v>
      </c>
      <c r="E8463" s="2">
        <f t="shared" si="404"/>
        <v>0.19062697244411089</v>
      </c>
      <c r="K8463">
        <v>8458</v>
      </c>
      <c r="L8463" s="2">
        <v>-1.5633269684135401E-4</v>
      </c>
      <c r="M8463" s="2">
        <v>-0.16264056810355301</v>
      </c>
    </row>
    <row r="8464" spans="1:13" x14ac:dyDescent="0.55000000000000004">
      <c r="A8464">
        <v>8459</v>
      </c>
      <c r="C8464">
        <f t="shared" si="402"/>
        <v>0.18209505729643155</v>
      </c>
      <c r="D8464">
        <f t="shared" si="403"/>
        <v>2.0816133845591613E-4</v>
      </c>
      <c r="E8464" s="2">
        <f t="shared" si="404"/>
        <v>0.19860878344636698</v>
      </c>
      <c r="K8464">
        <v>8459</v>
      </c>
      <c r="L8464" s="2">
        <v>-2.7035184923123199E-4</v>
      </c>
      <c r="M8464" s="2">
        <v>-0.26356039644150597</v>
      </c>
    </row>
    <row r="8465" spans="1:13" x14ac:dyDescent="0.55000000000000004">
      <c r="A8465">
        <v>8460</v>
      </c>
      <c r="C8465">
        <f t="shared" si="402"/>
        <v>4.4520172829369049E-2</v>
      </c>
      <c r="D8465">
        <f t="shared" si="403"/>
        <v>6.6112818957630315E-5</v>
      </c>
      <c r="E8465" s="2">
        <f t="shared" si="404"/>
        <v>0.11764218215747464</v>
      </c>
      <c r="K8465">
        <v>8460</v>
      </c>
      <c r="L8465" s="2">
        <v>-3.1665970384003601E-4</v>
      </c>
      <c r="M8465" s="2">
        <v>-0.29846988848068501</v>
      </c>
    </row>
    <row r="8466" spans="1:13" x14ac:dyDescent="0.55000000000000004">
      <c r="A8466">
        <v>8461</v>
      </c>
      <c r="C8466">
        <f t="shared" si="402"/>
        <v>-0.10422833660707947</v>
      </c>
      <c r="D8466">
        <f t="shared" si="403"/>
        <v>-9.252862455136728E-5</v>
      </c>
      <c r="E8466" s="2">
        <f t="shared" si="404"/>
        <v>2.3838559834900526E-2</v>
      </c>
      <c r="K8466">
        <v>8461</v>
      </c>
      <c r="L8466" s="2">
        <v>-2.8365817120791601E-4</v>
      </c>
      <c r="M8466" s="2">
        <v>-0.25862574537711203</v>
      </c>
    </row>
    <row r="8467" spans="1:13" x14ac:dyDescent="0.55000000000000004">
      <c r="A8467">
        <v>8462</v>
      </c>
      <c r="C8467">
        <f t="shared" si="402"/>
        <v>-0.22681773051417037</v>
      </c>
      <c r="D8467">
        <f t="shared" si="403"/>
        <v>-2.27947333646628E-4</v>
      </c>
      <c r="E8467" s="2">
        <f t="shared" si="404"/>
        <v>5.3013762740114065E-3</v>
      </c>
      <c r="K8467">
        <v>8462</v>
      </c>
      <c r="L8467" s="2">
        <v>-1.7961268990923201E-4</v>
      </c>
      <c r="M8467" s="2">
        <v>-0.154007179946197</v>
      </c>
    </row>
    <row r="8468" spans="1:13" x14ac:dyDescent="0.55000000000000004">
      <c r="A8468">
        <v>8463</v>
      </c>
      <c r="C8468">
        <f t="shared" si="402"/>
        <v>-0.29248065500062309</v>
      </c>
      <c r="D8468">
        <f t="shared" si="403"/>
        <v>-3.061560667451485E-4</v>
      </c>
      <c r="E8468" s="2">
        <f t="shared" si="404"/>
        <v>7.9334661901821896E-2</v>
      </c>
      <c r="K8468">
        <v>8463</v>
      </c>
      <c r="L8468" s="2">
        <v>-3.0582096186546703E-5</v>
      </c>
      <c r="M8468" s="2">
        <v>-1.0816560906573E-2</v>
      </c>
    </row>
    <row r="8469" spans="1:13" x14ac:dyDescent="0.55000000000000004">
      <c r="A8469">
        <v>8464</v>
      </c>
      <c r="C8469">
        <f t="shared" si="402"/>
        <v>-0.28473710008627279</v>
      </c>
      <c r="D8469">
        <f t="shared" si="403"/>
        <v>-3.0752608034961067E-4</v>
      </c>
      <c r="E8469" s="2">
        <f t="shared" si="404"/>
        <v>0.17624902803570983</v>
      </c>
      <c r="K8469">
        <v>8464</v>
      </c>
      <c r="L8469" s="2">
        <v>1.26107973243611E-4</v>
      </c>
      <c r="M8469" s="2">
        <v>0.135083132913174</v>
      </c>
    </row>
    <row r="8470" spans="1:13" x14ac:dyDescent="0.55000000000000004">
      <c r="A8470">
        <v>8465</v>
      </c>
      <c r="C8470">
        <f t="shared" si="402"/>
        <v>-0.20553053483299899</v>
      </c>
      <c r="D8470">
        <f t="shared" si="403"/>
        <v>-2.3171352992296706E-4</v>
      </c>
      <c r="E8470" s="2">
        <f t="shared" si="404"/>
        <v>0.20492004514823661</v>
      </c>
      <c r="K8470">
        <v>8465</v>
      </c>
      <c r="L8470" s="2">
        <v>2.5121351845783598E-4</v>
      </c>
      <c r="M8470" s="2">
        <v>0.24715041809989899</v>
      </c>
    </row>
    <row r="8471" spans="1:13" x14ac:dyDescent="0.55000000000000004">
      <c r="A8471">
        <v>8466</v>
      </c>
      <c r="C8471">
        <f t="shared" si="402"/>
        <v>-7.4740137576577784E-2</v>
      </c>
      <c r="D8471">
        <f t="shared" si="403"/>
        <v>-9.7745767619340847E-5</v>
      </c>
      <c r="E8471" s="2">
        <f t="shared" si="404"/>
        <v>0.13842677247208374</v>
      </c>
      <c r="K8471">
        <v>8466</v>
      </c>
      <c r="L8471" s="2">
        <v>3.1340107955876901E-4</v>
      </c>
      <c r="M8471" s="2">
        <v>0.29731734786362102</v>
      </c>
    </row>
    <row r="8472" spans="1:13" x14ac:dyDescent="0.55000000000000004">
      <c r="A8472">
        <v>8467</v>
      </c>
      <c r="C8472">
        <f t="shared" si="402"/>
        <v>7.4808458814463255E-2</v>
      </c>
      <c r="D8472">
        <f t="shared" si="403"/>
        <v>6.0754122039433126E-5</v>
      </c>
      <c r="E8472" s="2">
        <f t="shared" si="404"/>
        <v>3.9287538923988181E-2</v>
      </c>
      <c r="K8472">
        <v>8467</v>
      </c>
      <c r="L8472" s="2">
        <v>2.9709539608505802E-4</v>
      </c>
      <c r="M8472" s="2">
        <v>0.273019303431977</v>
      </c>
    </row>
    <row r="8473" spans="1:13" x14ac:dyDescent="0.55000000000000004">
      <c r="A8473">
        <v>8468</v>
      </c>
      <c r="C8473">
        <f t="shared" si="402"/>
        <v>0.20558170888027263</v>
      </c>
      <c r="D8473">
        <f t="shared" si="403"/>
        <v>2.0400600766159392E-4</v>
      </c>
      <c r="E8473" s="2">
        <f t="shared" si="404"/>
        <v>6.3704892318764848E-4</v>
      </c>
      <c r="K8473">
        <v>8468</v>
      </c>
      <c r="L8473" s="2">
        <v>2.0638032761581299E-4</v>
      </c>
      <c r="M8473" s="2">
        <v>0.180341880766998</v>
      </c>
    </row>
    <row r="8474" spans="1:13" x14ac:dyDescent="0.55000000000000004">
      <c r="A8474">
        <v>8469</v>
      </c>
      <c r="C8474">
        <f t="shared" si="402"/>
        <v>0.28475828333573222</v>
      </c>
      <c r="D8474">
        <f t="shared" si="403"/>
        <v>2.960566854661469E-4</v>
      </c>
      <c r="E8474" s="2">
        <f t="shared" si="404"/>
        <v>5.8690667345136394E-2</v>
      </c>
      <c r="K8474">
        <v>8469</v>
      </c>
      <c r="L8474" s="2">
        <v>6.3976025804583404E-5</v>
      </c>
      <c r="M8474" s="2">
        <v>4.2496715304118103E-2</v>
      </c>
    </row>
    <row r="8475" spans="1:13" x14ac:dyDescent="0.55000000000000004">
      <c r="A8475">
        <v>8470</v>
      </c>
      <c r="C8475">
        <f t="shared" si="402"/>
        <v>0.29246653090229263</v>
      </c>
      <c r="D8475">
        <f t="shared" si="403"/>
        <v>3.1380337559848746E-4</v>
      </c>
      <c r="E8475" s="2">
        <f t="shared" si="404"/>
        <v>0.15876921370879166</v>
      </c>
      <c r="K8475">
        <v>8470</v>
      </c>
      <c r="L8475" s="2">
        <v>-9.4451468547854901E-5</v>
      </c>
      <c r="M8475" s="2">
        <v>-0.10599201613716</v>
      </c>
    </row>
    <row r="8476" spans="1:13" x14ac:dyDescent="0.55000000000000004">
      <c r="A8476">
        <v>8471</v>
      </c>
      <c r="C8476">
        <f t="shared" si="402"/>
        <v>0.22677184392053903</v>
      </c>
      <c r="D8476">
        <f t="shared" si="403"/>
        <v>2.527920329087281E-4</v>
      </c>
      <c r="E8476" s="2">
        <f t="shared" si="404"/>
        <v>0.20675775881167099</v>
      </c>
      <c r="K8476">
        <v>8471</v>
      </c>
      <c r="L8476" s="2">
        <v>-2.2922300666810999E-4</v>
      </c>
      <c r="M8476" s="2">
        <v>-0.227934389610156</v>
      </c>
    </row>
    <row r="8477" spans="1:13" x14ac:dyDescent="0.55000000000000004">
      <c r="A8477">
        <v>8472</v>
      </c>
      <c r="C8477">
        <f t="shared" si="402"/>
        <v>0.10416220408506623</v>
      </c>
      <c r="D8477">
        <f t="shared" si="403"/>
        <v>1.2833521839150137E-4</v>
      </c>
      <c r="E8477" s="2">
        <f t="shared" si="404"/>
        <v>0.15757040228210767</v>
      </c>
      <c r="K8477">
        <v>8472</v>
      </c>
      <c r="L8477" s="2">
        <v>-3.0658422077204099E-4</v>
      </c>
      <c r="M8477" s="2">
        <v>-0.29278918120299102</v>
      </c>
    </row>
    <row r="8478" spans="1:13" x14ac:dyDescent="0.55000000000000004">
      <c r="A8478">
        <v>8473</v>
      </c>
      <c r="C8478">
        <f t="shared" si="402"/>
        <v>-4.4589953410701891E-2</v>
      </c>
      <c r="D8478">
        <f t="shared" si="403"/>
        <v>-2.8331030850222391E-5</v>
      </c>
      <c r="E8478" s="2">
        <f t="shared" si="404"/>
        <v>5.7467189902369119E-2</v>
      </c>
      <c r="K8478">
        <v>8473</v>
      </c>
      <c r="L8478" s="2">
        <v>-3.0715951487318699E-4</v>
      </c>
      <c r="M8478" s="2">
        <v>-0.28431310603132198</v>
      </c>
    </row>
    <row r="8479" spans="1:13" x14ac:dyDescent="0.55000000000000004">
      <c r="A8479">
        <v>8474</v>
      </c>
      <c r="C8479">
        <f t="shared" si="402"/>
        <v>-0.18215097248202738</v>
      </c>
      <c r="D8479">
        <f t="shared" si="403"/>
        <v>-1.778867885192885E-4</v>
      </c>
      <c r="E8479" s="2">
        <f t="shared" si="404"/>
        <v>5.052639555810501E-4</v>
      </c>
      <c r="K8479">
        <v>8474</v>
      </c>
      <c r="L8479" s="2">
        <v>-2.3080480299504999E-4</v>
      </c>
      <c r="M8479" s="2">
        <v>-0.20462904970364601</v>
      </c>
    </row>
    <row r="8480" spans="1:13" x14ac:dyDescent="0.55000000000000004">
      <c r="A8480">
        <v>8475</v>
      </c>
      <c r="C8480">
        <f t="shared" si="402"/>
        <v>-0.27399593689822604</v>
      </c>
      <c r="D8480">
        <f t="shared" si="403"/>
        <v>-2.8279671182600892E-4</v>
      </c>
      <c r="E8480" s="2">
        <f t="shared" si="404"/>
        <v>4.0120714316295929E-2</v>
      </c>
      <c r="K8480">
        <v>8475</v>
      </c>
      <c r="L8480" s="2">
        <v>-9.6643596397754807E-5</v>
      </c>
      <c r="M8480" s="2">
        <v>-7.3694378451228601E-2</v>
      </c>
    </row>
    <row r="8481" spans="1:13" x14ac:dyDescent="0.55000000000000004">
      <c r="A8481">
        <v>8476</v>
      </c>
      <c r="C8481">
        <f t="shared" si="402"/>
        <v>-0.29707369652907606</v>
      </c>
      <c r="D8481">
        <f t="shared" si="403"/>
        <v>-3.167306213461239E-4</v>
      </c>
      <c r="E8481" s="2">
        <f t="shared" si="404"/>
        <v>0.13895837021856319</v>
      </c>
      <c r="K8481">
        <v>8476</v>
      </c>
      <c r="L8481" s="2">
        <v>6.1722598450704699E-5</v>
      </c>
      <c r="M8481" s="2">
        <v>7.5697507051033106E-2</v>
      </c>
    </row>
    <row r="8482" spans="1:13" x14ac:dyDescent="0.55000000000000004">
      <c r="A8482">
        <v>8477</v>
      </c>
      <c r="C8482">
        <f t="shared" si="402"/>
        <v>-0.24559222015028015</v>
      </c>
      <c r="D8482">
        <f t="shared" si="403"/>
        <v>-2.7117182106253243E-4</v>
      </c>
      <c r="E8482" s="2">
        <f t="shared" si="404"/>
        <v>0.20405339992626004</v>
      </c>
      <c r="K8482">
        <v>8477</v>
      </c>
      <c r="L8482" s="2">
        <v>2.0462998561798299E-4</v>
      </c>
      <c r="M8482" s="2">
        <v>0.20613048231912201</v>
      </c>
    </row>
    <row r="8483" spans="1:13" x14ac:dyDescent="0.55000000000000004">
      <c r="A8483">
        <v>8478</v>
      </c>
      <c r="C8483">
        <f t="shared" si="402"/>
        <v>-0.13247227318659852</v>
      </c>
      <c r="D8483">
        <f t="shared" si="403"/>
        <v>-1.5755460954053839E-4</v>
      </c>
      <c r="E8483" s="2">
        <f t="shared" si="404"/>
        <v>0.17423033400258578</v>
      </c>
      <c r="K8483">
        <v>8478</v>
      </c>
      <c r="L8483" s="2">
        <v>2.9628652345496702E-4</v>
      </c>
      <c r="M8483" s="2">
        <v>0.28493679954971102</v>
      </c>
    </row>
    <row r="8484" spans="1:13" x14ac:dyDescent="0.55000000000000004">
      <c r="A8484">
        <v>8479</v>
      </c>
      <c r="C8484">
        <f t="shared" si="402"/>
        <v>1.3895422052953415E-2</v>
      </c>
      <c r="D8484">
        <f t="shared" si="403"/>
        <v>-4.3945120115365993E-6</v>
      </c>
      <c r="E8484" s="2">
        <f t="shared" si="404"/>
        <v>7.7553062924987121E-2</v>
      </c>
      <c r="K8484">
        <v>8479</v>
      </c>
      <c r="L8484" s="2">
        <v>3.1373626346450402E-4</v>
      </c>
      <c r="M8484" s="2">
        <v>0.29237892771349899</v>
      </c>
    </row>
    <row r="8485" spans="1:13" x14ac:dyDescent="0.55000000000000004">
      <c r="A8485">
        <v>8480</v>
      </c>
      <c r="C8485">
        <f t="shared" si="402"/>
        <v>0.15677565924947157</v>
      </c>
      <c r="D8485">
        <f t="shared" si="403"/>
        <v>1.4986851540339726E-4</v>
      </c>
      <c r="E8485" s="2">
        <f t="shared" si="404"/>
        <v>4.8744526417238117E-3</v>
      </c>
      <c r="K8485">
        <v>8480</v>
      </c>
      <c r="L8485" s="2">
        <v>2.52608810010876E-4</v>
      </c>
      <c r="M8485" s="2">
        <v>0.226592939644255</v>
      </c>
    </row>
    <row r="8486" spans="1:13" x14ac:dyDescent="0.55000000000000004">
      <c r="A8486">
        <v>8481</v>
      </c>
      <c r="C8486">
        <f t="shared" si="402"/>
        <v>0.26030851054307036</v>
      </c>
      <c r="D8486">
        <f t="shared" si="403"/>
        <v>2.6651770442973592E-4</v>
      </c>
      <c r="E8486" s="2">
        <f t="shared" si="404"/>
        <v>2.441505200456015E-2</v>
      </c>
      <c r="K8486">
        <v>8481</v>
      </c>
      <c r="L8486" s="2">
        <v>1.2821391301873699E-4</v>
      </c>
      <c r="M8486" s="2">
        <v>0.104055344160561</v>
      </c>
    </row>
    <row r="8487" spans="1:13" x14ac:dyDescent="0.55000000000000004">
      <c r="A8487">
        <v>8482</v>
      </c>
      <c r="C8487">
        <f t="shared" si="402"/>
        <v>0.29850941255840846</v>
      </c>
      <c r="D8487">
        <f t="shared" si="403"/>
        <v>3.1627656739168354E-4</v>
      </c>
      <c r="E8487" s="2">
        <f t="shared" si="404"/>
        <v>0.1176853404584411</v>
      </c>
      <c r="K8487">
        <v>8482</v>
      </c>
      <c r="L8487" s="2">
        <v>-2.8292953870316998E-5</v>
      </c>
      <c r="M8487" s="2">
        <v>-4.4543557780635699E-2</v>
      </c>
    </row>
    <row r="8488" spans="1:13" x14ac:dyDescent="0.55000000000000004">
      <c r="A8488">
        <v>8483</v>
      </c>
      <c r="C8488">
        <f t="shared" si="402"/>
        <v>0.26179074410284903</v>
      </c>
      <c r="D8488">
        <f t="shared" si="403"/>
        <v>2.8665667852137135E-4</v>
      </c>
      <c r="E8488" s="2">
        <f t="shared" si="404"/>
        <v>0.19693801991583201</v>
      </c>
      <c r="K8488">
        <v>8483</v>
      </c>
      <c r="L8488" s="2">
        <v>-1.7771367494580701E-4</v>
      </c>
      <c r="M8488" s="2">
        <v>-0.18198624934750099</v>
      </c>
    </row>
    <row r="8489" spans="1:13" x14ac:dyDescent="0.55000000000000004">
      <c r="A8489">
        <v>8484</v>
      </c>
      <c r="C8489">
        <f t="shared" si="402"/>
        <v>0.15936811698855116</v>
      </c>
      <c r="D8489">
        <f t="shared" si="403"/>
        <v>1.8509200558586216E-4</v>
      </c>
      <c r="E8489" s="2">
        <f t="shared" si="404"/>
        <v>0.18767737873324744</v>
      </c>
      <c r="K8489">
        <v>8484</v>
      </c>
      <c r="L8489" s="2">
        <v>-2.8262490367551803E-4</v>
      </c>
      <c r="M8489" s="2">
        <v>-0.27384935580455699</v>
      </c>
    </row>
    <row r="8490" spans="1:13" x14ac:dyDescent="0.55000000000000004">
      <c r="A8490">
        <v>8485</v>
      </c>
      <c r="C8490">
        <f t="shared" si="402"/>
        <v>1.6947451723498361E-2</v>
      </c>
      <c r="D8490">
        <f t="shared" si="403"/>
        <v>3.7073140678222729E-5</v>
      </c>
      <c r="E8490" s="2">
        <f t="shared" si="404"/>
        <v>9.8641625700225652E-2</v>
      </c>
      <c r="K8490">
        <v>8485</v>
      </c>
      <c r="L8490" s="2">
        <v>-3.1675097200208101E-4</v>
      </c>
      <c r="M8490" s="2">
        <v>-0.297125192262293</v>
      </c>
    </row>
    <row r="8491" spans="1:13" x14ac:dyDescent="0.55000000000000004">
      <c r="A8491">
        <v>8486</v>
      </c>
      <c r="C8491">
        <f t="shared" si="402"/>
        <v>-0.12972666670021391</v>
      </c>
      <c r="D8491">
        <f t="shared" si="403"/>
        <v>-1.2025030109984797E-4</v>
      </c>
      <c r="E8491" s="2">
        <f t="shared" si="404"/>
        <v>1.3515809651408422E-2</v>
      </c>
      <c r="K8491">
        <v>8486</v>
      </c>
      <c r="L8491" s="2">
        <v>-2.7154479441034998E-4</v>
      </c>
      <c r="M8491" s="2">
        <v>-0.24598418108706299</v>
      </c>
    </row>
    <row r="8492" spans="1:13" x14ac:dyDescent="0.55000000000000004">
      <c r="A8492">
        <v>8487</v>
      </c>
      <c r="C8492">
        <f t="shared" si="402"/>
        <v>-0.24384212620334555</v>
      </c>
      <c r="D8492">
        <f t="shared" si="403"/>
        <v>-2.4739345197709176E-4</v>
      </c>
      <c r="E8492" s="2">
        <f t="shared" si="404"/>
        <v>1.2233957209003415E-2</v>
      </c>
      <c r="K8492">
        <v>8487</v>
      </c>
      <c r="L8492" s="2">
        <v>-1.58328538516939E-4</v>
      </c>
      <c r="M8492" s="2">
        <v>-0.133234905783504</v>
      </c>
    </row>
    <row r="8493" spans="1:13" x14ac:dyDescent="0.55000000000000004">
      <c r="A8493">
        <v>8488</v>
      </c>
      <c r="C8493">
        <f t="shared" si="402"/>
        <v>-0.29675835181364474</v>
      </c>
      <c r="D8493">
        <f t="shared" si="403"/>
        <v>-3.1244606104830072E-4</v>
      </c>
      <c r="E8493" s="2">
        <f t="shared" si="404"/>
        <v>9.5878310609607789E-2</v>
      </c>
      <c r="K8493">
        <v>8488</v>
      </c>
      <c r="L8493" s="2">
        <v>-5.4579179530159802E-6</v>
      </c>
      <c r="M8493" s="2">
        <v>1.28838782028822E-2</v>
      </c>
    </row>
    <row r="8494" spans="1:13" x14ac:dyDescent="0.55000000000000004">
      <c r="A8494">
        <v>8489</v>
      </c>
      <c r="C8494">
        <f t="shared" si="402"/>
        <v>-0.27519448629014587</v>
      </c>
      <c r="D8494">
        <f t="shared" si="403"/>
        <v>-2.9908129463833064E-4</v>
      </c>
      <c r="E8494" s="2">
        <f t="shared" si="404"/>
        <v>0.1857354005661741</v>
      </c>
      <c r="K8494">
        <v>8489</v>
      </c>
      <c r="L8494" s="2">
        <v>1.4877967202070499E-4</v>
      </c>
      <c r="M8494" s="2">
        <v>0.155775814967579</v>
      </c>
    </row>
    <row r="8495" spans="1:13" x14ac:dyDescent="0.55000000000000004">
      <c r="A8495">
        <v>8490</v>
      </c>
      <c r="C8495">
        <f t="shared" si="402"/>
        <v>-0.18456260534781344</v>
      </c>
      <c r="D8495">
        <f t="shared" si="403"/>
        <v>-2.1065342740840835E-4</v>
      </c>
      <c r="E8495" s="2">
        <f t="shared" si="404"/>
        <v>0.19732726638870796</v>
      </c>
      <c r="K8495">
        <v>8490</v>
      </c>
      <c r="L8495" s="2">
        <v>2.6575447017476202E-4</v>
      </c>
      <c r="M8495" s="2">
        <v>0.25965273251064902</v>
      </c>
    </row>
    <row r="8496" spans="1:13" x14ac:dyDescent="0.55000000000000004">
      <c r="A8496">
        <v>8491</v>
      </c>
      <c r="C8496">
        <f t="shared" si="402"/>
        <v>-4.7609400734229416E-2</v>
      </c>
      <c r="D8496">
        <f t="shared" si="403"/>
        <v>-6.9355990120918592E-5</v>
      </c>
      <c r="E8496" s="2">
        <f t="shared" si="404"/>
        <v>0.11979034144572141</v>
      </c>
      <c r="K8496">
        <v>8491</v>
      </c>
      <c r="L8496" s="2">
        <v>3.1616941265250699E-4</v>
      </c>
      <c r="M8496" s="2">
        <v>0.29849801242781399</v>
      </c>
    </row>
    <row r="8497" spans="1:13" x14ac:dyDescent="0.55000000000000004">
      <c r="A8497">
        <v>8492</v>
      </c>
      <c r="C8497">
        <f t="shared" si="402"/>
        <v>0.10129275993710293</v>
      </c>
      <c r="D8497">
        <f t="shared" si="403"/>
        <v>8.9348338778644202E-5</v>
      </c>
      <c r="E8497" s="2">
        <f t="shared" si="404"/>
        <v>2.6014416825309274E-2</v>
      </c>
      <c r="K8497">
        <v>8492</v>
      </c>
      <c r="L8497" s="2">
        <v>2.8739776435879002E-4</v>
      </c>
      <c r="M8497" s="2">
        <v>0.262582613385202</v>
      </c>
    </row>
    <row r="8498" spans="1:13" x14ac:dyDescent="0.55000000000000004">
      <c r="A8498">
        <v>8493</v>
      </c>
      <c r="C8498">
        <f t="shared" si="402"/>
        <v>0.22477257294619515</v>
      </c>
      <c r="D8498">
        <f t="shared" si="403"/>
        <v>2.2562811795831839E-4</v>
      </c>
      <c r="E8498" s="2">
        <f t="shared" si="404"/>
        <v>4.0794794848325452E-3</v>
      </c>
      <c r="K8498">
        <v>8493</v>
      </c>
      <c r="L8498" s="2">
        <v>1.86645563095122E-4</v>
      </c>
      <c r="M8498" s="2">
        <v>0.160901769875993</v>
      </c>
    </row>
    <row r="8499" spans="1:13" x14ac:dyDescent="0.55000000000000004">
      <c r="A8499">
        <v>8494</v>
      </c>
      <c r="C8499">
        <f t="shared" si="402"/>
        <v>0.29183920797570984</v>
      </c>
      <c r="D8499">
        <f t="shared" si="403"/>
        <v>3.0527999539383012E-4</v>
      </c>
      <c r="E8499" s="2">
        <f t="shared" si="404"/>
        <v>7.448375877568153E-2</v>
      </c>
      <c r="K8499">
        <v>8494</v>
      </c>
      <c r="L8499" s="2">
        <v>3.9146822689267697E-5</v>
      </c>
      <c r="M8499" s="2">
        <v>1.8922079939227801E-2</v>
      </c>
    </row>
    <row r="8500" spans="1:13" x14ac:dyDescent="0.55000000000000004">
      <c r="A8500">
        <v>8495</v>
      </c>
      <c r="C8500">
        <f t="shared" si="402"/>
        <v>0.28566035328573985</v>
      </c>
      <c r="D8500">
        <f t="shared" si="403"/>
        <v>3.0831302877722876E-4</v>
      </c>
      <c r="E8500" s="2">
        <f t="shared" si="404"/>
        <v>0.17094678643044706</v>
      </c>
      <c r="K8500">
        <v>8495</v>
      </c>
      <c r="L8500" s="2">
        <v>-1.1815648230837E-4</v>
      </c>
      <c r="M8500" s="2">
        <v>-0.12779676230237899</v>
      </c>
    </row>
    <row r="8501" spans="1:13" x14ac:dyDescent="0.55000000000000004">
      <c r="A8501">
        <v>8496</v>
      </c>
      <c r="C8501">
        <f t="shared" si="402"/>
        <v>0.20778677116666341</v>
      </c>
      <c r="D8501">
        <f t="shared" si="403"/>
        <v>2.3396599066366394E-4</v>
      </c>
      <c r="E8501" s="2">
        <f t="shared" si="404"/>
        <v>0.20276548237506983</v>
      </c>
      <c r="K8501">
        <v>8496</v>
      </c>
      <c r="L8501" s="2">
        <v>-2.4586676332227601E-4</v>
      </c>
      <c r="M8501" s="2">
        <v>-0.242508112631798</v>
      </c>
    </row>
    <row r="8502" spans="1:13" x14ac:dyDescent="0.55000000000000004">
      <c r="A8502">
        <v>8497</v>
      </c>
      <c r="C8502">
        <f t="shared" si="402"/>
        <v>7.7763089281117345E-2</v>
      </c>
      <c r="D8502">
        <f t="shared" si="403"/>
        <v>1.008984205042371E-4</v>
      </c>
      <c r="E8502" s="2">
        <f t="shared" si="404"/>
        <v>0.14005923845651053</v>
      </c>
      <c r="K8502">
        <v>8497</v>
      </c>
      <c r="L8502" s="2">
        <v>-3.11998188215451E-4</v>
      </c>
      <c r="M8502" s="2">
        <v>-0.29648180174147298</v>
      </c>
    </row>
    <row r="8503" spans="1:13" x14ac:dyDescent="0.55000000000000004">
      <c r="A8503">
        <v>8498</v>
      </c>
      <c r="C8503">
        <f t="shared" si="402"/>
        <v>-7.1777488898121786E-2</v>
      </c>
      <c r="D8503">
        <f t="shared" si="403"/>
        <v>-5.7492526431796305E-5</v>
      </c>
      <c r="E8503" s="2">
        <f t="shared" si="404"/>
        <v>4.178847488412183E-2</v>
      </c>
      <c r="K8503">
        <v>8498</v>
      </c>
      <c r="L8503" s="2">
        <v>-2.9998773137382298E-4</v>
      </c>
      <c r="M8503" s="2">
        <v>-0.27619978436542603</v>
      </c>
    </row>
    <row r="8504" spans="1:13" x14ac:dyDescent="0.55000000000000004">
      <c r="A8504">
        <v>8499</v>
      </c>
      <c r="C8504">
        <f t="shared" si="402"/>
        <v>-0.20330343031335427</v>
      </c>
      <c r="D8504">
        <f t="shared" si="403"/>
        <v>-2.014540610797528E-4</v>
      </c>
      <c r="E8504" s="2">
        <f t="shared" si="404"/>
        <v>2.74287016462426E-4</v>
      </c>
      <c r="K8504">
        <v>8499</v>
      </c>
      <c r="L8504" s="2">
        <v>-2.1284348622084299E-4</v>
      </c>
      <c r="M8504" s="2">
        <v>-0.18674181757599001</v>
      </c>
    </row>
    <row r="8505" spans="1:13" x14ac:dyDescent="0.55000000000000004">
      <c r="A8505">
        <v>8500</v>
      </c>
      <c r="C8505">
        <f t="shared" si="402"/>
        <v>-0.28380449601623159</v>
      </c>
      <c r="D8505">
        <f t="shared" si="403"/>
        <v>-2.9485487271137766E-4</v>
      </c>
      <c r="E8505" s="2">
        <f t="shared" si="404"/>
        <v>5.4424826878104918E-2</v>
      </c>
      <c r="K8505">
        <v>8500</v>
      </c>
      <c r="L8505" s="2">
        <v>-7.2391269558724197E-5</v>
      </c>
      <c r="M8505" s="2">
        <v>-5.0513204112515399E-2</v>
      </c>
    </row>
    <row r="8506" spans="1:13" x14ac:dyDescent="0.55000000000000004">
      <c r="A8506">
        <v>8501</v>
      </c>
      <c r="C8506">
        <f t="shared" si="402"/>
        <v>-0.29307661534316282</v>
      </c>
      <c r="D8506">
        <f t="shared" si="403"/>
        <v>-3.1425332634003427E-4</v>
      </c>
      <c r="E8506" s="2">
        <f t="shared" si="404"/>
        <v>0.15322791193674046</v>
      </c>
      <c r="K8506">
        <v>8501</v>
      </c>
      <c r="L8506" s="2">
        <v>8.6191789647210401E-5</v>
      </c>
      <c r="M8506" s="2">
        <v>9.8366754682107205E-2</v>
      </c>
    </row>
    <row r="8507" spans="1:13" x14ac:dyDescent="0.55000000000000004">
      <c r="A8507">
        <v>8502</v>
      </c>
      <c r="C8507">
        <f t="shared" si="402"/>
        <v>-0.22879268178664663</v>
      </c>
      <c r="D8507">
        <f t="shared" si="403"/>
        <v>-2.5478081899463315E-4</v>
      </c>
      <c r="E8507" s="2">
        <f t="shared" si="404"/>
        <v>0.20376451613291977</v>
      </c>
      <c r="K8507">
        <v>8502</v>
      </c>
      <c r="L8507" s="2">
        <v>2.2318758044095701E-4</v>
      </c>
      <c r="M8507" s="2">
        <v>0.22261014954355199</v>
      </c>
    </row>
    <row r="8508" spans="1:13" x14ac:dyDescent="0.55000000000000004">
      <c r="A8508">
        <v>8503</v>
      </c>
      <c r="C8508">
        <f t="shared" si="402"/>
        <v>-0.10708660766794528</v>
      </c>
      <c r="D8508">
        <f t="shared" si="403"/>
        <v>-1.3136369643453492E-4</v>
      </c>
      <c r="E8508" s="2">
        <f t="shared" si="404"/>
        <v>0.15855213769873969</v>
      </c>
      <c r="K8508">
        <v>8503</v>
      </c>
      <c r="L8508" s="2">
        <v>3.0428465715803501E-4</v>
      </c>
      <c r="M8508" s="2">
        <v>0.29109945147870497</v>
      </c>
    </row>
    <row r="8509" spans="1:13" x14ac:dyDescent="0.55000000000000004">
      <c r="A8509">
        <v>8504</v>
      </c>
      <c r="C8509">
        <f t="shared" si="402"/>
        <v>4.1495947768817376E-2</v>
      </c>
      <c r="D8509">
        <f t="shared" si="403"/>
        <v>2.5022945003609614E-5</v>
      </c>
      <c r="E8509" s="2">
        <f t="shared" si="404"/>
        <v>6.011575394205422E-2</v>
      </c>
      <c r="K8509">
        <v>8504</v>
      </c>
      <c r="L8509" s="2">
        <v>3.0917175384491299E-4</v>
      </c>
      <c r="M8509" s="2">
        <v>0.28668108994112401</v>
      </c>
    </row>
    <row r="8510" spans="1:13" x14ac:dyDescent="0.55000000000000004">
      <c r="A8510">
        <v>8505</v>
      </c>
      <c r="C8510">
        <f t="shared" si="402"/>
        <v>0.17966389498078608</v>
      </c>
      <c r="D8510">
        <f t="shared" si="403"/>
        <v>1.7512935468767926E-4</v>
      </c>
      <c r="E8510" s="2">
        <f t="shared" si="404"/>
        <v>9.4850300695479563E-4</v>
      </c>
      <c r="K8510">
        <v>8505</v>
      </c>
      <c r="L8510" s="2">
        <v>2.3662486681901501E-4</v>
      </c>
      <c r="M8510" s="2">
        <v>0.21046167098742</v>
      </c>
    </row>
    <row r="8511" spans="1:13" x14ac:dyDescent="0.55000000000000004">
      <c r="A8511">
        <v>8506</v>
      </c>
      <c r="C8511">
        <f t="shared" si="402"/>
        <v>0.27273999156700529</v>
      </c>
      <c r="D8511">
        <f t="shared" si="403"/>
        <v>2.812819877790436E-4</v>
      </c>
      <c r="E8511" s="2">
        <f t="shared" si="404"/>
        <v>3.6560946937413047E-2</v>
      </c>
      <c r="K8511">
        <v>8506</v>
      </c>
      <c r="L8511" s="2">
        <v>1.0481381398419199E-4</v>
      </c>
      <c r="M8511" s="2">
        <v>8.1530820925498002E-2</v>
      </c>
    </row>
    <row r="8512" spans="1:13" x14ac:dyDescent="0.55000000000000004">
      <c r="A8512">
        <v>8507</v>
      </c>
      <c r="C8512">
        <f t="shared" si="402"/>
        <v>0.29736409917278522</v>
      </c>
      <c r="D8512">
        <f t="shared" si="403"/>
        <v>3.1683877089174118E-4</v>
      </c>
      <c r="E8512" s="2">
        <f t="shared" si="404"/>
        <v>0.13335937444543561</v>
      </c>
      <c r="K8512">
        <v>8507</v>
      </c>
      <c r="L8512" s="2">
        <v>-5.3248508780668301E-5</v>
      </c>
      <c r="M8512" s="2">
        <v>-6.7819929017708905E-2</v>
      </c>
    </row>
    <row r="8513" spans="1:13" x14ac:dyDescent="0.55000000000000004">
      <c r="A8513">
        <v>8508</v>
      </c>
      <c r="C8513">
        <f t="shared" si="402"/>
        <v>0.24735608582651264</v>
      </c>
      <c r="D8513">
        <f t="shared" si="403"/>
        <v>2.7287570094435248E-4</v>
      </c>
      <c r="E8513" s="2">
        <f t="shared" si="404"/>
        <v>0.20029280601051727</v>
      </c>
      <c r="K8513">
        <v>8508</v>
      </c>
      <c r="L8513" s="2">
        <v>-1.97974412191644E-4</v>
      </c>
      <c r="M8513" s="2">
        <v>-0.20018475701413499</v>
      </c>
    </row>
    <row r="8514" spans="1:13" x14ac:dyDescent="0.55000000000000004">
      <c r="A8514">
        <v>8509</v>
      </c>
      <c r="C8514">
        <f t="shared" si="402"/>
        <v>0.1352669087900038</v>
      </c>
      <c r="D8514">
        <f t="shared" si="403"/>
        <v>1.6042658182321092E-4</v>
      </c>
      <c r="E8514" s="2">
        <f t="shared" si="404"/>
        <v>0.17445572995818143</v>
      </c>
      <c r="K8514">
        <v>8509</v>
      </c>
      <c r="L8514" s="2">
        <v>-2.9311639592513198E-4</v>
      </c>
      <c r="M8514" s="2">
        <v>-0.28241207076029801</v>
      </c>
    </row>
    <row r="8515" spans="1:13" x14ac:dyDescent="0.55000000000000004">
      <c r="A8515">
        <v>8510</v>
      </c>
      <c r="C8515">
        <f t="shared" si="402"/>
        <v>-1.0771411152585406E-2</v>
      </c>
      <c r="D8515">
        <f t="shared" si="403"/>
        <v>7.71377218848329E-6</v>
      </c>
      <c r="E8515" s="2">
        <f t="shared" si="404"/>
        <v>8.0166061471643735E-2</v>
      </c>
      <c r="K8515">
        <v>8510</v>
      </c>
      <c r="L8515" s="2">
        <v>-3.1484555993706298E-4</v>
      </c>
      <c r="M8515" s="2">
        <v>-0.29390752942724802</v>
      </c>
    </row>
    <row r="8516" spans="1:13" x14ac:dyDescent="0.55000000000000004">
      <c r="A8516">
        <v>8511</v>
      </c>
      <c r="C8516">
        <f t="shared" si="402"/>
        <v>-0.15410633393920817</v>
      </c>
      <c r="D8516">
        <f t="shared" si="403"/>
        <v>-1.4693503167213678E-4</v>
      </c>
      <c r="E8516" s="2">
        <f t="shared" si="404"/>
        <v>6.0350664525269781E-3</v>
      </c>
      <c r="K8516">
        <v>8511</v>
      </c>
      <c r="L8516" s="2">
        <v>-2.5771970030270201E-4</v>
      </c>
      <c r="M8516" s="2">
        <v>-0.23179202407920099</v>
      </c>
    </row>
    <row r="8517" spans="1:13" x14ac:dyDescent="0.55000000000000004">
      <c r="A8517">
        <v>8512</v>
      </c>
      <c r="C8517">
        <f t="shared" si="402"/>
        <v>-0.25876381521087444</v>
      </c>
      <c r="D8517">
        <f t="shared" si="403"/>
        <v>-2.6470623972777715E-4</v>
      </c>
      <c r="E8517" s="2">
        <f t="shared" si="404"/>
        <v>2.1650487666254166E-2</v>
      </c>
      <c r="K8517">
        <v>8512</v>
      </c>
      <c r="L8517" s="2">
        <v>-1.3604634295058001E-4</v>
      </c>
      <c r="M8517" s="2">
        <v>-0.11162276836719399</v>
      </c>
    </row>
    <row r="8518" spans="1:13" x14ac:dyDescent="0.55000000000000004">
      <c r="A8518">
        <v>8513</v>
      </c>
      <c r="C8518">
        <f t="shared" ref="C8518:C8581" si="405">$D$1*COS($B$2*(A8518-$L$2)+$B$1)</f>
        <v>-0.29847703317306706</v>
      </c>
      <c r="D8518">
        <f t="shared" ref="D8518:D8581" si="406">$D$2*COS($B$2*(A8518-$L$3)+$B$3)</f>
        <v>-3.1604176117657168E-4</v>
      </c>
      <c r="E8518" s="2">
        <f t="shared" ref="E8518:E8581" si="407">(M8518-C8518)^2</f>
        <v>0.11221169105419906</v>
      </c>
      <c r="K8518">
        <v>8513</v>
      </c>
      <c r="L8518" s="2">
        <v>1.97006649637546E-5</v>
      </c>
      <c r="M8518" s="2">
        <v>3.65031021397587E-2</v>
      </c>
    </row>
    <row r="8519" spans="1:13" x14ac:dyDescent="0.55000000000000004">
      <c r="A8519">
        <v>8514</v>
      </c>
      <c r="C8519">
        <f t="shared" si="405"/>
        <v>-0.26327880720753949</v>
      </c>
      <c r="D8519">
        <f t="shared" si="406"/>
        <v>-2.8805746220373339E-4</v>
      </c>
      <c r="E8519" s="2">
        <f t="shared" si="407"/>
        <v>0.19251503365457967</v>
      </c>
      <c r="K8519">
        <v>8514</v>
      </c>
      <c r="L8519" s="2">
        <v>1.70513519123864E-4</v>
      </c>
      <c r="M8519" s="2">
        <v>0.175486544267004</v>
      </c>
    </row>
    <row r="8520" spans="1:13" x14ac:dyDescent="0.55000000000000004">
      <c r="A8520">
        <v>8515</v>
      </c>
      <c r="C8520">
        <f t="shared" si="405"/>
        <v>-0.16200315010992322</v>
      </c>
      <c r="D8520">
        <f t="shared" si="406"/>
        <v>-1.8777681198765074E-4</v>
      </c>
      <c r="E8520" s="2">
        <f t="shared" si="407"/>
        <v>0.18707479852765413</v>
      </c>
      <c r="K8520">
        <v>8515</v>
      </c>
      <c r="L8520" s="2">
        <v>2.7862020463032499E-4</v>
      </c>
      <c r="M8520" s="2">
        <v>0.27051829274309203</v>
      </c>
    </row>
    <row r="8521" spans="1:13" x14ac:dyDescent="0.55000000000000004">
      <c r="A8521">
        <v>8516</v>
      </c>
      <c r="C8521">
        <f t="shared" si="405"/>
        <v>-2.0068117090178885E-2</v>
      </c>
      <c r="D8521">
        <f t="shared" si="406"/>
        <v>-4.0368139983817666E-5</v>
      </c>
      <c r="E8521" s="2">
        <f t="shared" si="407"/>
        <v>0.10103826866290072</v>
      </c>
      <c r="K8521">
        <v>8516</v>
      </c>
      <c r="L8521" s="2">
        <v>3.1694473145285498E-4</v>
      </c>
      <c r="M8521" s="2">
        <v>0.29779705662801997</v>
      </c>
    </row>
    <row r="8522" spans="1:13" x14ac:dyDescent="0.55000000000000004">
      <c r="A8522">
        <v>8517</v>
      </c>
      <c r="C8522">
        <f t="shared" si="405"/>
        <v>0.12690359031685497</v>
      </c>
      <c r="D8522">
        <f t="shared" si="406"/>
        <v>1.1717208426307636E-4</v>
      </c>
      <c r="E8522" s="2">
        <f t="shared" si="407"/>
        <v>1.5273773749448362E-2</v>
      </c>
      <c r="K8522">
        <v>8517</v>
      </c>
      <c r="L8522" s="2">
        <v>2.7588848410064798E-4</v>
      </c>
      <c r="M8522" s="2">
        <v>0.250490700281642</v>
      </c>
    </row>
    <row r="8523" spans="1:13" x14ac:dyDescent="0.55000000000000004">
      <c r="A8523">
        <v>8518</v>
      </c>
      <c r="C8523">
        <f t="shared" si="405"/>
        <v>0.24202517146980254</v>
      </c>
      <c r="D8523">
        <f t="shared" si="406"/>
        <v>2.4530458515151037E-4</v>
      </c>
      <c r="E8523" s="2">
        <f t="shared" si="407"/>
        <v>1.031804485168422E-2</v>
      </c>
      <c r="K8523">
        <v>8518</v>
      </c>
      <c r="L8523" s="2">
        <v>1.65734254417532E-4</v>
      </c>
      <c r="M8523" s="2">
        <v>0.14044739411823701</v>
      </c>
    </row>
    <row r="8524" spans="1:13" x14ac:dyDescent="0.55000000000000004">
      <c r="A8524">
        <v>8519</v>
      </c>
      <c r="C8524">
        <f t="shared" si="405"/>
        <v>0.29640353606966996</v>
      </c>
      <c r="D8524">
        <f t="shared" si="406"/>
        <v>3.1187080577731131E-4</v>
      </c>
      <c r="E8524" s="2">
        <f t="shared" si="407"/>
        <v>9.0706603039337419E-2</v>
      </c>
      <c r="K8524">
        <v>8519</v>
      </c>
      <c r="L8524" s="2">
        <v>1.40708525748742E-5</v>
      </c>
      <c r="M8524" s="2">
        <v>-4.7718331744590302E-3</v>
      </c>
    </row>
    <row r="8525" spans="1:13" x14ac:dyDescent="0.55000000000000004">
      <c r="A8525">
        <v>8520</v>
      </c>
      <c r="C8525">
        <f t="shared" si="405"/>
        <v>0.27639086080687136</v>
      </c>
      <c r="D8525">
        <f t="shared" si="406"/>
        <v>3.0016402786800549E-4</v>
      </c>
      <c r="E8525" s="2">
        <f t="shared" si="407"/>
        <v>0.18078380303423214</v>
      </c>
      <c r="K8525">
        <v>8520</v>
      </c>
      <c r="L8525" s="2">
        <v>-1.4111668158439301E-4</v>
      </c>
      <c r="M8525" s="2">
        <v>-0.148795925246308</v>
      </c>
    </row>
    <row r="8526" spans="1:13" x14ac:dyDescent="0.55000000000000004">
      <c r="A8526">
        <v>8521</v>
      </c>
      <c r="C8526">
        <f t="shared" si="405"/>
        <v>0.1870099053420306</v>
      </c>
      <c r="D8526">
        <f t="shared" si="406"/>
        <v>2.1312240592294329E-4</v>
      </c>
      <c r="E8526" s="2">
        <f t="shared" si="407"/>
        <v>0.19586206218219773</v>
      </c>
      <c r="K8526">
        <v>8521</v>
      </c>
      <c r="L8526" s="2">
        <v>-2.6096066741651297E-4</v>
      </c>
      <c r="M8526" s="2">
        <v>-0.255553154777313</v>
      </c>
    </row>
    <row r="8527" spans="1:13" x14ac:dyDescent="0.55000000000000004">
      <c r="A8527">
        <v>8522</v>
      </c>
      <c r="C8527">
        <f t="shared" si="405"/>
        <v>5.0693405490739508E-2</v>
      </c>
      <c r="D8527">
        <f t="shared" si="406"/>
        <v>7.2591552353621809E-5</v>
      </c>
      <c r="E8527" s="2">
        <f t="shared" si="407"/>
        <v>0.12180024396135816</v>
      </c>
      <c r="K8527">
        <v>8522</v>
      </c>
      <c r="L8527" s="2">
        <v>-3.1544543521171701E-4</v>
      </c>
      <c r="M8527" s="2">
        <v>-0.29830551135766298</v>
      </c>
    </row>
    <row r="8528" spans="1:13" x14ac:dyDescent="0.55000000000000004">
      <c r="A8528">
        <v>8523</v>
      </c>
      <c r="C8528">
        <f t="shared" si="405"/>
        <v>-9.8346070606521507E-2</v>
      </c>
      <c r="D8528">
        <f t="shared" si="406"/>
        <v>-8.6158250747940665E-5</v>
      </c>
      <c r="E8528" s="2">
        <f t="shared" si="407"/>
        <v>2.8223775370644903E-2</v>
      </c>
      <c r="K8528">
        <v>8523</v>
      </c>
      <c r="L8528" s="2">
        <v>-2.9092493687673501E-4</v>
      </c>
      <c r="M8528" s="2">
        <v>-0.26634540206544399</v>
      </c>
    </row>
    <row r="8529" spans="1:13" x14ac:dyDescent="0.55000000000000004">
      <c r="A8529">
        <v>8524</v>
      </c>
      <c r="C8529">
        <f t="shared" si="405"/>
        <v>-0.2227027559522354</v>
      </c>
      <c r="D8529">
        <f t="shared" si="406"/>
        <v>-2.2328414898360068E-4</v>
      </c>
      <c r="E8529" s="2">
        <f t="shared" si="407"/>
        <v>3.0277859966282104E-3</v>
      </c>
      <c r="K8529">
        <v>8524</v>
      </c>
      <c r="L8529" s="2">
        <v>-1.93540483333693E-4</v>
      </c>
      <c r="M8529" s="2">
        <v>-0.16767743453901501</v>
      </c>
    </row>
    <row r="8530" spans="1:13" x14ac:dyDescent="0.55000000000000004">
      <c r="A8530">
        <v>8525</v>
      </c>
      <c r="C8530">
        <f t="shared" si="405"/>
        <v>-0.29116574375557508</v>
      </c>
      <c r="D8530">
        <f t="shared" si="406"/>
        <v>-3.0437043228080657E-4</v>
      </c>
      <c r="E8530" s="2">
        <f t="shared" si="407"/>
        <v>6.977634800466942E-2</v>
      </c>
      <c r="K8530">
        <v>8525</v>
      </c>
      <c r="L8530" s="2">
        <v>-4.7682615101734597E-5</v>
      </c>
      <c r="M8530" s="2">
        <v>-2.7013613337004701E-2</v>
      </c>
    </row>
    <row r="8531" spans="1:13" x14ac:dyDescent="0.55000000000000004">
      <c r="A8531">
        <v>8526</v>
      </c>
      <c r="C8531">
        <f t="shared" si="405"/>
        <v>-0.28655226716318449</v>
      </c>
      <c r="D8531">
        <f t="shared" si="406"/>
        <v>-3.0906615269519903E-4</v>
      </c>
      <c r="E8531" s="2">
        <f t="shared" si="407"/>
        <v>0.16562311749505751</v>
      </c>
      <c r="K8531">
        <v>8526</v>
      </c>
      <c r="L8531" s="2">
        <v>1.10117659883922E-4</v>
      </c>
      <c r="M8531" s="2">
        <v>0.120415934905549</v>
      </c>
    </row>
    <row r="8532" spans="1:13" x14ac:dyDescent="0.55000000000000004">
      <c r="A8532">
        <v>8527</v>
      </c>
      <c r="C8532">
        <f t="shared" si="405"/>
        <v>-0.21002021155846992</v>
      </c>
      <c r="D8532">
        <f t="shared" si="406"/>
        <v>-2.3619278338377433E-4</v>
      </c>
      <c r="E8532" s="2">
        <f t="shared" si="407"/>
        <v>0.2004413579955559</v>
      </c>
      <c r="K8532">
        <v>8527</v>
      </c>
      <c r="L8532" s="2">
        <v>2.4033828383128301E-4</v>
      </c>
      <c r="M8532" s="2">
        <v>0.23768656524478099</v>
      </c>
    </row>
    <row r="8533" spans="1:13" x14ac:dyDescent="0.55000000000000004">
      <c r="A8533">
        <v>8528</v>
      </c>
      <c r="C8533">
        <f t="shared" si="405"/>
        <v>-8.0777509726173966E-2</v>
      </c>
      <c r="D8533">
        <f t="shared" si="406"/>
        <v>-1.0404000399085328E-4</v>
      </c>
      <c r="E8533" s="2">
        <f t="shared" si="407"/>
        <v>0.14152992404292059</v>
      </c>
      <c r="K8533">
        <v>8528</v>
      </c>
      <c r="L8533" s="2">
        <v>3.10364693642629E-4</v>
      </c>
      <c r="M8533" s="2">
        <v>0.295427120818056</v>
      </c>
    </row>
    <row r="8534" spans="1:13" x14ac:dyDescent="0.55000000000000004">
      <c r="A8534">
        <v>8529</v>
      </c>
      <c r="C8534">
        <f t="shared" si="405"/>
        <v>6.8738644392582732E-2</v>
      </c>
      <c r="D8534">
        <f t="shared" si="406"/>
        <v>5.4224623414489236E-5</v>
      </c>
      <c r="E8534" s="2">
        <f t="shared" si="407"/>
        <v>4.4283931681117696E-2</v>
      </c>
      <c r="K8534">
        <v>8529</v>
      </c>
      <c r="L8534" s="2">
        <v>3.0265834056840001E-4</v>
      </c>
      <c r="M8534" s="2">
        <v>0.27917612128564401</v>
      </c>
    </row>
    <row r="8535" spans="1:13" x14ac:dyDescent="0.55000000000000004">
      <c r="A8535">
        <v>8530</v>
      </c>
      <c r="C8535">
        <f t="shared" si="405"/>
        <v>0.20100284766446319</v>
      </c>
      <c r="D8535">
        <f t="shared" si="406"/>
        <v>1.9888001330716873E-4</v>
      </c>
      <c r="E8535" s="2">
        <f t="shared" si="407"/>
        <v>6.3985878701326563E-5</v>
      </c>
      <c r="K8535">
        <v>8530</v>
      </c>
      <c r="L8535" s="2">
        <v>2.1914932854278101E-4</v>
      </c>
      <c r="M8535" s="2">
        <v>0.19300373029432</v>
      </c>
    </row>
    <row r="8536" spans="1:13" x14ac:dyDescent="0.55000000000000004">
      <c r="A8536">
        <v>8531</v>
      </c>
      <c r="C8536">
        <f t="shared" si="405"/>
        <v>0.28281957297642557</v>
      </c>
      <c r="D8536">
        <f t="shared" si="406"/>
        <v>2.9362071191781303E-4</v>
      </c>
      <c r="E8536" s="2">
        <f t="shared" si="407"/>
        <v>5.0322699494578405E-2</v>
      </c>
      <c r="K8536">
        <v>8531</v>
      </c>
      <c r="L8536" s="2">
        <v>8.0753007679887695E-5</v>
      </c>
      <c r="M8536" s="2">
        <v>5.8492357742565899E-2</v>
      </c>
    </row>
    <row r="8537" spans="1:13" x14ac:dyDescent="0.55000000000000004">
      <c r="A8537">
        <v>8532</v>
      </c>
      <c r="C8537">
        <f t="shared" si="405"/>
        <v>0.29365454683490261</v>
      </c>
      <c r="D8537">
        <f t="shared" si="406"/>
        <v>3.1466880087062843E-4</v>
      </c>
      <c r="E8537" s="2">
        <f t="shared" si="407"/>
        <v>0.14770442621058399</v>
      </c>
      <c r="K8537">
        <v>8532</v>
      </c>
      <c r="L8537" s="2">
        <v>-7.7868404911723895E-5</v>
      </c>
      <c r="M8537" s="2">
        <v>-9.0668788666058098E-2</v>
      </c>
    </row>
    <row r="8538" spans="1:13" x14ac:dyDescent="0.55000000000000004">
      <c r="A8538">
        <v>8533</v>
      </c>
      <c r="C8538">
        <f t="shared" si="405"/>
        <v>0.23078841918729989</v>
      </c>
      <c r="D8538">
        <f t="shared" si="406"/>
        <v>2.5674165349967619E-4</v>
      </c>
      <c r="E8538" s="2">
        <f t="shared" si="407"/>
        <v>0.20062318326750675</v>
      </c>
      <c r="K8538">
        <v>8533</v>
      </c>
      <c r="L8538" s="2">
        <v>-2.1698719243268001E-4</v>
      </c>
      <c r="M8538" s="2">
        <v>-0.21712137448493801</v>
      </c>
    </row>
    <row r="8539" spans="1:13" x14ac:dyDescent="0.55000000000000004">
      <c r="A8539">
        <v>8534</v>
      </c>
      <c r="C8539">
        <f t="shared" si="405"/>
        <v>0.1099992629567994</v>
      </c>
      <c r="D8539">
        <f t="shared" si="406"/>
        <v>1.3437776278442092E-4</v>
      </c>
      <c r="E8539" s="2">
        <f t="shared" si="407"/>
        <v>0.15935571239125088</v>
      </c>
      <c r="K8539">
        <v>8534</v>
      </c>
      <c r="L8539" s="2">
        <v>-3.0176019151805601E-4</v>
      </c>
      <c r="M8539" s="2">
        <v>-0.28919456514084402</v>
      </c>
    </row>
    <row r="8540" spans="1:13" x14ac:dyDescent="0.55000000000000004">
      <c r="A8540">
        <v>8535</v>
      </c>
      <c r="C8540">
        <f t="shared" si="405"/>
        <v>-3.8397389675362589E-2</v>
      </c>
      <c r="D8540">
        <f t="shared" si="406"/>
        <v>-2.1712113931224218E-5</v>
      </c>
      <c r="E8540" s="2">
        <f t="shared" si="407"/>
        <v>6.2720090042615584E-2</v>
      </c>
      <c r="K8540">
        <v>8535</v>
      </c>
      <c r="L8540" s="2">
        <v>-3.1095547865341201E-4</v>
      </c>
      <c r="M8540" s="2">
        <v>-0.28883718292438998</v>
      </c>
    </row>
    <row r="8541" spans="1:13" x14ac:dyDescent="0.55000000000000004">
      <c r="A8541">
        <v>8536</v>
      </c>
      <c r="C8541">
        <f t="shared" si="405"/>
        <v>-0.17715710685176531</v>
      </c>
      <c r="D8541">
        <f t="shared" si="406"/>
        <v>-1.723527077051814E-4</v>
      </c>
      <c r="E8541" s="2">
        <f t="shared" si="407"/>
        <v>1.5195674444752987E-3</v>
      </c>
      <c r="K8541">
        <v>8536</v>
      </c>
      <c r="L8541" s="2">
        <v>-2.4227003713227899E-4</v>
      </c>
      <c r="M8541" s="2">
        <v>-0.216138736428725</v>
      </c>
    </row>
    <row r="8542" spans="1:13" x14ac:dyDescent="0.55000000000000004">
      <c r="A8542">
        <v>8537</v>
      </c>
      <c r="C8542">
        <f t="shared" si="405"/>
        <v>-0.27145412438390149</v>
      </c>
      <c r="D8542">
        <f t="shared" si="406"/>
        <v>-2.7973640475196566E-4</v>
      </c>
      <c r="E8542" s="2">
        <f t="shared" si="407"/>
        <v>3.3177573986141219E-2</v>
      </c>
      <c r="K8542">
        <v>8537</v>
      </c>
      <c r="L8542" s="2">
        <v>-1.12906561877168E-4</v>
      </c>
      <c r="M8542" s="2">
        <v>-8.9307002567109606E-2</v>
      </c>
    </row>
    <row r="8543" spans="1:13" x14ac:dyDescent="0.55000000000000004">
      <c r="A8543">
        <v>8538</v>
      </c>
      <c r="C8543">
        <f t="shared" si="405"/>
        <v>-0.29762187849462773</v>
      </c>
      <c r="D8543">
        <f t="shared" si="406"/>
        <v>-3.1691216058157438E-4</v>
      </c>
      <c r="E8543" s="2">
        <f t="shared" si="407"/>
        <v>0.1278163335596629</v>
      </c>
      <c r="K8543">
        <v>8538</v>
      </c>
      <c r="L8543" s="2">
        <v>4.4735062221537897E-5</v>
      </c>
      <c r="M8543" s="2">
        <v>5.9892224107861103E-2</v>
      </c>
    </row>
    <row r="8544" spans="1:13" x14ac:dyDescent="0.55000000000000004">
      <c r="A8544">
        <v>8539</v>
      </c>
      <c r="C8544">
        <f t="shared" si="405"/>
        <v>-0.24909281447703815</v>
      </c>
      <c r="D8544">
        <f t="shared" si="406"/>
        <v>-2.7454964408583893E-4</v>
      </c>
      <c r="E8544" s="2">
        <f t="shared" si="407"/>
        <v>0.19641195697640665</v>
      </c>
      <c r="K8544">
        <v>8539</v>
      </c>
      <c r="L8544" s="2">
        <v>1.91172512470681E-4</v>
      </c>
      <c r="M8544" s="2">
        <v>0.194091071710633</v>
      </c>
    </row>
    <row r="8545" spans="1:13" x14ac:dyDescent="0.55000000000000004">
      <c r="A8545">
        <v>8540</v>
      </c>
      <c r="C8545">
        <f t="shared" si="405"/>
        <v>-0.13804670448531117</v>
      </c>
      <c r="D8545">
        <f t="shared" si="406"/>
        <v>-1.6328095397180763E-4</v>
      </c>
      <c r="E8545" s="2">
        <f t="shared" si="407"/>
        <v>0.17449443531235959</v>
      </c>
      <c r="K8545">
        <v>8540</v>
      </c>
      <c r="L8545" s="2">
        <v>2.8972962102337499E-4</v>
      </c>
      <c r="M8545" s="2">
        <v>0.27967860634988301</v>
      </c>
    </row>
    <row r="8546" spans="1:13" x14ac:dyDescent="0.55000000000000004">
      <c r="A8546">
        <v>8541</v>
      </c>
      <c r="C8546">
        <f t="shared" si="405"/>
        <v>7.6462185385742058E-3</v>
      </c>
      <c r="D8546">
        <f t="shared" si="406"/>
        <v>-1.1032186100283615E-5</v>
      </c>
      <c r="E8546" s="2">
        <f t="shared" si="407"/>
        <v>8.269804656427078E-2</v>
      </c>
      <c r="K8546">
        <v>8541</v>
      </c>
      <c r="L8546" s="2">
        <v>3.1572214863868399E-4</v>
      </c>
      <c r="M8546" s="2">
        <v>0.29521889902869097</v>
      </c>
    </row>
    <row r="8547" spans="1:13" x14ac:dyDescent="0.55000000000000004">
      <c r="A8547">
        <v>8542</v>
      </c>
      <c r="C8547">
        <f t="shared" si="405"/>
        <v>0.15142010187877633</v>
      </c>
      <c r="D8547">
        <f t="shared" si="406"/>
        <v>1.4398542794237935E-4</v>
      </c>
      <c r="E8547" s="2">
        <f t="shared" si="407"/>
        <v>7.2931062257512438E-3</v>
      </c>
      <c r="K8547">
        <v>8542</v>
      </c>
      <c r="L8547" s="2">
        <v>2.6264010552941698E-4</v>
      </c>
      <c r="M8547" s="2">
        <v>0.236819787040674</v>
      </c>
    </row>
    <row r="8548" spans="1:13" x14ac:dyDescent="0.55000000000000004">
      <c r="A8548">
        <v>8543</v>
      </c>
      <c r="C8548">
        <f t="shared" si="405"/>
        <v>0.2571907313299111</v>
      </c>
      <c r="D8548">
        <f t="shared" si="406"/>
        <v>2.6286573454351812E-4</v>
      </c>
      <c r="E8548" s="2">
        <f t="shared" si="407"/>
        <v>1.9066926229728682E-2</v>
      </c>
      <c r="K8548">
        <v>8543</v>
      </c>
      <c r="L8548" s="2">
        <v>1.4377821868938E-4</v>
      </c>
      <c r="M8548" s="2">
        <v>0.119107690265019</v>
      </c>
    </row>
    <row r="8549" spans="1:13" x14ac:dyDescent="0.55000000000000004">
      <c r="A8549">
        <v>8544</v>
      </c>
      <c r="C8549">
        <f t="shared" si="405"/>
        <v>0.29841190836771669</v>
      </c>
      <c r="D8549">
        <f t="shared" si="406"/>
        <v>3.1577228254428893E-4</v>
      </c>
      <c r="E8549" s="2">
        <f t="shared" si="407"/>
        <v>0.10682933714982645</v>
      </c>
      <c r="K8549">
        <v>8544</v>
      </c>
      <c r="L8549" s="2">
        <v>-1.10938149567259E-5</v>
      </c>
      <c r="M8549" s="2">
        <v>-2.8435666427976802E-2</v>
      </c>
    </row>
    <row r="8550" spans="1:13" x14ac:dyDescent="0.55000000000000004">
      <c r="A8550">
        <v>8545</v>
      </c>
      <c r="C8550">
        <f t="shared" si="405"/>
        <v>0.26473798642917573</v>
      </c>
      <c r="D8550">
        <f t="shared" si="406"/>
        <v>2.8942664357804688E-4</v>
      </c>
      <c r="E8550" s="2">
        <f t="shared" si="407"/>
        <v>0.18800472851377284</v>
      </c>
      <c r="K8550">
        <v>8545</v>
      </c>
      <c r="L8550" s="2">
        <v>-1.6318733382588799E-4</v>
      </c>
      <c r="M8550" s="2">
        <v>-0.16885713406201799</v>
      </c>
    </row>
    <row r="8551" spans="1:13" x14ac:dyDescent="0.55000000000000004">
      <c r="A8551">
        <v>8546</v>
      </c>
      <c r="C8551">
        <f t="shared" si="405"/>
        <v>0.16462041013452894</v>
      </c>
      <c r="D8551">
        <f t="shared" si="406"/>
        <v>1.9044101770699786E-4</v>
      </c>
      <c r="E8551" s="2">
        <f t="shared" si="407"/>
        <v>0.18628520246189159</v>
      </c>
      <c r="K8551">
        <v>8546</v>
      </c>
      <c r="L8551" s="2">
        <v>-2.74409572597634E-4</v>
      </c>
      <c r="M8551" s="2">
        <v>-0.266987284956617</v>
      </c>
    </row>
    <row r="8552" spans="1:13" x14ac:dyDescent="0.55000000000000004">
      <c r="A8552">
        <v>8547</v>
      </c>
      <c r="C8552">
        <f t="shared" si="405"/>
        <v>2.3186580817034997E-2</v>
      </c>
      <c r="D8552">
        <f t="shared" si="406"/>
        <v>4.3658710567762922E-5</v>
      </c>
      <c r="E8552" s="2">
        <f t="shared" si="407"/>
        <v>0.10332071308294406</v>
      </c>
      <c r="K8552">
        <v>8547</v>
      </c>
      <c r="L8552" s="2">
        <v>-3.1690423159890202E-4</v>
      </c>
      <c r="M8552" s="2">
        <v>-0.29824881406496001</v>
      </c>
    </row>
    <row r="8553" spans="1:13" x14ac:dyDescent="0.55000000000000004">
      <c r="A8553">
        <v>8548</v>
      </c>
      <c r="C8553">
        <f t="shared" si="405"/>
        <v>-0.12406659155118945</v>
      </c>
      <c r="D8553">
        <f t="shared" si="406"/>
        <v>-1.1408101267137862E-4</v>
      </c>
      <c r="E8553" s="2">
        <f t="shared" si="407"/>
        <v>1.7094382093222733E-2</v>
      </c>
      <c r="K8553">
        <v>8548</v>
      </c>
      <c r="L8553" s="2">
        <v>-2.8002825986509801E-4</v>
      </c>
      <c r="M8553" s="2">
        <v>-0.25481207748941498</v>
      </c>
    </row>
    <row r="8554" spans="1:13" x14ac:dyDescent="0.55000000000000004">
      <c r="A8554">
        <v>8549</v>
      </c>
      <c r="C8554">
        <f t="shared" si="405"/>
        <v>-0.2401816645563204</v>
      </c>
      <c r="D8554">
        <f t="shared" si="406"/>
        <v>-2.4318880636695683E-4</v>
      </c>
      <c r="E8554" s="2">
        <f t="shared" si="407"/>
        <v>8.5794997726170632E-3</v>
      </c>
      <c r="K8554">
        <v>8549</v>
      </c>
      <c r="L8554" s="2">
        <v>-1.7301747327887399E-4</v>
      </c>
      <c r="M8554" s="2">
        <v>-0.14755607536727899</v>
      </c>
    </row>
    <row r="8555" spans="1:13" x14ac:dyDescent="0.55000000000000004">
      <c r="A8555">
        <v>8550</v>
      </c>
      <c r="C8555">
        <f t="shared" si="405"/>
        <v>-0.29601620238561266</v>
      </c>
      <c r="D8555">
        <f t="shared" si="406"/>
        <v>-3.1126133567774663E-4</v>
      </c>
      <c r="E8555" s="2">
        <f t="shared" si="407"/>
        <v>8.5657170942458324E-2</v>
      </c>
      <c r="K8555">
        <v>8550</v>
      </c>
      <c r="L8555" s="2">
        <v>-2.2673387187475002E-5</v>
      </c>
      <c r="M8555" s="2">
        <v>-3.3437387979728698E-3</v>
      </c>
    </row>
    <row r="8556" spans="1:13" x14ac:dyDescent="0.55000000000000004">
      <c r="A8556">
        <v>8551</v>
      </c>
      <c r="C8556">
        <f t="shared" si="405"/>
        <v>-0.27755691294259099</v>
      </c>
      <c r="D8556">
        <f t="shared" si="406"/>
        <v>-3.0121383060180998E-4</v>
      </c>
      <c r="E8556" s="2">
        <f t="shared" si="407"/>
        <v>0.17578143871668211</v>
      </c>
      <c r="K8556">
        <v>8551</v>
      </c>
      <c r="L8556" s="2">
        <v>1.3334938938050901E-4</v>
      </c>
      <c r="M8556" s="2">
        <v>0.141706057896335</v>
      </c>
    </row>
    <row r="8557" spans="1:13" x14ac:dyDescent="0.55000000000000004">
      <c r="A8557">
        <v>8552</v>
      </c>
      <c r="C8557">
        <f t="shared" si="405"/>
        <v>-0.18943668878986175</v>
      </c>
      <c r="D8557">
        <f t="shared" si="406"/>
        <v>-2.1556800313198528E-4</v>
      </c>
      <c r="E8557" s="2">
        <f t="shared" si="407"/>
        <v>0.19421770818467987</v>
      </c>
      <c r="K8557">
        <v>8552</v>
      </c>
      <c r="L8557" s="2">
        <v>2.5597398413859098E-4</v>
      </c>
      <c r="M8557" s="2">
        <v>0.251264693309945</v>
      </c>
    </row>
    <row r="8558" spans="1:13" x14ac:dyDescent="0.55000000000000004">
      <c r="A8558">
        <v>8553</v>
      </c>
      <c r="C8558">
        <f t="shared" si="405"/>
        <v>-5.3771848757855151E-2</v>
      </c>
      <c r="D8558">
        <f t="shared" si="406"/>
        <v>-7.5819150687576621E-5</v>
      </c>
      <c r="E8558" s="2">
        <f t="shared" si="407"/>
        <v>0.12366783356475583</v>
      </c>
      <c r="K8558">
        <v>8553</v>
      </c>
      <c r="L8558" s="2">
        <v>3.1448830662185001E-4</v>
      </c>
      <c r="M8558" s="2">
        <v>0.29789252755108497</v>
      </c>
    </row>
    <row r="8559" spans="1:13" x14ac:dyDescent="0.55000000000000004">
      <c r="A8559">
        <v>8554</v>
      </c>
      <c r="C8559">
        <f t="shared" si="405"/>
        <v>9.538859189173185E-2</v>
      </c>
      <c r="D8559">
        <f t="shared" si="406"/>
        <v>8.2958710438520798E-5</v>
      </c>
      <c r="E8559" s="2">
        <f t="shared" si="407"/>
        <v>3.0458186213136382E-2</v>
      </c>
      <c r="K8559">
        <v>8554</v>
      </c>
      <c r="L8559" s="2">
        <v>2.9423708176785001E-4</v>
      </c>
      <c r="M8559" s="2">
        <v>0.26991133027597902</v>
      </c>
    </row>
    <row r="8560" spans="1:13" x14ac:dyDescent="0.55000000000000004">
      <c r="A8560">
        <v>8555</v>
      </c>
      <c r="C8560">
        <f t="shared" si="405"/>
        <v>0.22060850660847886</v>
      </c>
      <c r="D8560">
        <f t="shared" si="406"/>
        <v>2.2091568387542148E-4</v>
      </c>
      <c r="E8560" s="2">
        <f t="shared" si="407"/>
        <v>2.1417773741047204E-3</v>
      </c>
      <c r="K8560">
        <v>8555</v>
      </c>
      <c r="L8560" s="2">
        <v>2.0029235447075399E-4</v>
      </c>
      <c r="M8560" s="2">
        <v>0.17432916592492201</v>
      </c>
    </row>
    <row r="8561" spans="1:13" x14ac:dyDescent="0.55000000000000004">
      <c r="A8561">
        <v>8556</v>
      </c>
      <c r="C8561">
        <f t="shared" si="405"/>
        <v>0.29046033622486095</v>
      </c>
      <c r="D8561">
        <f t="shared" si="406"/>
        <v>3.0342747719273763E-4</v>
      </c>
      <c r="E8561" s="2">
        <f t="shared" si="407"/>
        <v>6.5216470157238637E-2</v>
      </c>
      <c r="K8561">
        <v>8556</v>
      </c>
      <c r="L8561" s="2">
        <v>5.6183164472898497E-5</v>
      </c>
      <c r="M8561" s="2">
        <v>3.50851805083374E-2</v>
      </c>
    </row>
    <row r="8562" spans="1:13" x14ac:dyDescent="0.55000000000000004">
      <c r="A8562">
        <v>8557</v>
      </c>
      <c r="C8562">
        <f t="shared" si="405"/>
        <v>0.28741274386691096</v>
      </c>
      <c r="D8562">
        <f t="shared" si="406"/>
        <v>3.0978536947842949E-4</v>
      </c>
      <c r="E8562" s="2">
        <f t="shared" si="407"/>
        <v>0.16028720868214394</v>
      </c>
      <c r="K8562">
        <v>8557</v>
      </c>
      <c r="L8562" s="2">
        <v>-1.01997447602244E-4</v>
      </c>
      <c r="M8562" s="2">
        <v>-0.11294610601921801</v>
      </c>
    </row>
    <row r="8563" spans="1:13" x14ac:dyDescent="0.55000000000000004">
      <c r="A8563">
        <v>8558</v>
      </c>
      <c r="C8563">
        <f t="shared" si="405"/>
        <v>0.21223061098137924</v>
      </c>
      <c r="D8563">
        <f t="shared" si="406"/>
        <v>2.3839366378556413E-4</v>
      </c>
      <c r="E8563" s="2">
        <f t="shared" si="407"/>
        <v>0.19795376244979687</v>
      </c>
      <c r="K8563">
        <v>8558</v>
      </c>
      <c r="L8563" s="2">
        <v>-2.34632166179177E-4</v>
      </c>
      <c r="M8563" s="2">
        <v>-0.232689339627488</v>
      </c>
    </row>
    <row r="8564" spans="1:13" x14ac:dyDescent="0.55000000000000004">
      <c r="A8564">
        <v>8559</v>
      </c>
      <c r="C8564">
        <f t="shared" si="405"/>
        <v>8.3783068204682801E-2</v>
      </c>
      <c r="D8564">
        <f t="shared" si="406"/>
        <v>1.0717017342127829E-4</v>
      </c>
      <c r="E8564" s="2">
        <f t="shared" si="407"/>
        <v>0.14283649148990496</v>
      </c>
      <c r="K8564">
        <v>8559</v>
      </c>
      <c r="L8564" s="2">
        <v>-3.0850180318424902E-4</v>
      </c>
      <c r="M8564" s="2">
        <v>-0.29415408462618797</v>
      </c>
    </row>
    <row r="8565" spans="1:13" x14ac:dyDescent="0.55000000000000004">
      <c r="A8565">
        <v>8560</v>
      </c>
      <c r="C8565">
        <f t="shared" si="405"/>
        <v>-6.5692258684434027E-2</v>
      </c>
      <c r="D8565">
        <f t="shared" si="406"/>
        <v>-5.0950771503729092E-5</v>
      </c>
      <c r="E8565" s="2">
        <f t="shared" si="407"/>
        <v>4.6765730081918443E-2</v>
      </c>
      <c r="K8565">
        <v>8560</v>
      </c>
      <c r="L8565" s="2">
        <v>-3.0510524977558098E-4</v>
      </c>
      <c r="M8565" s="2">
        <v>-0.28194611433079803</v>
      </c>
    </row>
    <row r="8566" spans="1:13" x14ac:dyDescent="0.55000000000000004">
      <c r="A8566">
        <v>8561</v>
      </c>
      <c r="C8566">
        <f t="shared" si="405"/>
        <v>-0.19868021332670416</v>
      </c>
      <c r="D8566">
        <f t="shared" si="406"/>
        <v>-1.9628414673835131E-4</v>
      </c>
      <c r="E8566" s="2">
        <f t="shared" si="407"/>
        <v>1.9605174434143783E-7</v>
      </c>
      <c r="K8566">
        <v>8561</v>
      </c>
      <c r="L8566" s="2">
        <v>-2.2529319382506101E-4</v>
      </c>
      <c r="M8566" s="2">
        <v>-0.199122990634548</v>
      </c>
    </row>
    <row r="8567" spans="1:13" x14ac:dyDescent="0.55000000000000004">
      <c r="A8567">
        <v>8562</v>
      </c>
      <c r="C8567">
        <f t="shared" si="405"/>
        <v>-0.28180362227058631</v>
      </c>
      <c r="D8567">
        <f t="shared" si="406"/>
        <v>-2.9235433848318575E-4</v>
      </c>
      <c r="E8567" s="2">
        <f t="shared" si="407"/>
        <v>4.6386538633429966E-2</v>
      </c>
      <c r="K8567">
        <v>8562</v>
      </c>
      <c r="L8567" s="2">
        <v>-8.9055059863547096E-5</v>
      </c>
      <c r="M8567" s="2">
        <v>-6.6428278664522694E-2</v>
      </c>
    </row>
    <row r="8568" spans="1:13" x14ac:dyDescent="0.55000000000000004">
      <c r="A8568">
        <v>8563</v>
      </c>
      <c r="C8568">
        <f t="shared" si="405"/>
        <v>-0.29420026197360716</v>
      </c>
      <c r="D8568">
        <f t="shared" si="406"/>
        <v>-3.150497536092486E-4</v>
      </c>
      <c r="E8568" s="2">
        <f t="shared" si="407"/>
        <v>0.14220747943088471</v>
      </c>
      <c r="K8568">
        <v>8563</v>
      </c>
      <c r="L8568" s="2">
        <v>6.9487466298275201E-5</v>
      </c>
      <c r="M8568" s="2">
        <v>8.2903807788155995E-2</v>
      </c>
    </row>
    <row r="8569" spans="1:13" x14ac:dyDescent="0.55000000000000004">
      <c r="A8569">
        <v>8564</v>
      </c>
      <c r="C8569">
        <f t="shared" si="405"/>
        <v>-0.23275883717346044</v>
      </c>
      <c r="D8569">
        <f t="shared" si="406"/>
        <v>-2.5867432130395753E-4</v>
      </c>
      <c r="E8569" s="2">
        <f t="shared" si="407"/>
        <v>0.19734114445061687</v>
      </c>
      <c r="K8569">
        <v>8564</v>
      </c>
      <c r="L8569" s="2">
        <v>2.1062642545674901E-4</v>
      </c>
      <c r="M8569" s="2">
        <v>0.211472121282405</v>
      </c>
    </row>
    <row r="8570" spans="1:13" x14ac:dyDescent="0.55000000000000004">
      <c r="A8570">
        <v>8565</v>
      </c>
      <c r="C8570">
        <f t="shared" si="405"/>
        <v>-0.11289985040905014</v>
      </c>
      <c r="D8570">
        <f t="shared" si="406"/>
        <v>-1.3737708677294177E-4</v>
      </c>
      <c r="E8570" s="2">
        <f t="shared" si="407"/>
        <v>0.15998062501276511</v>
      </c>
      <c r="K8570">
        <v>8565</v>
      </c>
      <c r="L8570" s="2">
        <v>2.9901268972809802E-4</v>
      </c>
      <c r="M8570" s="2">
        <v>0.28707593012367799</v>
      </c>
    </row>
    <row r="8571" spans="1:13" x14ac:dyDescent="0.55000000000000004">
      <c r="A8571">
        <v>8566</v>
      </c>
      <c r="C8571">
        <f t="shared" si="405"/>
        <v>3.5294619068004136E-2</v>
      </c>
      <c r="D8571">
        <f t="shared" si="406"/>
        <v>1.8398900858849061E-5</v>
      </c>
      <c r="E8571" s="2">
        <f t="shared" si="407"/>
        <v>6.5272673269091502E-2</v>
      </c>
      <c r="K8571">
        <v>8566</v>
      </c>
      <c r="L8571" s="2">
        <v>3.1250937091698602E-4</v>
      </c>
      <c r="M8571" s="2">
        <v>0.29077979137569698</v>
      </c>
    </row>
    <row r="8572" spans="1:13" x14ac:dyDescent="0.55000000000000004">
      <c r="A8572">
        <v>8567</v>
      </c>
      <c r="C8572">
        <f t="shared" si="405"/>
        <v>0.17463088311053093</v>
      </c>
      <c r="D8572">
        <f t="shared" si="406"/>
        <v>1.6955715219312771E-4</v>
      </c>
      <c r="E8572" s="2">
        <f t="shared" si="407"/>
        <v>2.2113663219989125E-3</v>
      </c>
      <c r="K8572">
        <v>8567</v>
      </c>
      <c r="L8572" s="2">
        <v>2.4773614149232402E-4</v>
      </c>
      <c r="M8572" s="2">
        <v>0.22165605001080799</v>
      </c>
    </row>
    <row r="8573" spans="1:13" x14ac:dyDescent="0.55000000000000004">
      <c r="A8573">
        <v>8568</v>
      </c>
      <c r="C8573">
        <f t="shared" si="405"/>
        <v>0.27013847641926952</v>
      </c>
      <c r="D8573">
        <f t="shared" si="406"/>
        <v>2.7816013230812415E-4</v>
      </c>
      <c r="E8573" s="2">
        <f t="shared" si="407"/>
        <v>2.9970984705114764E-2</v>
      </c>
      <c r="K8573">
        <v>8568</v>
      </c>
      <c r="L8573" s="2">
        <v>1.20915858587463E-4</v>
      </c>
      <c r="M8573" s="2">
        <v>9.7017175866406402E-2</v>
      </c>
    </row>
    <row r="8574" spans="1:13" x14ac:dyDescent="0.55000000000000004">
      <c r="A8574">
        <v>8569</v>
      </c>
      <c r="C8574">
        <f t="shared" si="405"/>
        <v>0.29784700621406207</v>
      </c>
      <c r="D8574">
        <f t="shared" si="406"/>
        <v>3.1695078236416242E-4</v>
      </c>
      <c r="E8574" s="2">
        <f t="shared" si="407"/>
        <v>0.12233713479588512</v>
      </c>
      <c r="K8574">
        <v>8569</v>
      </c>
      <c r="L8574" s="2">
        <v>-3.6188551208157202E-5</v>
      </c>
      <c r="M8574" s="2">
        <v>-5.1920251824601603E-2</v>
      </c>
    </row>
    <row r="8575" spans="1:13" x14ac:dyDescent="0.55000000000000004">
      <c r="A8575">
        <v>8570</v>
      </c>
      <c r="C8575">
        <f t="shared" si="405"/>
        <v>0.25080221556588267</v>
      </c>
      <c r="D8575">
        <f t="shared" si="406"/>
        <v>2.7619346683920471E-4</v>
      </c>
      <c r="E8575" s="2">
        <f t="shared" si="407"/>
        <v>0.19241921435528481</v>
      </c>
      <c r="K8575">
        <v>8570</v>
      </c>
      <c r="L8575" s="2">
        <v>-1.8422931385622099E-4</v>
      </c>
      <c r="M8575" s="2">
        <v>-0.18785393035627901</v>
      </c>
    </row>
    <row r="8576" spans="1:13" x14ac:dyDescent="0.55000000000000004">
      <c r="A8576">
        <v>8571</v>
      </c>
      <c r="C8576">
        <f t="shared" si="405"/>
        <v>0.14081135530574768</v>
      </c>
      <c r="D8576">
        <f t="shared" si="406"/>
        <v>1.6611741283789673E-4</v>
      </c>
      <c r="E8576" s="2">
        <f t="shared" si="407"/>
        <v>0.17434782042719943</v>
      </c>
      <c r="K8576">
        <v>8571</v>
      </c>
      <c r="L8576" s="2">
        <v>-2.86128701973304E-4</v>
      </c>
      <c r="M8576" s="2">
        <v>-0.27673842666904802</v>
      </c>
    </row>
    <row r="8577" spans="1:13" x14ac:dyDescent="0.55000000000000004">
      <c r="A8577">
        <v>8572</v>
      </c>
      <c r="C8577">
        <f t="shared" si="405"/>
        <v>-4.5201870706154702E-3</v>
      </c>
      <c r="D8577">
        <f t="shared" si="406"/>
        <v>1.4349389689253972E-5</v>
      </c>
      <c r="E8577" s="2">
        <f t="shared" si="407"/>
        <v>8.5142501345618057E-2</v>
      </c>
      <c r="K8577">
        <v>8572</v>
      </c>
      <c r="L8577" s="2">
        <v>-3.1636538166757199E-4</v>
      </c>
      <c r="M8577" s="2">
        <v>-0.296312067261991</v>
      </c>
    </row>
    <row r="8578" spans="1:13" x14ac:dyDescent="0.55000000000000004">
      <c r="A8578">
        <v>8573</v>
      </c>
      <c r="C8578">
        <f t="shared" si="405"/>
        <v>-0.14871725777023781</v>
      </c>
      <c r="D8578">
        <f t="shared" si="406"/>
        <v>-1.4102002781025548E-4</v>
      </c>
      <c r="E8578" s="2">
        <f t="shared" si="407"/>
        <v>8.6406793674771356E-3</v>
      </c>
      <c r="K8578">
        <v>8573</v>
      </c>
      <c r="L8578" s="2">
        <v>-2.6736638893485199E-4</v>
      </c>
      <c r="M8578" s="2">
        <v>-0.241672512422555</v>
      </c>
    </row>
    <row r="8579" spans="1:13" x14ac:dyDescent="0.55000000000000004">
      <c r="A8579">
        <v>8574</v>
      </c>
      <c r="C8579">
        <f t="shared" si="405"/>
        <v>-0.25558943148060254</v>
      </c>
      <c r="D8579">
        <f t="shared" si="406"/>
        <v>-2.6099639079572851E-4</v>
      </c>
      <c r="E8579" s="2">
        <f t="shared" si="407"/>
        <v>1.6662899496350716E-2</v>
      </c>
      <c r="K8579">
        <v>8574</v>
      </c>
      <c r="L8579" s="2">
        <v>-1.51403825472737E-4</v>
      </c>
      <c r="M8579" s="2">
        <v>-0.12650457761946701</v>
      </c>
    </row>
    <row r="8580" spans="1:13" x14ac:dyDescent="0.55000000000000004">
      <c r="A8580">
        <v>8575</v>
      </c>
      <c r="C8580">
        <f t="shared" si="405"/>
        <v>-0.29831404528709177</v>
      </c>
      <c r="D8580">
        <f t="shared" si="406"/>
        <v>-3.1546816105888905E-4</v>
      </c>
      <c r="E8580" s="2">
        <f t="shared" si="407"/>
        <v>0.10154499780451091</v>
      </c>
      <c r="K8580">
        <v>8575</v>
      </c>
      <c r="L8580" s="2">
        <v>2.4787653201696398E-6</v>
      </c>
      <c r="M8580" s="2">
        <v>2.03472134258414E-2</v>
      </c>
    </row>
    <row r="8581" spans="1:13" x14ac:dyDescent="0.55000000000000004">
      <c r="A8581">
        <v>8576</v>
      </c>
      <c r="C8581">
        <f t="shared" si="405"/>
        <v>-0.26616812168768123</v>
      </c>
      <c r="D8581">
        <f t="shared" si="406"/>
        <v>-2.9076407243749968E-4</v>
      </c>
      <c r="E8581" s="2">
        <f t="shared" si="407"/>
        <v>0.18341608398652354</v>
      </c>
      <c r="K8581">
        <v>8576</v>
      </c>
      <c r="L8581" s="2">
        <v>1.55740533961496E-4</v>
      </c>
      <c r="M8581" s="2">
        <v>0.16210291864369999</v>
      </c>
    </row>
    <row r="8582" spans="1:13" x14ac:dyDescent="0.55000000000000004">
      <c r="A8582">
        <v>8577</v>
      </c>
      <c r="C8582">
        <f t="shared" ref="C8582:C8645" si="408">$D$1*COS($B$2*(A8582-$L$2)+$B$1)</f>
        <v>-0.16721960992711415</v>
      </c>
      <c r="D8582">
        <f t="shared" ref="D8582:D8645" si="409">$D$2*COS($B$2*(A8582-$L$3)+$B$3)</f>
        <v>-1.9308433045831509E-4</v>
      </c>
      <c r="E8582" s="2">
        <f t="shared" ref="E8582:E8645" si="410">(M8582-C8582)^2</f>
        <v>0.18531178390494699</v>
      </c>
      <c r="K8582">
        <v>8577</v>
      </c>
      <c r="L8582" s="2">
        <v>2.6999611972803499E-4</v>
      </c>
      <c r="M8582" s="2">
        <v>0.26325894227374402</v>
      </c>
    </row>
    <row r="8583" spans="1:13" x14ac:dyDescent="0.55000000000000004">
      <c r="A8583">
        <v>8578</v>
      </c>
      <c r="C8583">
        <f t="shared" si="408"/>
        <v>-2.6302500782586079E-2</v>
      </c>
      <c r="D8583">
        <f t="shared" si="409"/>
        <v>-4.6944491427020174E-5</v>
      </c>
      <c r="E8583" s="2">
        <f t="shared" si="410"/>
        <v>0.10548375769418677</v>
      </c>
      <c r="K8583">
        <v>8578</v>
      </c>
      <c r="L8583" s="2">
        <v>3.1662950237436099E-4</v>
      </c>
      <c r="M8583" s="2">
        <v>0.29848013067141699</v>
      </c>
    </row>
    <row r="8584" spans="1:13" x14ac:dyDescent="0.55000000000000004">
      <c r="A8584">
        <v>8579</v>
      </c>
      <c r="C8584">
        <f t="shared" si="408"/>
        <v>0.12121598164564415</v>
      </c>
      <c r="D8584">
        <f t="shared" si="409"/>
        <v>1.109774254410897E-4</v>
      </c>
      <c r="E8584" s="2">
        <f t="shared" si="410"/>
        <v>1.8969315195426377E-2</v>
      </c>
      <c r="K8584">
        <v>8579</v>
      </c>
      <c r="L8584" s="2">
        <v>2.83961061924197E-4</v>
      </c>
      <c r="M8584" s="2">
        <v>0.25894511870613102</v>
      </c>
    </row>
    <row r="8585" spans="1:13" x14ac:dyDescent="0.55000000000000004">
      <c r="A8585">
        <v>8580</v>
      </c>
      <c r="C8585">
        <f t="shared" si="408"/>
        <v>0.23831180771098345</v>
      </c>
      <c r="D8585">
        <f t="shared" si="409"/>
        <v>2.410463477420105E-4</v>
      </c>
      <c r="E8585" s="2">
        <f t="shared" si="410"/>
        <v>7.015086352465125E-3</v>
      </c>
      <c r="K8585">
        <v>8580</v>
      </c>
      <c r="L8585" s="2">
        <v>1.8017281194857999E-4</v>
      </c>
      <c r="M8585" s="2">
        <v>0.15455569538200101</v>
      </c>
    </row>
    <row r="8586" spans="1:13" x14ac:dyDescent="0.55000000000000004">
      <c r="A8586">
        <v>8581</v>
      </c>
      <c r="C8586">
        <f t="shared" si="408"/>
        <v>0.29559639325520859</v>
      </c>
      <c r="D8586">
        <f t="shared" si="409"/>
        <v>3.1061771761355979E-4</v>
      </c>
      <c r="E8586" s="2">
        <f t="shared" si="410"/>
        <v>8.073528609031233E-2</v>
      </c>
      <c r="K8586">
        <v>8581</v>
      </c>
      <c r="L8586" s="2">
        <v>3.1259163509461599E-5</v>
      </c>
      <c r="M8586" s="2">
        <v>1.1456839355523E-2</v>
      </c>
    </row>
    <row r="8587" spans="1:13" x14ac:dyDescent="0.55000000000000004">
      <c r="A8587">
        <v>8582</v>
      </c>
      <c r="C8587">
        <f t="shared" si="408"/>
        <v>0.27869251476997681</v>
      </c>
      <c r="D8587">
        <f t="shared" si="409"/>
        <v>3.0223058766610118E-4</v>
      </c>
      <c r="E8587" s="2">
        <f t="shared" si="410"/>
        <v>0.17073751911358717</v>
      </c>
      <c r="K8587">
        <v>8582</v>
      </c>
      <c r="L8587" s="2">
        <v>-1.2548353634837299E-4</v>
      </c>
      <c r="M8587" s="2">
        <v>-0.13451145316061699</v>
      </c>
    </row>
    <row r="8588" spans="1:13" x14ac:dyDescent="0.55000000000000004">
      <c r="A8588">
        <v>8583</v>
      </c>
      <c r="C8588">
        <f t="shared" si="408"/>
        <v>0.19184268945292188</v>
      </c>
      <c r="D8588">
        <f t="shared" si="409"/>
        <v>2.1798995073312274E-4</v>
      </c>
      <c r="E8588" s="2">
        <f t="shared" si="410"/>
        <v>0.19239909049112913</v>
      </c>
      <c r="K8588">
        <v>8583</v>
      </c>
      <c r="L8588" s="2">
        <v>-2.5079810608441398E-4</v>
      </c>
      <c r="M8588" s="2">
        <v>-0.24679051778420599</v>
      </c>
    </row>
    <row r="8589" spans="1:13" x14ac:dyDescent="0.55000000000000004">
      <c r="A8589">
        <v>8584</v>
      </c>
      <c r="C8589">
        <f t="shared" si="408"/>
        <v>5.6844392804673967E-2</v>
      </c>
      <c r="D8589">
        <f t="shared" si="409"/>
        <v>7.9038431028325741E-5</v>
      </c>
      <c r="E8589" s="2">
        <f t="shared" si="410"/>
        <v>0.12538947217772495</v>
      </c>
      <c r="K8589">
        <v>8584</v>
      </c>
      <c r="L8589" s="2">
        <v>-3.1329873431311698E-4</v>
      </c>
      <c r="M8589" s="2">
        <v>-0.297259366251517</v>
      </c>
    </row>
    <row r="8590" spans="1:13" x14ac:dyDescent="0.55000000000000004">
      <c r="A8590">
        <v>8585</v>
      </c>
      <c r="C8590">
        <f t="shared" si="408"/>
        <v>-9.242064825281604E-2</v>
      </c>
      <c r="D8590">
        <f t="shared" si="409"/>
        <v>-7.9750068866642532E-5</v>
      </c>
      <c r="E8590" s="2">
        <f t="shared" si="410"/>
        <v>3.2709295729655821E-2</v>
      </c>
      <c r="K8590">
        <v>8585</v>
      </c>
      <c r="L8590" s="2">
        <v>-2.9733175096885401E-4</v>
      </c>
      <c r="M8590" s="2">
        <v>-0.27327776237790602</v>
      </c>
    </row>
    <row r="8591" spans="1:13" x14ac:dyDescent="0.55000000000000004">
      <c r="A8591">
        <v>8586</v>
      </c>
      <c r="C8591">
        <f t="shared" si="408"/>
        <v>-0.21849005467154572</v>
      </c>
      <c r="D8591">
        <f t="shared" si="409"/>
        <v>-2.185229824741575E-4</v>
      </c>
      <c r="E8591" s="2">
        <f t="shared" si="410"/>
        <v>1.4166195744668387E-3</v>
      </c>
      <c r="K8591">
        <v>8586</v>
      </c>
      <c r="L8591" s="2">
        <v>-2.0689618608217E-4</v>
      </c>
      <c r="M8591" s="2">
        <v>-0.18085204762458801</v>
      </c>
    </row>
    <row r="8592" spans="1:13" x14ac:dyDescent="0.55000000000000004">
      <c r="A8592">
        <v>8587</v>
      </c>
      <c r="C8592">
        <f t="shared" si="408"/>
        <v>-0.28972306277265686</v>
      </c>
      <c r="D8592">
        <f t="shared" si="409"/>
        <v>-3.0245123357966133E-4</v>
      </c>
      <c r="E8592" s="2">
        <f t="shared" si="410"/>
        <v>6.0807736356269966E-2</v>
      </c>
      <c r="K8592">
        <v>8587</v>
      </c>
      <c r="L8592" s="2">
        <v>-6.4642187900449305E-5</v>
      </c>
      <c r="M8592" s="2">
        <v>-4.3130815619041002E-2</v>
      </c>
    </row>
    <row r="8593" spans="1:13" x14ac:dyDescent="0.55000000000000004">
      <c r="A8593">
        <v>8588</v>
      </c>
      <c r="C8593">
        <f t="shared" si="408"/>
        <v>-0.28824168899544789</v>
      </c>
      <c r="D8593">
        <f t="shared" si="409"/>
        <v>-3.1047060022284037E-4</v>
      </c>
      <c r="E8593" s="2">
        <f t="shared" si="410"/>
        <v>0.15494810834639394</v>
      </c>
      <c r="K8593">
        <v>8588</v>
      </c>
      <c r="L8593" s="2">
        <v>9.38018472519595E-5</v>
      </c>
      <c r="M8593" s="2">
        <v>0.10539279672245</v>
      </c>
    </row>
    <row r="8594" spans="1:13" x14ac:dyDescent="0.55000000000000004">
      <c r="A8594">
        <v>8589</v>
      </c>
      <c r="C8594">
        <f t="shared" si="408"/>
        <v>-0.21441772693613881</v>
      </c>
      <c r="D8594">
        <f t="shared" si="409"/>
        <v>-2.4056839041409656E-4</v>
      </c>
      <c r="E8594" s="2">
        <f t="shared" si="410"/>
        <v>0.19530906878816956</v>
      </c>
      <c r="K8594">
        <v>8589</v>
      </c>
      <c r="L8594" s="2">
        <v>2.287526278557E-4</v>
      </c>
      <c r="M8594" s="2">
        <v>0.227520129315359</v>
      </c>
    </row>
    <row r="8595" spans="1:13" x14ac:dyDescent="0.55000000000000004">
      <c r="A8595">
        <v>8590</v>
      </c>
      <c r="C8595">
        <f t="shared" si="408"/>
        <v>-8.6779434981810691E-2</v>
      </c>
      <c r="D8595">
        <f t="shared" si="409"/>
        <v>-1.1028858538981822E-4</v>
      </c>
      <c r="E8595" s="2">
        <f t="shared" si="410"/>
        <v>0.14397704266574243</v>
      </c>
      <c r="K8595">
        <v>8590</v>
      </c>
      <c r="L8595" s="2">
        <v>3.0641089373470301E-4</v>
      </c>
      <c r="M8595" s="2">
        <v>0.29266363408882401</v>
      </c>
    </row>
    <row r="8596" spans="1:13" x14ac:dyDescent="0.55000000000000004">
      <c r="A8596">
        <v>8591</v>
      </c>
      <c r="C8596">
        <f t="shared" si="408"/>
        <v>6.2638665987596515E-2</v>
      </c>
      <c r="D8596">
        <f t="shared" si="409"/>
        <v>4.7671329868376319E-5</v>
      </c>
      <c r="E8596" s="2">
        <f t="shared" si="410"/>
        <v>4.9225875420573259E-2</v>
      </c>
      <c r="K8596">
        <v>8591</v>
      </c>
      <c r="L8596" s="2">
        <v>3.0732665044266503E-4</v>
      </c>
      <c r="M8596" s="2">
        <v>0.284507716151366</v>
      </c>
    </row>
    <row r="8597" spans="1:13" x14ac:dyDescent="0.55000000000000004">
      <c r="A8597">
        <v>8592</v>
      </c>
      <c r="C8597">
        <f t="shared" si="408"/>
        <v>0.19633578211243613</v>
      </c>
      <c r="D8597">
        <f t="shared" si="409"/>
        <v>1.9366674616151422E-4</v>
      </c>
      <c r="E8597" s="2">
        <f t="shared" si="410"/>
        <v>7.6725224960096295E-5</v>
      </c>
      <c r="K8597">
        <v>8592</v>
      </c>
      <c r="L8597" s="2">
        <v>2.3127054103113501E-4</v>
      </c>
      <c r="M8597" s="2">
        <v>0.205095075746063</v>
      </c>
    </row>
    <row r="8598" spans="1:13" x14ac:dyDescent="0.55000000000000004">
      <c r="A8598">
        <v>8593</v>
      </c>
      <c r="C8598">
        <f t="shared" si="408"/>
        <v>0.28075675535698003</v>
      </c>
      <c r="D8598">
        <f t="shared" si="409"/>
        <v>2.9105589133922375E-4</v>
      </c>
      <c r="E8598" s="2">
        <f t="shared" si="410"/>
        <v>4.2618156528675871E-2</v>
      </c>
      <c r="K8598">
        <v>8593</v>
      </c>
      <c r="L8598" s="2">
        <v>9.7291289920079305E-5</v>
      </c>
      <c r="M8598" s="2">
        <v>7.4315101302678599E-2</v>
      </c>
    </row>
    <row r="8599" spans="1:13" x14ac:dyDescent="0.55000000000000004">
      <c r="A8599">
        <v>8594</v>
      </c>
      <c r="C8599">
        <f t="shared" si="408"/>
        <v>0.294713700889774</v>
      </c>
      <c r="D8599">
        <f t="shared" si="409"/>
        <v>3.1539614276220203E-4</v>
      </c>
      <c r="E8599" s="2">
        <f t="shared" si="410"/>
        <v>0.13674557018083128</v>
      </c>
      <c r="K8599">
        <v>8594</v>
      </c>
      <c r="L8599" s="2">
        <v>-6.1055168302805304E-5</v>
      </c>
      <c r="M8599" s="2">
        <v>-7.5077551279380594E-2</v>
      </c>
    </row>
    <row r="8600" spans="1:13" x14ac:dyDescent="0.55000000000000004">
      <c r="A8600">
        <v>8595</v>
      </c>
      <c r="C8600">
        <f t="shared" si="408"/>
        <v>0.23470371957115643</v>
      </c>
      <c r="D8600">
        <f t="shared" si="409"/>
        <v>2.6057861037507359E-4</v>
      </c>
      <c r="E8600" s="2">
        <f t="shared" si="410"/>
        <v>0.19392598788223422</v>
      </c>
      <c r="K8600">
        <v>8595</v>
      </c>
      <c r="L8600" s="2">
        <v>-2.0410998086548501E-4</v>
      </c>
      <c r="M8600" s="2">
        <v>-0.20566656539620401</v>
      </c>
    </row>
    <row r="8601" spans="1:13" x14ac:dyDescent="0.55000000000000004">
      <c r="A8601">
        <v>8596</v>
      </c>
      <c r="C8601">
        <f t="shared" si="408"/>
        <v>0.11578805180606142</v>
      </c>
      <c r="D8601">
        <f t="shared" si="409"/>
        <v>1.4036133934923988E-4</v>
      </c>
      <c r="E8601" s="2">
        <f t="shared" si="410"/>
        <v>0.16042681558630545</v>
      </c>
      <c r="K8601">
        <v>8596</v>
      </c>
      <c r="L8601" s="2">
        <v>-2.9604418251401001E-4</v>
      </c>
      <c r="M8601" s="2">
        <v>-0.284745112346803</v>
      </c>
    </row>
    <row r="8602" spans="1:13" x14ac:dyDescent="0.55000000000000004">
      <c r="A8602">
        <v>8597</v>
      </c>
      <c r="C8602">
        <f t="shared" si="408"/>
        <v>-3.2187976346556534E-2</v>
      </c>
      <c r="D8602">
        <f t="shared" si="409"/>
        <v>-1.5083669273592297E-5</v>
      </c>
      <c r="E8602" s="2">
        <f t="shared" si="410"/>
        <v>6.7766243711492952E-2</v>
      </c>
      <c r="K8602">
        <v>8597</v>
      </c>
      <c r="L8602" s="2">
        <v>-3.1383228212712402E-4</v>
      </c>
      <c r="M8602" s="2">
        <v>-0.29250747947971201</v>
      </c>
    </row>
    <row r="8603" spans="1:13" x14ac:dyDescent="0.55000000000000004">
      <c r="A8603">
        <v>8598</v>
      </c>
      <c r="C8603">
        <f t="shared" si="408"/>
        <v>-0.17208550090489749</v>
      </c>
      <c r="D8603">
        <f t="shared" si="409"/>
        <v>-1.6674299484727446E-4</v>
      </c>
      <c r="E8603" s="2">
        <f t="shared" si="410"/>
        <v>3.016649388612297E-3</v>
      </c>
      <c r="K8603">
        <v>8598</v>
      </c>
      <c r="L8603" s="2">
        <v>-2.5301913980736398E-4</v>
      </c>
      <c r="M8603" s="2">
        <v>-0.22700953379226199</v>
      </c>
    </row>
    <row r="8604" spans="1:13" x14ac:dyDescent="0.55000000000000004">
      <c r="A8604">
        <v>8599</v>
      </c>
      <c r="C8604">
        <f t="shared" si="408"/>
        <v>-0.26879319201066437</v>
      </c>
      <c r="D8604">
        <f t="shared" si="409"/>
        <v>-2.7655334337775328E-4</v>
      </c>
      <c r="E8604" s="2">
        <f t="shared" si="410"/>
        <v>2.6941135290140094E-2</v>
      </c>
      <c r="K8604">
        <v>8599</v>
      </c>
      <c r="L8604" s="2">
        <v>-1.2883578430606001E-4</v>
      </c>
      <c r="M8604" s="2">
        <v>-0.104655642101632</v>
      </c>
    </row>
    <row r="8605" spans="1:13" x14ac:dyDescent="0.55000000000000004">
      <c r="A8605">
        <v>8600</v>
      </c>
      <c r="C8605">
        <f t="shared" si="408"/>
        <v>-0.29803945763269968</v>
      </c>
      <c r="D8605">
        <f t="shared" si="409"/>
        <v>-3.1695463200237355E-4</v>
      </c>
      <c r="E8605" s="2">
        <f t="shared" si="410"/>
        <v>0.11692936618760816</v>
      </c>
      <c r="K8605">
        <v>8600</v>
      </c>
      <c r="L8605" s="2">
        <v>2.7615292613877199E-5</v>
      </c>
      <c r="M8605" s="2">
        <v>4.3909904389819898E-2</v>
      </c>
    </row>
    <row r="8606" spans="1:13" x14ac:dyDescent="0.55000000000000004">
      <c r="A8606">
        <v>8601</v>
      </c>
      <c r="C8606">
        <f t="shared" si="408"/>
        <v>-0.25248410156223899</v>
      </c>
      <c r="D8606">
        <f t="shared" si="409"/>
        <v>-2.7780698886795087E-4</v>
      </c>
      <c r="E8606" s="2">
        <f t="shared" si="410"/>
        <v>0.18832305605951166</v>
      </c>
      <c r="K8606">
        <v>8601</v>
      </c>
      <c r="L8606" s="2">
        <v>1.7714994818583099E-4</v>
      </c>
      <c r="M8606" s="2">
        <v>0.18147794292957101</v>
      </c>
    </row>
    <row r="8607" spans="1:13" x14ac:dyDescent="0.55000000000000004">
      <c r="A8607">
        <v>8602</v>
      </c>
      <c r="C8607">
        <f t="shared" si="408"/>
        <v>-0.14356055794605962</v>
      </c>
      <c r="D8607">
        <f t="shared" si="409"/>
        <v>-1.6893564723828293E-4</v>
      </c>
      <c r="E8607" s="2">
        <f t="shared" si="410"/>
        <v>0.17401767897325157</v>
      </c>
      <c r="K8607">
        <v>8602</v>
      </c>
      <c r="L8607" s="2">
        <v>2.8231630027614999E-4</v>
      </c>
      <c r="M8607" s="2">
        <v>0.27359370485518703</v>
      </c>
    </row>
    <row r="8608" spans="1:13" x14ac:dyDescent="0.55000000000000004">
      <c r="A8608">
        <v>8603</v>
      </c>
      <c r="C8608">
        <f t="shared" si="408"/>
        <v>1.3936597004341324E-3</v>
      </c>
      <c r="D8608">
        <f t="shared" si="409"/>
        <v>-1.7665019030493271E-5</v>
      </c>
      <c r="E8608" s="2">
        <f t="shared" si="410"/>
        <v>8.749324236545783E-2</v>
      </c>
      <c r="K8608">
        <v>8603</v>
      </c>
      <c r="L8608" s="2">
        <v>3.1677478359912799E-4</v>
      </c>
      <c r="M8608" s="2">
        <v>0.29718622614769602</v>
      </c>
    </row>
    <row r="8609" spans="1:13" x14ac:dyDescent="0.55000000000000004">
      <c r="A8609">
        <v>8604</v>
      </c>
      <c r="C8609">
        <f t="shared" si="408"/>
        <v>0.14599809813813458</v>
      </c>
      <c r="D8609">
        <f t="shared" si="409"/>
        <v>1.3803915660489283E-4</v>
      </c>
      <c r="E8609" s="2">
        <f t="shared" si="410"/>
        <v>1.0069824533727775E-2</v>
      </c>
      <c r="K8609">
        <v>8604</v>
      </c>
      <c r="L8609" s="2">
        <v>2.7189505724161501E-4</v>
      </c>
      <c r="M8609" s="2">
        <v>0.246346613492014</v>
      </c>
    </row>
    <row r="8610" spans="1:13" x14ac:dyDescent="0.55000000000000004">
      <c r="A8610">
        <v>8605</v>
      </c>
      <c r="C8610">
        <f t="shared" si="408"/>
        <v>0.25396009133889791</v>
      </c>
      <c r="D8610">
        <f t="shared" si="409"/>
        <v>2.590984135670089E-4</v>
      </c>
      <c r="E8610" s="2">
        <f t="shared" si="410"/>
        <v>1.4436533880971127E-2</v>
      </c>
      <c r="K8610">
        <v>8605</v>
      </c>
      <c r="L8610" s="2">
        <v>1.5891752708346E-4</v>
      </c>
      <c r="M8610" s="2">
        <v>0.133807963263815</v>
      </c>
    </row>
    <row r="8611" spans="1:13" x14ac:dyDescent="0.55000000000000004">
      <c r="A8611">
        <v>8606</v>
      </c>
      <c r="C8611">
        <f t="shared" si="408"/>
        <v>0.2981834546675885</v>
      </c>
      <c r="D8611">
        <f t="shared" si="409"/>
        <v>3.1512943008503533E-4</v>
      </c>
      <c r="E8611" s="2">
        <f t="shared" si="410"/>
        <v>9.6365031671189177E-2</v>
      </c>
      <c r="K8611">
        <v>8606</v>
      </c>
      <c r="L8611" s="2">
        <v>6.1381164144870704E-6</v>
      </c>
      <c r="M8611" s="2">
        <v>-1.22437214481459E-2</v>
      </c>
    </row>
    <row r="8612" spans="1:13" x14ac:dyDescent="0.55000000000000004">
      <c r="A8612">
        <v>8607</v>
      </c>
      <c r="C8612">
        <f t="shared" si="408"/>
        <v>0.26756905608324266</v>
      </c>
      <c r="D8612">
        <f t="shared" si="409"/>
        <v>2.9206960205306674E-4</v>
      </c>
      <c r="E8612" s="2">
        <f t="shared" si="410"/>
        <v>0.17875810335501702</v>
      </c>
      <c r="K8612">
        <v>8607</v>
      </c>
      <c r="L8612" s="2">
        <v>-1.4817862358860399E-4</v>
      </c>
      <c r="M8612" s="2">
        <v>-0.155228890168885</v>
      </c>
    </row>
    <row r="8613" spans="1:13" x14ac:dyDescent="0.55000000000000004">
      <c r="A8613">
        <v>8608</v>
      </c>
      <c r="C8613">
        <f t="shared" si="408"/>
        <v>0.16980046433378282</v>
      </c>
      <c r="D8613">
        <f t="shared" si="409"/>
        <v>1.9570646024814689E-4</v>
      </c>
      <c r="E8613" s="2">
        <f t="shared" si="410"/>
        <v>0.18415812250967389</v>
      </c>
      <c r="K8613">
        <v>8608</v>
      </c>
      <c r="L8613" s="2">
        <v>-2.6538310808048499E-4</v>
      </c>
      <c r="M8613" s="2">
        <v>-0.259336020376704</v>
      </c>
    </row>
    <row r="8614" spans="1:13" x14ac:dyDescent="0.55000000000000004">
      <c r="A8614">
        <v>8609</v>
      </c>
      <c r="C8614">
        <f t="shared" si="408"/>
        <v>2.9415535144423351E-2</v>
      </c>
      <c r="D8614">
        <f t="shared" si="409"/>
        <v>5.0225122084023881E-5</v>
      </c>
      <c r="E8614" s="2">
        <f t="shared" si="410"/>
        <v>0.10752258789431492</v>
      </c>
      <c r="K8614">
        <v>8609</v>
      </c>
      <c r="L8614" s="2">
        <v>-3.16120746836328E-4</v>
      </c>
      <c r="M8614" s="2">
        <v>-0.29849083547730598</v>
      </c>
    </row>
    <row r="8615" spans="1:13" x14ac:dyDescent="0.55000000000000004">
      <c r="A8615">
        <v>8610</v>
      </c>
      <c r="C8615">
        <f t="shared" si="408"/>
        <v>-0.11835207333590143</v>
      </c>
      <c r="D8615">
        <f t="shared" si="409"/>
        <v>-1.0786166306161445E-4</v>
      </c>
      <c r="E8615" s="2">
        <f t="shared" si="410"/>
        <v>2.0890278288265732E-2</v>
      </c>
      <c r="K8615">
        <v>8610</v>
      </c>
      <c r="L8615" s="2">
        <v>-2.8768398347627303E-4</v>
      </c>
      <c r="M8615" s="2">
        <v>-0.26288676912990699</v>
      </c>
    </row>
    <row r="8616" spans="1:13" x14ac:dyDescent="0.55000000000000004">
      <c r="A8616">
        <v>8611</v>
      </c>
      <c r="C8616">
        <f t="shared" si="408"/>
        <v>-0.23641580607268331</v>
      </c>
      <c r="D8616">
        <f t="shared" si="409"/>
        <v>-2.3887744432225192E-4</v>
      </c>
      <c r="E8616" s="2">
        <f t="shared" si="410"/>
        <v>5.6212094562846319E-3</v>
      </c>
      <c r="K8616">
        <v>8611</v>
      </c>
      <c r="L8616" s="2">
        <v>-1.8719498179271799E-4</v>
      </c>
      <c r="M8616" s="2">
        <v>-0.16144108062280499</v>
      </c>
    </row>
    <row r="8617" spans="1:13" x14ac:dyDescent="0.55000000000000004">
      <c r="A8617">
        <v>8612</v>
      </c>
      <c r="C8617">
        <f t="shared" si="408"/>
        <v>-0.29514415473502076</v>
      </c>
      <c r="D8617">
        <f t="shared" si="409"/>
        <v>-3.0994002219502059E-4</v>
      </c>
      <c r="E8617" s="2">
        <f t="shared" si="410"/>
        <v>7.5945815042189363E-2</v>
      </c>
      <c r="K8617">
        <v>8612</v>
      </c>
      <c r="L8617" s="2">
        <v>-3.9821835645818002E-5</v>
      </c>
      <c r="M8617" s="2">
        <v>-1.95614719659662E-2</v>
      </c>
    </row>
    <row r="8618" spans="1:13" x14ac:dyDescent="0.55000000000000004">
      <c r="A8618">
        <v>8613</v>
      </c>
      <c r="C8618">
        <f t="shared" si="408"/>
        <v>-0.27979754170403681</v>
      </c>
      <c r="D8618">
        <f t="shared" si="409"/>
        <v>-3.0321418751414874E-4</v>
      </c>
      <c r="E8618" s="2">
        <f t="shared" si="410"/>
        <v>0.16566118612918115</v>
      </c>
      <c r="K8618">
        <v>8613</v>
      </c>
      <c r="L8618" s="2">
        <v>1.1752493627531E-4</v>
      </c>
      <c r="M8618" s="2">
        <v>0.12721742869531</v>
      </c>
    </row>
    <row r="8619" spans="1:13" x14ac:dyDescent="0.55000000000000004">
      <c r="A8619">
        <v>8614</v>
      </c>
      <c r="C8619">
        <f t="shared" si="408"/>
        <v>-0.19422764337287085</v>
      </c>
      <c r="D8619">
        <f t="shared" si="409"/>
        <v>-2.2038798301850346E-4</v>
      </c>
      <c r="E8619" s="2">
        <f t="shared" si="410"/>
        <v>0.19041142720243201</v>
      </c>
      <c r="K8619">
        <v>8614</v>
      </c>
      <c r="L8619" s="2">
        <v>2.4543685883451297E-4</v>
      </c>
      <c r="M8619" s="2">
        <v>0.242133935140215</v>
      </c>
    </row>
    <row r="8620" spans="1:13" x14ac:dyDescent="0.55000000000000004">
      <c r="A8620">
        <v>8615</v>
      </c>
      <c r="C8620">
        <f t="shared" si="408"/>
        <v>-5.9910700547487226E-2</v>
      </c>
      <c r="D8620">
        <f t="shared" si="409"/>
        <v>-8.2249040193965172E-5</v>
      </c>
      <c r="E8620" s="2">
        <f t="shared" si="410"/>
        <v>0.12696194415593712</v>
      </c>
      <c r="K8620">
        <v>8615</v>
      </c>
      <c r="L8620" s="2">
        <v>3.11877597518879E-4</v>
      </c>
      <c r="M8620" s="2">
        <v>0.29640649543937098</v>
      </c>
    </row>
    <row r="8621" spans="1:13" x14ac:dyDescent="0.55000000000000004">
      <c r="A8621">
        <v>8616</v>
      </c>
      <c r="C8621">
        <f t="shared" si="408"/>
        <v>8.9442565297945628E-2</v>
      </c>
      <c r="D8621">
        <f t="shared" si="409"/>
        <v>7.6532678047048242E-5</v>
      </c>
      <c r="E8621" s="2">
        <f t="shared" si="410"/>
        <v>3.4968867187260971E-2</v>
      </c>
      <c r="K8621">
        <v>8616</v>
      </c>
      <c r="L8621" s="2">
        <v>3.0020665715648902E-4</v>
      </c>
      <c r="M8621" s="2">
        <v>0.27644221018333298</v>
      </c>
    </row>
    <row r="8622" spans="1:13" x14ac:dyDescent="0.55000000000000004">
      <c r="A8622">
        <v>8617</v>
      </c>
      <c r="C8622">
        <f t="shared" si="408"/>
        <v>0.21634763255328263</v>
      </c>
      <c r="D8622">
        <f t="shared" si="409"/>
        <v>2.1610630727910893E-4</v>
      </c>
      <c r="E8622" s="2">
        <f t="shared" si="410"/>
        <v>8.4718101263050289E-4</v>
      </c>
      <c r="K8622">
        <v>8617</v>
      </c>
      <c r="L8622" s="2">
        <v>2.1334709716236099E-4</v>
      </c>
      <c r="M8622" s="2">
        <v>0.18724125846390999</v>
      </c>
    </row>
    <row r="8623" spans="1:13" x14ac:dyDescent="0.55000000000000004">
      <c r="A8623">
        <v>8618</v>
      </c>
      <c r="C8623">
        <f t="shared" si="408"/>
        <v>0.28895400428400997</v>
      </c>
      <c r="D8623">
        <f t="shared" si="409"/>
        <v>3.0144180854364437E-4</v>
      </c>
      <c r="E8623" s="2">
        <f t="shared" si="410"/>
        <v>5.6553326082404695E-2</v>
      </c>
      <c r="K8623">
        <v>8618</v>
      </c>
      <c r="L8623" s="2">
        <v>7.3053433174616206E-5</v>
      </c>
      <c r="M8623" s="2">
        <v>5.1144572001762797E-2</v>
      </c>
    </row>
    <row r="8624" spans="1:13" x14ac:dyDescent="0.55000000000000004">
      <c r="A8624">
        <v>8619</v>
      </c>
      <c r="C8624">
        <f t="shared" si="408"/>
        <v>0.28903901160660084</v>
      </c>
      <c r="D8624">
        <f t="shared" si="409"/>
        <v>3.1112176975290365E-4</v>
      </c>
      <c r="E8624" s="2">
        <f t="shared" si="410"/>
        <v>0.14961470524550388</v>
      </c>
      <c r="K8624">
        <v>8619</v>
      </c>
      <c r="L8624" s="2">
        <v>-8.5536916342310003E-5</v>
      </c>
      <c r="M8624" s="2">
        <v>-9.7761589796116599E-2</v>
      </c>
    </row>
    <row r="8625" spans="1:13" x14ac:dyDescent="0.55000000000000004">
      <c r="A8625">
        <v>8620</v>
      </c>
      <c r="C8625">
        <f t="shared" si="408"/>
        <v>0.21658131947489709</v>
      </c>
      <c r="D8625">
        <f t="shared" si="409"/>
        <v>2.4271672468075583E-4</v>
      </c>
      <c r="E8625" s="2">
        <f t="shared" si="410"/>
        <v>0.19251391301531212</v>
      </c>
      <c r="K8625">
        <v>8620</v>
      </c>
      <c r="L8625" s="2">
        <v>-2.2270401452879901E-4</v>
      </c>
      <c r="M8625" s="2">
        <v>-0.22218275496068399</v>
      </c>
    </row>
    <row r="8626" spans="1:13" x14ac:dyDescent="0.55000000000000004">
      <c r="A8626">
        <v>8621</v>
      </c>
      <c r="C8626">
        <f t="shared" si="408"/>
        <v>8.9766281331130765E-2</v>
      </c>
      <c r="D8626">
        <f t="shared" si="409"/>
        <v>1.1339489778067075E-4</v>
      </c>
      <c r="E8626" s="2">
        <f t="shared" si="410"/>
        <v>0.14495011858663653</v>
      </c>
      <c r="K8626">
        <v>8621</v>
      </c>
      <c r="L8626" s="2">
        <v>-3.0409351072114503E-4</v>
      </c>
      <c r="M8626" s="2">
        <v>-0.290956870823603</v>
      </c>
    </row>
    <row r="8627" spans="1:13" x14ac:dyDescent="0.55000000000000004">
      <c r="A8627">
        <v>8622</v>
      </c>
      <c r="C8627">
        <f t="shared" si="408"/>
        <v>-5.9578201306657703E-2</v>
      </c>
      <c r="D8627">
        <f t="shared" si="409"/>
        <v>-4.4386658290530713E-5</v>
      </c>
      <c r="E8627" s="2">
        <f t="shared" si="410"/>
        <v>5.1656576647662433E-2</v>
      </c>
      <c r="K8627">
        <v>8622</v>
      </c>
      <c r="L8627" s="2">
        <v>-3.0932090069419601E-4</v>
      </c>
      <c r="M8627" s="2">
        <v>-0.286859033423364</v>
      </c>
    </row>
    <row r="8628" spans="1:13" x14ac:dyDescent="0.55000000000000004">
      <c r="A8628">
        <v>8623</v>
      </c>
      <c r="C8628">
        <f t="shared" si="408"/>
        <v>-0.19396981122531723</v>
      </c>
      <c r="D8628">
        <f t="shared" si="409"/>
        <v>-1.9102809872733137E-4</v>
      </c>
      <c r="E8628" s="2">
        <f t="shared" si="410"/>
        <v>2.8715879325255569E-4</v>
      </c>
      <c r="K8628">
        <v>8623</v>
      </c>
      <c r="L8628" s="2">
        <v>-2.37076952200829E-4</v>
      </c>
      <c r="M8628" s="2">
        <v>-0.21091557155799501</v>
      </c>
    </row>
    <row r="8629" spans="1:13" x14ac:dyDescent="0.55000000000000004">
      <c r="A8629">
        <v>8624</v>
      </c>
      <c r="C8629">
        <f t="shared" si="408"/>
        <v>-0.27967908708563854</v>
      </c>
      <c r="D8629">
        <f t="shared" si="409"/>
        <v>-2.8972551293640869E-4</v>
      </c>
      <c r="E8629" s="2">
        <f t="shared" si="410"/>
        <v>3.9018926862210125E-2</v>
      </c>
      <c r="K8629">
        <v>8624</v>
      </c>
      <c r="L8629" s="2">
        <v>-1.0545561031012701E-4</v>
      </c>
      <c r="M8629" s="2">
        <v>-8.21469963707116E-2</v>
      </c>
    </row>
    <row r="8630" spans="1:13" x14ac:dyDescent="0.55000000000000004">
      <c r="A8630">
        <v>8625</v>
      </c>
      <c r="C8630">
        <f t="shared" si="408"/>
        <v>-0.29519480725487185</v>
      </c>
      <c r="D8630">
        <f t="shared" si="409"/>
        <v>-3.1570793032770949E-4</v>
      </c>
      <c r="E8630" s="2">
        <f t="shared" si="410"/>
        <v>0.13132695487967824</v>
      </c>
      <c r="K8630">
        <v>8625</v>
      </c>
      <c r="L8630" s="2">
        <v>5.2577743381858201E-5</v>
      </c>
      <c r="M8630" s="2">
        <v>6.7195803660585293E-2</v>
      </c>
    </row>
    <row r="8631" spans="1:13" x14ac:dyDescent="0.55000000000000004">
      <c r="A8631">
        <v>8626</v>
      </c>
      <c r="C8631">
        <f t="shared" si="408"/>
        <v>-0.23662285301597155</v>
      </c>
      <c r="D8631">
        <f t="shared" si="409"/>
        <v>-2.624543118019217E-4</v>
      </c>
      <c r="E8631" s="2">
        <f t="shared" si="410"/>
        <v>0.19038548404747457</v>
      </c>
      <c r="K8631">
        <v>8626</v>
      </c>
      <c r="L8631" s="2">
        <v>1.9744267507521701E-4</v>
      </c>
      <c r="M8631" s="2">
        <v>0.199708997812586</v>
      </c>
    </row>
    <row r="8632" spans="1:13" x14ac:dyDescent="0.55000000000000004">
      <c r="A8632">
        <v>8627</v>
      </c>
      <c r="C8632">
        <f t="shared" si="408"/>
        <v>-0.11866355028805074</v>
      </c>
      <c r="D8632">
        <f t="shared" si="409"/>
        <v>-1.4333019311591719E-4</v>
      </c>
      <c r="E8632" s="2">
        <f t="shared" si="410"/>
        <v>0.16069466023310813</v>
      </c>
      <c r="K8632">
        <v>8627</v>
      </c>
      <c r="L8632" s="2">
        <v>2.9285686395055501E-4</v>
      </c>
      <c r="M8632" s="2">
        <v>0.282203834557746</v>
      </c>
    </row>
    <row r="8633" spans="1:13" x14ac:dyDescent="0.55000000000000004">
      <c r="A8633">
        <v>8628</v>
      </c>
      <c r="C8633">
        <f t="shared" si="408"/>
        <v>2.9077802335637514E-2</v>
      </c>
      <c r="D8633">
        <f t="shared" si="409"/>
        <v>1.1766782884009755E-5</v>
      </c>
      <c r="E8633" s="2">
        <f t="shared" si="410"/>
        <v>7.0193822467710637E-2</v>
      </c>
      <c r="K8633">
        <v>8628</v>
      </c>
      <c r="L8633" s="2">
        <v>3.14923234497389E-4</v>
      </c>
      <c r="M8633" s="2">
        <v>0.29401897027242802</v>
      </c>
    </row>
    <row r="8634" spans="1:13" x14ac:dyDescent="0.55000000000000004">
      <c r="A8634">
        <v>8629</v>
      </c>
      <c r="C8634">
        <f t="shared" si="408"/>
        <v>0.16952123948452288</v>
      </c>
      <c r="D8634">
        <f t="shared" si="409"/>
        <v>1.6391054440415416E-4</v>
      </c>
      <c r="E8634" s="2">
        <f t="shared" si="410"/>
        <v>3.9280292025930192E-3</v>
      </c>
      <c r="K8634">
        <v>8629</v>
      </c>
      <c r="L8634" s="2">
        <v>2.5811512732243802E-4</v>
      </c>
      <c r="M8634" s="2">
        <v>0.232195230921107</v>
      </c>
    </row>
    <row r="8635" spans="1:13" x14ac:dyDescent="0.55000000000000004">
      <c r="A8635">
        <v>8630</v>
      </c>
      <c r="C8635">
        <f t="shared" si="408"/>
        <v>0.26741841874700606</v>
      </c>
      <c r="D8635">
        <f t="shared" si="409"/>
        <v>2.7491621423900018E-4</v>
      </c>
      <c r="E8635" s="2">
        <f t="shared" si="410"/>
        <v>2.4087556258819538E-2</v>
      </c>
      <c r="K8635">
        <v>8630</v>
      </c>
      <c r="L8635" s="2">
        <v>1.3666048527958199E-4</v>
      </c>
      <c r="M8635" s="2">
        <v>0.112216755550958</v>
      </c>
    </row>
    <row r="8636" spans="1:13" x14ac:dyDescent="0.55000000000000004">
      <c r="A8636">
        <v>8631</v>
      </c>
      <c r="C8636">
        <f t="shared" si="408"/>
        <v>0.29819921163701474</v>
      </c>
      <c r="D8636">
        <f t="shared" si="409"/>
        <v>3.1692370907387046E-4</v>
      </c>
      <c r="E8636" s="2">
        <f t="shared" si="410"/>
        <v>0.11160030216702149</v>
      </c>
      <c r="K8636">
        <v>8631</v>
      </c>
      <c r="L8636" s="2">
        <v>-1.9021623081646499E-5</v>
      </c>
      <c r="M8636" s="2">
        <v>-3.58671023891401E-2</v>
      </c>
    </row>
    <row r="8637" spans="1:13" x14ac:dyDescent="0.55000000000000004">
      <c r="A8637">
        <v>8632</v>
      </c>
      <c r="C8637">
        <f t="shared" si="408"/>
        <v>0.25413828794679161</v>
      </c>
      <c r="D8637">
        <f t="shared" si="409"/>
        <v>2.793900331529484E-4</v>
      </c>
      <c r="E8637" s="2">
        <f t="shared" si="410"/>
        <v>0.18413205362158397</v>
      </c>
      <c r="K8637">
        <v>8632</v>
      </c>
      <c r="L8637" s="2">
        <v>-1.6993964794049401E-4</v>
      </c>
      <c r="M8637" s="2">
        <v>-0.174967822032528</v>
      </c>
    </row>
    <row r="8638" spans="1:13" x14ac:dyDescent="0.55000000000000004">
      <c r="A8638">
        <v>8633</v>
      </c>
      <c r="C8638">
        <f t="shared" si="408"/>
        <v>0.14629401079578738</v>
      </c>
      <c r="D8638">
        <f t="shared" si="409"/>
        <v>1.7173534798914676E-4</v>
      </c>
      <c r="E8638" s="2">
        <f t="shared" si="410"/>
        <v>0.17350621808908609</v>
      </c>
      <c r="K8638">
        <v>8633</v>
      </c>
      <c r="L8638" s="2">
        <v>-2.7829523374360701E-4</v>
      </c>
      <c r="M8638" s="2">
        <v>-0.27024676522630398</v>
      </c>
    </row>
    <row r="8639" spans="1:13" x14ac:dyDescent="0.55000000000000004">
      <c r="A8639">
        <v>8634</v>
      </c>
      <c r="C8639">
        <f t="shared" si="408"/>
        <v>1.7330205658402647E-3</v>
      </c>
      <c r="D8639">
        <f t="shared" si="409"/>
        <v>2.0978710371808518E-5</v>
      </c>
      <c r="E8639" s="2">
        <f t="shared" si="410"/>
        <v>8.9744431776402178E-2</v>
      </c>
      <c r="K8639">
        <v>8634</v>
      </c>
      <c r="L8639" s="2">
        <v>-3.1695005183734001E-4</v>
      </c>
      <c r="M8639" s="2">
        <v>-0.29784072957993302</v>
      </c>
    </row>
    <row r="8640" spans="1:13" x14ac:dyDescent="0.55000000000000004">
      <c r="A8640">
        <v>8635</v>
      </c>
      <c r="C8640">
        <f t="shared" si="408"/>
        <v>-0.14326292129695761</v>
      </c>
      <c r="D8640">
        <f t="shared" si="409"/>
        <v>-1.350431413527248E-4</v>
      </c>
      <c r="E8640" s="2">
        <f t="shared" si="410"/>
        <v>1.157253429501302E-2</v>
      </c>
      <c r="K8640">
        <v>8635</v>
      </c>
      <c r="L8640" s="2">
        <v>-2.7622276323303701E-4</v>
      </c>
      <c r="M8640" s="2">
        <v>-0.25083863554052199</v>
      </c>
    </row>
    <row r="8641" spans="1:13" x14ac:dyDescent="0.55000000000000004">
      <c r="A8641">
        <v>8636</v>
      </c>
      <c r="C8641">
        <f t="shared" si="408"/>
        <v>-0.25230288965700043</v>
      </c>
      <c r="D8641">
        <f t="shared" si="409"/>
        <v>-2.5717201108129144E-4</v>
      </c>
      <c r="E8641" s="2">
        <f t="shared" si="410"/>
        <v>1.2385562150453765E-2</v>
      </c>
      <c r="K8641">
        <v>8636</v>
      </c>
      <c r="L8641" s="2">
        <v>-1.6631377001540099E-4</v>
      </c>
      <c r="M8641" s="2">
        <v>-0.141012449140064</v>
      </c>
    </row>
    <row r="8642" spans="1:13" x14ac:dyDescent="0.55000000000000004">
      <c r="A8642">
        <v>8637</v>
      </c>
      <c r="C8642">
        <f t="shared" si="408"/>
        <v>-0.29802015083608685</v>
      </c>
      <c r="D8642">
        <f t="shared" si="409"/>
        <v>-3.1475612678434091E-4</v>
      </c>
      <c r="E8642" s="2">
        <f t="shared" si="410"/>
        <v>9.1295426680845934E-2</v>
      </c>
      <c r="K8642">
        <v>8637</v>
      </c>
      <c r="L8642" s="2">
        <v>-1.47504613616825E-5</v>
      </c>
      <c r="M8642" s="2">
        <v>4.13117992524859E-3</v>
      </c>
    </row>
    <row r="8643" spans="1:13" x14ac:dyDescent="0.55000000000000004">
      <c r="A8643">
        <v>8638</v>
      </c>
      <c r="C8643">
        <f t="shared" si="408"/>
        <v>-0.26894063592167217</v>
      </c>
      <c r="D8643">
        <f t="shared" si="409"/>
        <v>-2.9334308919726042E-4</v>
      </c>
      <c r="E8643" s="2">
        <f t="shared" si="410"/>
        <v>0.17403979091291086</v>
      </c>
      <c r="K8643">
        <v>8638</v>
      </c>
      <c r="L8643" s="2">
        <v>1.40507191845288E-4</v>
      </c>
      <c r="M8643" s="2">
        <v>0.14824012935030301</v>
      </c>
    </row>
    <row r="8644" spans="1:13" x14ac:dyDescent="0.55000000000000004">
      <c r="A8644">
        <v>8639</v>
      </c>
      <c r="C8644">
        <f t="shared" si="408"/>
        <v>-0.17236269021328068</v>
      </c>
      <c r="D8644">
        <f t="shared" si="409"/>
        <v>-1.9830711940698519E-4</v>
      </c>
      <c r="E8644" s="2">
        <f t="shared" si="410"/>
        <v>0.18282817025038678</v>
      </c>
      <c r="K8644">
        <v>8639</v>
      </c>
      <c r="L8644" s="2">
        <v>2.6057394721126998E-4</v>
      </c>
      <c r="M8644" s="2">
        <v>0.25522141876457499</v>
      </c>
    </row>
    <row r="8645" spans="1:13" x14ac:dyDescent="0.55000000000000004">
      <c r="A8645">
        <v>8640</v>
      </c>
      <c r="C8645">
        <f t="shared" si="408"/>
        <v>-3.2525342376712833E-2</v>
      </c>
      <c r="D8645">
        <f t="shared" si="409"/>
        <v>-5.3500242626228596E-5</v>
      </c>
      <c r="E8645" s="2">
        <f t="shared" si="410"/>
        <v>0.10943278360511575</v>
      </c>
      <c r="K8645">
        <v>8640</v>
      </c>
      <c r="L8645" s="2">
        <v>3.1537834101477702E-4</v>
      </c>
      <c r="M8645" s="2">
        <v>0.29828092057052302</v>
      </c>
    </row>
    <row r="8646" spans="1:13" x14ac:dyDescent="0.55000000000000004">
      <c r="A8646">
        <v>8641</v>
      </c>
      <c r="C8646">
        <f t="shared" ref="C8646:C8709" si="411">$D$1*COS($B$2*(A8646-$L$2)+$B$1)</f>
        <v>0.11547518081658953</v>
      </c>
      <c r="D8646">
        <f t="shared" ref="D8646:D8709" si="412">$D$2*COS($B$2*(A8646-$L$3)+$B$3)</f>
        <v>1.047340673580731E-4</v>
      </c>
      <c r="E8646" s="2">
        <f t="shared" ref="E8646:E8709" si="413">(M8646-C8646)^2</f>
        <v>2.2849023510163616E-2</v>
      </c>
      <c r="K8646">
        <v>8641</v>
      </c>
      <c r="L8646" s="2">
        <v>2.9119427284594402E-4</v>
      </c>
      <c r="M8646" s="2">
        <v>0.26663411541909199</v>
      </c>
    </row>
    <row r="8647" spans="1:13" x14ac:dyDescent="0.55000000000000004">
      <c r="A8647">
        <v>8642</v>
      </c>
      <c r="C8647">
        <f t="shared" si="411"/>
        <v>0.23449386764861341</v>
      </c>
      <c r="D8647">
        <f t="shared" si="412"/>
        <v>2.3668233405447621E-4</v>
      </c>
      <c r="E8647" s="2">
        <f t="shared" si="413"/>
        <v>4.3939299994706768E-3</v>
      </c>
      <c r="K8647">
        <v>8642</v>
      </c>
      <c r="L8647" s="2">
        <v>1.9407879260472299E-4</v>
      </c>
      <c r="M8647" s="2">
        <v>0.16820714198298201</v>
      </c>
    </row>
    <row r="8648" spans="1:13" x14ac:dyDescent="0.55000000000000004">
      <c r="A8648">
        <v>8643</v>
      </c>
      <c r="C8648">
        <f t="shared" si="411"/>
        <v>0.29465953643938675</v>
      </c>
      <c r="D8648">
        <f t="shared" si="412"/>
        <v>3.092283237709689E-4</v>
      </c>
      <c r="E8648" s="2">
        <f t="shared" si="413"/>
        <v>7.1293213366844729E-2</v>
      </c>
      <c r="K8648">
        <v>8643</v>
      </c>
      <c r="L8648" s="2">
        <v>4.8355074778228701E-5</v>
      </c>
      <c r="M8648" s="2">
        <v>2.7651646355882398E-2</v>
      </c>
    </row>
    <row r="8649" spans="1:13" x14ac:dyDescent="0.55000000000000004">
      <c r="A8649">
        <v>8644</v>
      </c>
      <c r="C8649">
        <f t="shared" si="411"/>
        <v>0.28087187251409967</v>
      </c>
      <c r="D8649">
        <f t="shared" si="412"/>
        <v>3.0416452223684551E-4</v>
      </c>
      <c r="E8649" s="2">
        <f t="shared" si="413"/>
        <v>0.16056149027177893</v>
      </c>
      <c r="K8649">
        <v>8644</v>
      </c>
      <c r="L8649" s="2">
        <v>-1.09479471499579E-4</v>
      </c>
      <c r="M8649" s="2">
        <v>-0.119829375639408</v>
      </c>
    </row>
    <row r="8650" spans="1:13" x14ac:dyDescent="0.55000000000000004">
      <c r="A8650">
        <v>8645</v>
      </c>
      <c r="C8650">
        <f t="shared" si="411"/>
        <v>0.19659128889710284</v>
      </c>
      <c r="D8650">
        <f t="shared" si="412"/>
        <v>2.2276183690070361E-4</v>
      </c>
      <c r="E8650" s="2">
        <f t="shared" si="413"/>
        <v>0.18826025097013371</v>
      </c>
      <c r="K8650">
        <v>8645</v>
      </c>
      <c r="L8650" s="2">
        <v>-2.39894204978983E-4</v>
      </c>
      <c r="M8650" s="2">
        <v>-0.23729838713833101</v>
      </c>
    </row>
    <row r="8651" spans="1:13" x14ac:dyDescent="0.55000000000000004">
      <c r="A8651">
        <v>8646</v>
      </c>
      <c r="C8651">
        <f t="shared" si="411"/>
        <v>6.2970435586760798E-2</v>
      </c>
      <c r="D8651">
        <f t="shared" si="412"/>
        <v>8.5450625953891086E-5</v>
      </c>
      <c r="E8651" s="2">
        <f t="shared" si="413"/>
        <v>0.12838245946165111</v>
      </c>
      <c r="K8651">
        <v>8646</v>
      </c>
      <c r="L8651" s="2">
        <v>-3.10225946625796E-4</v>
      </c>
      <c r="M8651" s="2">
        <v>-0.29533454548613902</v>
      </c>
    </row>
    <row r="8652" spans="1:13" x14ac:dyDescent="0.55000000000000004">
      <c r="A8652">
        <v>8647</v>
      </c>
      <c r="C8652">
        <f t="shared" si="411"/>
        <v>-8.6454669747659682E-2</v>
      </c>
      <c r="D8652">
        <f t="shared" si="412"/>
        <v>-7.330689095434572E-5</v>
      </c>
      <c r="E8652" s="2">
        <f t="shared" si="413"/>
        <v>3.7228801447002594E-2</v>
      </c>
      <c r="K8652">
        <v>8647</v>
      </c>
      <c r="L8652" s="2">
        <v>-3.0285967543812399E-4</v>
      </c>
      <c r="M8652" s="2">
        <v>-0.27940233479443499</v>
      </c>
    </row>
    <row r="8653" spans="1:13" x14ac:dyDescent="0.55000000000000004">
      <c r="A8653">
        <v>8648</v>
      </c>
      <c r="C8653">
        <f t="shared" si="411"/>
        <v>-0.21418147529526499</v>
      </c>
      <c r="D8653">
        <f t="shared" si="412"/>
        <v>-2.136659234197012E-4</v>
      </c>
      <c r="E8653" s="2">
        <f t="shared" si="413"/>
        <v>4.2805124041763565E-4</v>
      </c>
      <c r="K8653">
        <v>8648</v>
      </c>
      <c r="L8653" s="2">
        <v>-2.1964031973194801E-4</v>
      </c>
      <c r="M8653" s="2">
        <v>-0.193492076067215</v>
      </c>
    </row>
    <row r="8654" spans="1:13" x14ac:dyDescent="0.55000000000000004">
      <c r="A8654">
        <v>8649</v>
      </c>
      <c r="C8654">
        <f t="shared" si="411"/>
        <v>-0.28815324513105084</v>
      </c>
      <c r="D8654">
        <f t="shared" si="412"/>
        <v>-3.0039931282703237E-4</v>
      </c>
      <c r="E8654" s="2">
        <f t="shared" si="413"/>
        <v>5.2455986180046599E-2</v>
      </c>
      <c r="K8654">
        <v>8649</v>
      </c>
      <c r="L8654" s="2">
        <v>-8.1410683399283406E-5</v>
      </c>
      <c r="M8654" s="2">
        <v>-5.9120526551266699E-2</v>
      </c>
    </row>
    <row r="8655" spans="1:13" x14ac:dyDescent="0.55000000000000004">
      <c r="A8655">
        <v>8650</v>
      </c>
      <c r="C8655">
        <f t="shared" si="411"/>
        <v>-0.2898046242274292</v>
      </c>
      <c r="D8655">
        <f t="shared" si="412"/>
        <v>-3.1173880662989085E-4</v>
      </c>
      <c r="E8655" s="2">
        <f t="shared" si="413"/>
        <v>0.14429570870384806</v>
      </c>
      <c r="K8655">
        <v>8650</v>
      </c>
      <c r="L8655" s="2">
        <v>7.7208763625946598E-5</v>
      </c>
      <c r="M8655" s="2">
        <v>9.0058125596567201E-2</v>
      </c>
    </row>
    <row r="8656" spans="1:13" x14ac:dyDescent="0.55000000000000004">
      <c r="A8656">
        <v>8651</v>
      </c>
      <c r="C8656">
        <f t="shared" si="411"/>
        <v>-0.21872115123951866</v>
      </c>
      <c r="D8656">
        <f t="shared" si="412"/>
        <v>-2.4483843090132383E-4</v>
      </c>
      <c r="E8656" s="2">
        <f t="shared" si="413"/>
        <v>0.18957517394648887</v>
      </c>
      <c r="K8656">
        <v>8651</v>
      </c>
      <c r="L8656" s="2">
        <v>2.1649079683266101E-4</v>
      </c>
      <c r="M8656" s="2">
        <v>0.21668116150868999</v>
      </c>
    </row>
    <row r="8657" spans="1:13" x14ac:dyDescent="0.55000000000000004">
      <c r="A8657">
        <v>8652</v>
      </c>
      <c r="C8657">
        <f t="shared" si="411"/>
        <v>-9.2743279570686482E-2</v>
      </c>
      <c r="D8657">
        <f t="shared" si="412"/>
        <v>-1.1648876980545818E-4</v>
      </c>
      <c r="E8657" s="2">
        <f t="shared" si="413"/>
        <v>0.14575469776204594</v>
      </c>
      <c r="K8657">
        <v>8652</v>
      </c>
      <c r="L8657" s="2">
        <v>3.01551366961235E-4</v>
      </c>
      <c r="M8657" s="2">
        <v>0.28903505632862297</v>
      </c>
    </row>
    <row r="8658" spans="1:13" x14ac:dyDescent="0.55000000000000004">
      <c r="A8658">
        <v>8653</v>
      </c>
      <c r="C8658">
        <f t="shared" si="411"/>
        <v>5.6511200400119151E-2</v>
      </c>
      <c r="D8658">
        <f t="shared" si="412"/>
        <v>4.109711712606042E-5</v>
      </c>
      <c r="E8658" s="2">
        <f t="shared" si="413"/>
        <v>5.4050264614835086E-2</v>
      </c>
      <c r="K8658">
        <v>8653</v>
      </c>
      <c r="L8658" s="2">
        <v>3.1108652654549901E-4</v>
      </c>
      <c r="M8658" s="2">
        <v>0.28899832824773802</v>
      </c>
    </row>
    <row r="8659" spans="1:13" x14ac:dyDescent="0.55000000000000004">
      <c r="A8659">
        <v>8654</v>
      </c>
      <c r="C8659">
        <f t="shared" si="411"/>
        <v>0.19158256023208731</v>
      </c>
      <c r="D8659">
        <f t="shared" si="412"/>
        <v>1.8836849391743412E-4</v>
      </c>
      <c r="E8659" s="2">
        <f t="shared" si="413"/>
        <v>6.2488079616679771E-4</v>
      </c>
      <c r="K8659">
        <v>8654</v>
      </c>
      <c r="L8659" s="2">
        <v>2.42708135715737E-4</v>
      </c>
      <c r="M8659" s="2">
        <v>0.21658017604173599</v>
      </c>
    </row>
    <row r="8660" spans="1:13" x14ac:dyDescent="0.55000000000000004">
      <c r="A8660">
        <v>8655</v>
      </c>
      <c r="C8660">
        <f t="shared" si="411"/>
        <v>0.27857073568575957</v>
      </c>
      <c r="D8660">
        <f t="shared" si="412"/>
        <v>2.8836334922834728E-4</v>
      </c>
      <c r="E8660" s="2">
        <f t="shared" si="413"/>
        <v>3.5589788585298987E-2</v>
      </c>
      <c r="K8660">
        <v>8655</v>
      </c>
      <c r="L8660" s="2">
        <v>1.13541986644006E-4</v>
      </c>
      <c r="M8660" s="2">
        <v>8.9918175180212806E-2</v>
      </c>
    </row>
    <row r="8661" spans="1:13" x14ac:dyDescent="0.55000000000000004">
      <c r="A8661">
        <v>8656</v>
      </c>
      <c r="C8661">
        <f t="shared" si="411"/>
        <v>0.29564352828751961</v>
      </c>
      <c r="D8661">
        <f t="shared" si="412"/>
        <v>3.1598508210007453E-4</v>
      </c>
      <c r="E8661" s="2">
        <f t="shared" si="413"/>
        <v>0.12595963079470532</v>
      </c>
      <c r="K8661">
        <v>8656</v>
      </c>
      <c r="L8661" s="2">
        <v>-4.4061457346065503E-5</v>
      </c>
      <c r="M8661" s="2">
        <v>-5.9264390467057199E-2</v>
      </c>
    </row>
    <row r="8662" spans="1:13" x14ac:dyDescent="0.55000000000000004">
      <c r="A8662">
        <v>8657</v>
      </c>
      <c r="C8662">
        <f t="shared" si="411"/>
        <v>0.23851602696024035</v>
      </c>
      <c r="D8662">
        <f t="shared" si="412"/>
        <v>2.6430121980174548E-4</v>
      </c>
      <c r="E8662" s="2">
        <f t="shared" si="413"/>
        <v>0.18672756375502725</v>
      </c>
      <c r="K8662">
        <v>8657</v>
      </c>
      <c r="L8662" s="2">
        <v>-1.9062943600637699E-4</v>
      </c>
      <c r="M8662" s="2">
        <v>-0.19360382187226499</v>
      </c>
    </row>
    <row r="8663" spans="1:13" x14ac:dyDescent="0.55000000000000004">
      <c r="A8663">
        <v>8658</v>
      </c>
      <c r="C8663">
        <f t="shared" si="411"/>
        <v>0.12152603038885132</v>
      </c>
      <c r="D8663">
        <f t="shared" si="412"/>
        <v>1.4628332236495359E-4</v>
      </c>
      <c r="E8663" s="2">
        <f t="shared" si="413"/>
        <v>0.1607849647686766</v>
      </c>
      <c r="K8663">
        <v>8658</v>
      </c>
      <c r="L8663" s="2">
        <v>-2.89453089839726E-4</v>
      </c>
      <c r="M8663" s="2">
        <v>-0.279453975058648</v>
      </c>
    </row>
    <row r="8664" spans="1:13" x14ac:dyDescent="0.55000000000000004">
      <c r="A8664">
        <v>8659</v>
      </c>
      <c r="C8664">
        <f t="shared" si="411"/>
        <v>-2.5964438247276705E-2</v>
      </c>
      <c r="D8664">
        <f t="shared" si="412"/>
        <v>-8.4486055802031128E-6</v>
      </c>
      <c r="E8664" s="2">
        <f t="shared" si="413"/>
        <v>7.2548726683195078E-2</v>
      </c>
      <c r="K8664">
        <v>8659</v>
      </c>
      <c r="L8664" s="2">
        <v>-3.15781421686109E-4</v>
      </c>
      <c r="M8664" s="2">
        <v>-0.29531314658499103</v>
      </c>
    </row>
    <row r="8665" spans="1:13" x14ac:dyDescent="0.55000000000000004">
      <c r="A8665">
        <v>8660</v>
      </c>
      <c r="C8665">
        <f t="shared" si="411"/>
        <v>-0.1669383801702724</v>
      </c>
      <c r="D8665">
        <f t="shared" si="412"/>
        <v>-1.6106011160720463E-4</v>
      </c>
      <c r="E8665" s="2">
        <f t="shared" si="413"/>
        <v>4.9380033766648398E-3</v>
      </c>
      <c r="K8665">
        <v>8660</v>
      </c>
      <c r="L8665" s="2">
        <v>-2.6302033750548698E-4</v>
      </c>
      <c r="M8665" s="2">
        <v>-0.23720930855936401</v>
      </c>
    </row>
    <row r="8666" spans="1:13" x14ac:dyDescent="0.55000000000000004">
      <c r="A8666">
        <v>8661</v>
      </c>
      <c r="C8666">
        <f t="shared" si="411"/>
        <v>-0.26601430745238808</v>
      </c>
      <c r="D8666">
        <f t="shared" si="412"/>
        <v>-2.7324892449858595E-4</v>
      </c>
      <c r="E8666" s="2">
        <f t="shared" si="413"/>
        <v>2.140936090127022E-2</v>
      </c>
      <c r="K8666">
        <v>8661</v>
      </c>
      <c r="L8666" s="2">
        <v>-1.4438417813689901E-4</v>
      </c>
      <c r="M8666" s="2">
        <v>-0.11969492766532699</v>
      </c>
    </row>
    <row r="8667" spans="1:13" x14ac:dyDescent="0.55000000000000004">
      <c r="A8667">
        <v>8662</v>
      </c>
      <c r="C8667">
        <f t="shared" si="411"/>
        <v>-0.2983262507006606</v>
      </c>
      <c r="D8667">
        <f t="shared" si="412"/>
        <v>-3.1685801697115625E-4</v>
      </c>
      <c r="E8667" s="2">
        <f t="shared" si="413"/>
        <v>0.10635689018116054</v>
      </c>
      <c r="K8667">
        <v>8662</v>
      </c>
      <c r="L8667" s="2">
        <v>1.0413894340488401E-5</v>
      </c>
      <c r="M8667" s="2">
        <v>2.7797790395914401E-2</v>
      </c>
    </row>
    <row r="8668" spans="1:13" x14ac:dyDescent="0.55000000000000004">
      <c r="A8668">
        <v>8663</v>
      </c>
      <c r="C8668">
        <f t="shared" si="411"/>
        <v>-0.2557645932414972</v>
      </c>
      <c r="D8668">
        <f t="shared" si="412"/>
        <v>-2.8094242602103579E-4</v>
      </c>
      <c r="E8668" s="2">
        <f t="shared" si="413"/>
        <v>0.17985484945028601</v>
      </c>
      <c r="K8668">
        <v>8663</v>
      </c>
      <c r="L8668" s="2">
        <v>1.6260374237719001E-4</v>
      </c>
      <c r="M8668" s="2">
        <v>0.16832837940752701</v>
      </c>
    </row>
    <row r="8669" spans="1:13" x14ac:dyDescent="0.55000000000000004">
      <c r="A8669">
        <v>8664</v>
      </c>
      <c r="C8669">
        <f t="shared" si="411"/>
        <v>-0.14901141397235482</v>
      </c>
      <c r="D8669">
        <f t="shared" si="412"/>
        <v>-1.745162079399648E-4</v>
      </c>
      <c r="E8669" s="2">
        <f t="shared" si="413"/>
        <v>0.17281604752029955</v>
      </c>
      <c r="K8669">
        <v>8664</v>
      </c>
      <c r="L8669" s="2">
        <v>2.7406847441514099E-4</v>
      </c>
      <c r="M8669" s="2">
        <v>0.26670008156307001</v>
      </c>
    </row>
    <row r="8670" spans="1:13" x14ac:dyDescent="0.55000000000000004">
      <c r="A8670">
        <v>8665</v>
      </c>
      <c r="C8670">
        <f t="shared" si="411"/>
        <v>-4.8595107053042022E-3</v>
      </c>
      <c r="D8670">
        <f t="shared" si="412"/>
        <v>-2.4290100173621493E-5</v>
      </c>
      <c r="E8670" s="2">
        <f t="shared" si="413"/>
        <v>9.189058845098258E-2</v>
      </c>
      <c r="K8670">
        <v>8665</v>
      </c>
      <c r="L8670" s="2">
        <v>3.1689105683843801E-4</v>
      </c>
      <c r="M8670" s="2">
        <v>0.29827509380395101</v>
      </c>
    </row>
    <row r="8671" spans="1:13" x14ac:dyDescent="0.55000000000000004">
      <c r="A8671">
        <v>8666</v>
      </c>
      <c r="C8671">
        <f t="shared" si="411"/>
        <v>0.14051202731841939</v>
      </c>
      <c r="D8671">
        <f t="shared" si="412"/>
        <v>1.3203231074161305E-4</v>
      </c>
      <c r="E8671" s="2">
        <f t="shared" si="413"/>
        <v>1.3140777676751725E-2</v>
      </c>
      <c r="K8671">
        <v>8666</v>
      </c>
      <c r="L8671" s="2">
        <v>2.80346308227151E-4</v>
      </c>
      <c r="M8671" s="2">
        <v>0.25514525843728703</v>
      </c>
    </row>
    <row r="8672" spans="1:13" x14ac:dyDescent="0.55000000000000004">
      <c r="A8672">
        <v>8667</v>
      </c>
      <c r="C8672">
        <f t="shared" si="411"/>
        <v>0.25061800824375663</v>
      </c>
      <c r="D8672">
        <f t="shared" si="412"/>
        <v>2.5521739468099608E-4</v>
      </c>
      <c r="E8672" s="2">
        <f t="shared" si="413"/>
        <v>1.0507336108848173E-2</v>
      </c>
      <c r="K8672">
        <v>8667</v>
      </c>
      <c r="L8672" s="2">
        <v>1.7358708757814E-4</v>
      </c>
      <c r="M8672" s="2">
        <v>0.14811271028873299</v>
      </c>
    </row>
    <row r="8673" spans="1:13" x14ac:dyDescent="0.55000000000000004">
      <c r="A8673">
        <v>8668</v>
      </c>
      <c r="C8673">
        <f t="shared" si="411"/>
        <v>0.29782415170837939</v>
      </c>
      <c r="D8673">
        <f t="shared" si="412"/>
        <v>3.1434829211129142E-4</v>
      </c>
      <c r="E8673" s="2">
        <f t="shared" si="413"/>
        <v>8.6341790854852787E-2</v>
      </c>
      <c r="K8673">
        <v>8668</v>
      </c>
      <c r="L8673" s="2">
        <v>2.3351903989072401E-5</v>
      </c>
      <c r="M8673" s="2">
        <v>3.9844150238173099E-3</v>
      </c>
    </row>
    <row r="8674" spans="1:13" x14ac:dyDescent="0.55000000000000004">
      <c r="A8674">
        <v>8669</v>
      </c>
      <c r="C8674">
        <f t="shared" si="411"/>
        <v>0.27028271072922178</v>
      </c>
      <c r="D8674">
        <f t="shared" si="412"/>
        <v>2.9458439415791938E-4</v>
      </c>
      <c r="E8674" s="2">
        <f t="shared" si="413"/>
        <v>0.16927012942871644</v>
      </c>
      <c r="K8674">
        <v>8669</v>
      </c>
      <c r="L8674" s="2">
        <v>-1.32731908818754E-4</v>
      </c>
      <c r="M8674" s="2">
        <v>-0.14114180170132901</v>
      </c>
    </row>
    <row r="8675" spans="1:13" x14ac:dyDescent="0.55000000000000004">
      <c r="A8675">
        <v>8670</v>
      </c>
      <c r="C8675">
        <f t="shared" si="411"/>
        <v>0.17490600646453816</v>
      </c>
      <c r="D8675">
        <f t="shared" si="412"/>
        <v>2.0088602261726163E-4</v>
      </c>
      <c r="E8675" s="2">
        <f t="shared" si="413"/>
        <v>0.18132623659457167</v>
      </c>
      <c r="K8675">
        <v>8670</v>
      </c>
      <c r="L8675" s="2">
        <v>-2.5557219165393998E-4</v>
      </c>
      <c r="M8675" s="2">
        <v>-0.25091817861020799</v>
      </c>
    </row>
    <row r="8676" spans="1:13" x14ac:dyDescent="0.55000000000000004">
      <c r="A8676">
        <v>8671</v>
      </c>
      <c r="C8676">
        <f t="shared" si="411"/>
        <v>3.5631581307663557E-2</v>
      </c>
      <c r="D8676">
        <f t="shared" si="412"/>
        <v>5.6769493745594491E-5</v>
      </c>
      <c r="E8676" s="2">
        <f t="shared" si="413"/>
        <v>0.11121032596737876</v>
      </c>
      <c r="K8676">
        <v>8671</v>
      </c>
      <c r="L8676" s="2">
        <v>-3.1440283363462398E-4</v>
      </c>
      <c r="M8676" s="2">
        <v>-0.29785054110278703</v>
      </c>
    </row>
    <row r="8677" spans="1:13" x14ac:dyDescent="0.55000000000000004">
      <c r="A8677">
        <v>8672</v>
      </c>
      <c r="C8677">
        <f t="shared" si="411"/>
        <v>-0.11258561970681275</v>
      </c>
      <c r="D8677">
        <f t="shared" si="412"/>
        <v>-1.0159498145380034E-4</v>
      </c>
      <c r="E8677" s="2">
        <f t="shared" si="413"/>
        <v>2.4837371718850927E-2</v>
      </c>
      <c r="K8677">
        <v>8672</v>
      </c>
      <c r="L8677" s="2">
        <v>-2.9448933551793602E-4</v>
      </c>
      <c r="M8677" s="2">
        <v>-0.27018438784556098</v>
      </c>
    </row>
    <row r="8678" spans="1:13" x14ac:dyDescent="0.55000000000000004">
      <c r="A8678">
        <v>8673</v>
      </c>
      <c r="C8678">
        <f t="shared" si="411"/>
        <v>-0.23254620329144896</v>
      </c>
      <c r="D8678">
        <f t="shared" si="412"/>
        <v>-2.3446125776058809E-4</v>
      </c>
      <c r="E8678" s="2">
        <f t="shared" si="413"/>
        <v>3.3289812823021022E-3</v>
      </c>
      <c r="K8678">
        <v>8673</v>
      </c>
      <c r="L8678" s="2">
        <v>-2.00819156441575E-4</v>
      </c>
      <c r="M8678" s="2">
        <v>-0.17484887855015699</v>
      </c>
    </row>
    <row r="8679" spans="1:13" x14ac:dyDescent="0.55000000000000004">
      <c r="A8679">
        <v>8674</v>
      </c>
      <c r="C8679">
        <f t="shared" si="411"/>
        <v>-0.29414259153497563</v>
      </c>
      <c r="D8679">
        <f t="shared" si="412"/>
        <v>-3.0848270042065778E-4</v>
      </c>
      <c r="E8679" s="2">
        <f t="shared" si="413"/>
        <v>6.678152105263295E-2</v>
      </c>
      <c r="K8679">
        <v>8674</v>
      </c>
      <c r="L8679" s="2">
        <v>-5.6852573842818699E-5</v>
      </c>
      <c r="M8679" s="2">
        <v>-3.5721382938171502E-2</v>
      </c>
    </row>
    <row r="8680" spans="1:13" x14ac:dyDescent="0.55000000000000004">
      <c r="A8680">
        <v>8675</v>
      </c>
      <c r="C8680">
        <f t="shared" si="411"/>
        <v>-0.28191538933711507</v>
      </c>
      <c r="D8680">
        <f t="shared" si="412"/>
        <v>-3.0508148757454624E-4</v>
      </c>
      <c r="E8680" s="2">
        <f t="shared" si="413"/>
        <v>0.15544736934731401</v>
      </c>
      <c r="K8680">
        <v>8675</v>
      </c>
      <c r="L8680" s="2">
        <v>1.01353088562634E-4</v>
      </c>
      <c r="M8680" s="2">
        <v>0.112352754630051</v>
      </c>
    </row>
    <row r="8681" spans="1:13" x14ac:dyDescent="0.55000000000000004">
      <c r="A8681">
        <v>8676</v>
      </c>
      <c r="C8681">
        <f t="shared" si="411"/>
        <v>-0.19893336672055728</v>
      </c>
      <c r="D8681">
        <f t="shared" si="412"/>
        <v>-2.2511125195474901E-4</v>
      </c>
      <c r="E8681" s="2">
        <f t="shared" si="413"/>
        <v>0.18595139088895785</v>
      </c>
      <c r="K8681">
        <v>8676</v>
      </c>
      <c r="L8681" s="2">
        <v>2.34174241188661E-4</v>
      </c>
      <c r="M8681" s="2">
        <v>0.23228744781528801</v>
      </c>
    </row>
    <row r="8682" spans="1:13" x14ac:dyDescent="0.55000000000000004">
      <c r="A8682">
        <v>8677</v>
      </c>
      <c r="C8682">
        <f t="shared" si="411"/>
        <v>-6.6023262244040898E-2</v>
      </c>
      <c r="D8682">
        <f t="shared" si="412"/>
        <v>-8.8642837067442592E-5</v>
      </c>
      <c r="E8682" s="2">
        <f t="shared" si="413"/>
        <v>0.12964865563724376</v>
      </c>
      <c r="K8682">
        <v>8677</v>
      </c>
      <c r="L8682" s="2">
        <v>3.0834500239746202E-4</v>
      </c>
      <c r="M8682" s="2">
        <v>0.29404430868847697</v>
      </c>
    </row>
    <row r="8683" spans="1:13" x14ac:dyDescent="0.55000000000000004">
      <c r="A8683">
        <v>8678</v>
      </c>
      <c r="C8683">
        <f t="shared" si="411"/>
        <v>8.345728939902082E-2</v>
      </c>
      <c r="D8683">
        <f t="shared" si="412"/>
        <v>7.0073061484283937E-5</v>
      </c>
      <c r="E8683" s="2">
        <f t="shared" si="413"/>
        <v>3.9481157061834728E-2</v>
      </c>
      <c r="K8683">
        <v>8678</v>
      </c>
      <c r="L8683" s="2">
        <v>3.05288844922296E-4</v>
      </c>
      <c r="M8683" s="2">
        <v>0.282155948332177</v>
      </c>
    </row>
    <row r="8684" spans="1:13" x14ac:dyDescent="0.55000000000000004">
      <c r="A8684">
        <v>8679</v>
      </c>
      <c r="C8684">
        <f t="shared" si="411"/>
        <v>0.21199182054301097</v>
      </c>
      <c r="D8684">
        <f t="shared" si="412"/>
        <v>2.1120209862639781E-4</v>
      </c>
      <c r="E8684" s="2">
        <f t="shared" si="413"/>
        <v>1.5356018180527899E-4</v>
      </c>
      <c r="K8684">
        <v>8679</v>
      </c>
      <c r="L8684" s="2">
        <v>2.2577120236184101E-4</v>
      </c>
      <c r="M8684" s="2">
        <v>0.199599880347655</v>
      </c>
    </row>
    <row r="8685" spans="1:13" x14ac:dyDescent="0.55000000000000004">
      <c r="A8685">
        <v>8680</v>
      </c>
      <c r="C8685">
        <f t="shared" si="411"/>
        <v>0.28732087316373728</v>
      </c>
      <c r="D8685">
        <f t="shared" si="412"/>
        <v>2.9932386080030055E-4</v>
      </c>
      <c r="E8685" s="2">
        <f t="shared" si="413"/>
        <v>4.8518031058776515E-2</v>
      </c>
      <c r="K8685">
        <v>8680</v>
      </c>
      <c r="L8685" s="2">
        <v>8.9707761587005496E-5</v>
      </c>
      <c r="M8685" s="2">
        <v>6.7052784102301699E-2</v>
      </c>
    </row>
    <row r="8686" spans="1:13" x14ac:dyDescent="0.55000000000000004">
      <c r="A8686">
        <v>8681</v>
      </c>
      <c r="C8686">
        <f t="shared" si="411"/>
        <v>0.29053844286384284</v>
      </c>
      <c r="D8686">
        <f t="shared" si="412"/>
        <v>3.1232164315971018E-4</v>
      </c>
      <c r="E8686" s="2">
        <f t="shared" si="413"/>
        <v>0.13899962948805164</v>
      </c>
      <c r="K8686">
        <v>8681</v>
      </c>
      <c r="L8686" s="2">
        <v>-6.8823544583845793E-5</v>
      </c>
      <c r="M8686" s="2">
        <v>-8.2288097886747597E-2</v>
      </c>
    </row>
    <row r="8687" spans="1:13" x14ac:dyDescent="0.55000000000000004">
      <c r="A8687">
        <v>8682</v>
      </c>
      <c r="C8687">
        <f t="shared" si="411"/>
        <v>0.2208369874695893</v>
      </c>
      <c r="D8687">
        <f t="shared" si="412"/>
        <v>2.4693327630392892E-4</v>
      </c>
      <c r="E8687" s="2">
        <f t="shared" si="413"/>
        <v>0.18649995259733734</v>
      </c>
      <c r="K8687">
        <v>8682</v>
      </c>
      <c r="L8687" s="2">
        <v>-2.1011756706339901E-4</v>
      </c>
      <c r="M8687" s="2">
        <v>-0.21101941528176199</v>
      </c>
    </row>
    <row r="8688" spans="1:13" x14ac:dyDescent="0.55000000000000004">
      <c r="A8688">
        <v>8683</v>
      </c>
      <c r="C8688">
        <f t="shared" si="411"/>
        <v>9.5710103098941096E-2</v>
      </c>
      <c r="D8688">
        <f t="shared" si="412"/>
        <v>1.1956986204061472E-4</v>
      </c>
      <c r="E8688" s="2">
        <f t="shared" si="413"/>
        <v>0.1463901933611689</v>
      </c>
      <c r="K8688">
        <v>8683</v>
      </c>
      <c r="L8688" s="2">
        <v>-2.9878634139717002E-4</v>
      </c>
      <c r="M8688" s="2">
        <v>-0.28689961105004502</v>
      </c>
    </row>
    <row r="8689" spans="1:13" x14ac:dyDescent="0.55000000000000004">
      <c r="A8689">
        <v>8684</v>
      </c>
      <c r="C8689">
        <f t="shared" si="411"/>
        <v>-5.3437999743560845E-2</v>
      </c>
      <c r="D8689">
        <f t="shared" si="412"/>
        <v>-3.7803067265067841E-5</v>
      </c>
      <c r="E8689" s="2">
        <f t="shared" si="413"/>
        <v>5.6399609548820888E-2</v>
      </c>
      <c r="K8689">
        <v>8684</v>
      </c>
      <c r="L8689" s="2">
        <v>-3.1262222299212398E-4</v>
      </c>
      <c r="M8689" s="2">
        <v>-0.29092401943487001</v>
      </c>
    </row>
    <row r="8690" spans="1:13" x14ac:dyDescent="0.55000000000000004">
      <c r="A8690">
        <v>8685</v>
      </c>
      <c r="C8690">
        <f t="shared" si="411"/>
        <v>-0.18917429103409136</v>
      </c>
      <c r="D8690">
        <f t="shared" si="412"/>
        <v>-1.8568822351265271E-4</v>
      </c>
      <c r="E8690" s="2">
        <f t="shared" si="413"/>
        <v>1.0830951756573104E-3</v>
      </c>
      <c r="K8690">
        <v>8685</v>
      </c>
      <c r="L8690" s="2">
        <v>-2.48159929471227E-4</v>
      </c>
      <c r="M8690" s="2">
        <v>-0.22208470239064099</v>
      </c>
    </row>
    <row r="8691" spans="1:13" x14ac:dyDescent="0.55000000000000004">
      <c r="A8691">
        <v>8686</v>
      </c>
      <c r="C8691">
        <f t="shared" si="411"/>
        <v>-0.27743182275273598</v>
      </c>
      <c r="D8691">
        <f t="shared" si="412"/>
        <v>-2.8696954965575964E-4</v>
      </c>
      <c r="E8691" s="2">
        <f t="shared" si="413"/>
        <v>3.2331250888262136E-2</v>
      </c>
      <c r="K8691">
        <v>8686</v>
      </c>
      <c r="L8691" s="2">
        <v>-1.2154444214182399E-4</v>
      </c>
      <c r="M8691" s="2">
        <v>-9.7622893919204104E-2</v>
      </c>
    </row>
    <row r="8692" spans="1:13" x14ac:dyDescent="0.55000000000000004">
      <c r="A8692">
        <v>8687</v>
      </c>
      <c r="C8692">
        <f t="shared" si="411"/>
        <v>-0.29605981475927745</v>
      </c>
      <c r="D8692">
        <f t="shared" si="412"/>
        <v>-3.1622756767343629E-4</v>
      </c>
      <c r="E8692" s="2">
        <f t="shared" si="413"/>
        <v>0.12065131995233142</v>
      </c>
      <c r="K8692">
        <v>8687</v>
      </c>
      <c r="L8692" s="2">
        <v>3.5512604728976802E-5</v>
      </c>
      <c r="M8692" s="2">
        <v>5.12891739427647E-2</v>
      </c>
    </row>
    <row r="8693" spans="1:13" x14ac:dyDescent="0.55000000000000004">
      <c r="A8693">
        <v>8688</v>
      </c>
      <c r="C8693">
        <f t="shared" si="411"/>
        <v>-0.24038303370699099</v>
      </c>
      <c r="D8693">
        <f t="shared" si="412"/>
        <v>-2.6611913175333306E-4</v>
      </c>
      <c r="E8693" s="2">
        <f t="shared" si="413"/>
        <v>0.1829602960052065</v>
      </c>
      <c r="K8693">
        <v>8688</v>
      </c>
      <c r="L8693" s="2">
        <v>1.83675299441199E-4</v>
      </c>
      <c r="M8693" s="2">
        <v>0.18735555001583201</v>
      </c>
    </row>
    <row r="8694" spans="1:13" x14ac:dyDescent="0.55000000000000004">
      <c r="A8694">
        <v>8689</v>
      </c>
      <c r="C8694">
        <f t="shared" si="411"/>
        <v>-0.12437517807052138</v>
      </c>
      <c r="D8694">
        <f t="shared" si="412"/>
        <v>-1.4922040311343967E-4</v>
      </c>
      <c r="E8694" s="2">
        <f t="shared" si="413"/>
        <v>0.16069895719357119</v>
      </c>
      <c r="K8694">
        <v>8689</v>
      </c>
      <c r="L8694" s="2">
        <v>2.8583537596954002E-4</v>
      </c>
      <c r="M8694" s="2">
        <v>0.276497566317983</v>
      </c>
    </row>
    <row r="8695" spans="1:13" x14ac:dyDescent="0.55000000000000004">
      <c r="A8695">
        <v>8690</v>
      </c>
      <c r="C8695">
        <f t="shared" si="411"/>
        <v>2.2848225643481847E-2</v>
      </c>
      <c r="D8695">
        <f t="shared" si="412"/>
        <v>5.1295013938981006E-6</v>
      </c>
      <c r="E8695" s="2">
        <f t="shared" si="413"/>
        <v>7.4824583612369447E-2</v>
      </c>
      <c r="K8695">
        <v>8690</v>
      </c>
      <c r="L8695" s="2">
        <v>3.1640620939236898E-4</v>
      </c>
      <c r="M8695" s="2">
        <v>0.29638905186942099</v>
      </c>
    </row>
    <row r="8696" spans="1:13" x14ac:dyDescent="0.55000000000000004">
      <c r="A8696">
        <v>8691</v>
      </c>
      <c r="C8696">
        <f t="shared" si="411"/>
        <v>0.16433720632335524</v>
      </c>
      <c r="D8696">
        <f t="shared" si="412"/>
        <v>1.58192009172678E-4</v>
      </c>
      <c r="E8696" s="2">
        <f t="shared" si="413"/>
        <v>6.0389768904304851E-3</v>
      </c>
      <c r="K8696">
        <v>8691</v>
      </c>
      <c r="L8696" s="2">
        <v>2.6773114483125902E-4</v>
      </c>
      <c r="M8696" s="2">
        <v>0.24204806071597201</v>
      </c>
    </row>
    <row r="8697" spans="1:13" x14ac:dyDescent="0.55000000000000004">
      <c r="A8697">
        <v>8692</v>
      </c>
      <c r="C8697">
        <f t="shared" si="411"/>
        <v>0.26458101216953051</v>
      </c>
      <c r="D8697">
        <f t="shared" si="412"/>
        <v>2.7155165707210129E-4</v>
      </c>
      <c r="E8697" s="2">
        <f t="shared" si="413"/>
        <v>1.8905254779978963E-2</v>
      </c>
      <c r="K8697">
        <v>8692</v>
      </c>
      <c r="L8697" s="2">
        <v>1.52001154163717E-4</v>
      </c>
      <c r="M8697" s="2">
        <v>0.127084631199052</v>
      </c>
    </row>
    <row r="8698" spans="1:13" x14ac:dyDescent="0.55000000000000004">
      <c r="A8698">
        <v>8693</v>
      </c>
      <c r="C8698">
        <f t="shared" si="411"/>
        <v>0.29842056088639241</v>
      </c>
      <c r="D8698">
        <f t="shared" si="412"/>
        <v>3.1675756290120251E-4</v>
      </c>
      <c r="E8698" s="2">
        <f t="shared" si="413"/>
        <v>0.10120573835359745</v>
      </c>
      <c r="K8698">
        <v>8693</v>
      </c>
      <c r="L8698" s="2">
        <v>-1.79846851082998E-6</v>
      </c>
      <c r="M8698" s="2">
        <v>-1.9707932577486799E-2</v>
      </c>
    </row>
    <row r="8699" spans="1:13" x14ac:dyDescent="0.55000000000000004">
      <c r="A8699">
        <v>8694</v>
      </c>
      <c r="C8699">
        <f t="shared" si="411"/>
        <v>0.25736283902710066</v>
      </c>
      <c r="D8699">
        <f t="shared" si="412"/>
        <v>2.8246399716176754E-4</v>
      </c>
      <c r="E8699" s="2">
        <f t="shared" si="413"/>
        <v>0.17550013413623275</v>
      </c>
      <c r="K8699">
        <v>8694</v>
      </c>
      <c r="L8699" s="2">
        <v>-1.55147653589951E-4</v>
      </c>
      <c r="M8699" s="2">
        <v>-0.161564522380856</v>
      </c>
    </row>
    <row r="8700" spans="1:13" x14ac:dyDescent="0.55000000000000004">
      <c r="A8700">
        <v>8695</v>
      </c>
      <c r="C8700">
        <f t="shared" si="411"/>
        <v>0.15171246935022761</v>
      </c>
      <c r="D8700">
        <f t="shared" si="412"/>
        <v>1.77277922003383E-4</v>
      </c>
      <c r="E8700" s="2">
        <f t="shared" si="413"/>
        <v>0.1719501677735473</v>
      </c>
      <c r="K8700">
        <v>8695</v>
      </c>
      <c r="L8700" s="2">
        <v>-2.6963914636130102E-4</v>
      </c>
      <c r="M8700" s="2">
        <v>-0.26295627528040799</v>
      </c>
    </row>
    <row r="8701" spans="1:13" x14ac:dyDescent="0.55000000000000004">
      <c r="A8701">
        <v>8696</v>
      </c>
      <c r="C8701">
        <f t="shared" si="411"/>
        <v>7.9854677159126603E-3</v>
      </c>
      <c r="D8701">
        <f t="shared" si="412"/>
        <v>2.759882514885204E-5</v>
      </c>
      <c r="E8701" s="2">
        <f t="shared" si="413"/>
        <v>9.3926597997131531E-2</v>
      </c>
      <c r="K8701">
        <v>8696</v>
      </c>
      <c r="L8701" s="2">
        <v>-3.1659784220663798E-4</v>
      </c>
      <c r="M8701" s="2">
        <v>-0.29848899777367999</v>
      </c>
    </row>
    <row r="8702" spans="1:13" x14ac:dyDescent="0.55000000000000004">
      <c r="A8702">
        <v>8697</v>
      </c>
      <c r="C8702">
        <f t="shared" si="411"/>
        <v>-0.1377457179985333</v>
      </c>
      <c r="D8702">
        <f t="shared" si="412"/>
        <v>-1.2900699508478766E-4</v>
      </c>
      <c r="E8702" s="2">
        <f t="shared" si="413"/>
        <v>1.4766522512674133E-2</v>
      </c>
      <c r="K8702">
        <v>8697</v>
      </c>
      <c r="L8702" s="2">
        <v>-2.8426264444089802E-4</v>
      </c>
      <c r="M8702" s="2">
        <v>-0.25926329908322299</v>
      </c>
    </row>
    <row r="8703" spans="1:13" x14ac:dyDescent="0.55000000000000004">
      <c r="A8703">
        <v>8698</v>
      </c>
      <c r="C8703">
        <f t="shared" si="411"/>
        <v>-0.24890563194471035</v>
      </c>
      <c r="D8703">
        <f t="shared" si="412"/>
        <v>-2.5323477880384468E-4</v>
      </c>
      <c r="E8703" s="2">
        <f t="shared" si="413"/>
        <v>8.7988401853810704E-3</v>
      </c>
      <c r="K8703">
        <v>8698</v>
      </c>
      <c r="L8703" s="2">
        <v>-1.8073210393751399E-4</v>
      </c>
      <c r="M8703" s="2">
        <v>-0.155103498784632</v>
      </c>
    </row>
    <row r="8704" spans="1:13" x14ac:dyDescent="0.55000000000000004">
      <c r="A8704">
        <v>8699</v>
      </c>
      <c r="C8704">
        <f t="shared" si="411"/>
        <v>-0.29759547878720505</v>
      </c>
      <c r="D8704">
        <f t="shared" si="412"/>
        <v>-3.1390597080875208E-4</v>
      </c>
      <c r="E8704" s="2">
        <f t="shared" si="413"/>
        <v>8.1509344261775321E-2</v>
      </c>
      <c r="K8704">
        <v>8699</v>
      </c>
      <c r="L8704" s="2">
        <v>-3.1936086822404599E-5</v>
      </c>
      <c r="M8704" s="2">
        <v>-1.20970650231785E-2</v>
      </c>
    </row>
    <row r="8705" spans="1:13" x14ac:dyDescent="0.55000000000000004">
      <c r="A8705">
        <v>8700</v>
      </c>
      <c r="C8705">
        <f t="shared" si="411"/>
        <v>-0.2715951332690914</v>
      </c>
      <c r="D8705">
        <f t="shared" si="412"/>
        <v>-2.9579338075353626E-4</v>
      </c>
      <c r="E8705" s="2">
        <f t="shared" si="413"/>
        <v>0.16445805792218784</v>
      </c>
      <c r="K8705">
        <v>8700</v>
      </c>
      <c r="L8705" s="2">
        <v>1.2485852135447599E-4</v>
      </c>
      <c r="M8705" s="2">
        <v>0.133939153718073</v>
      </c>
    </row>
    <row r="8706" spans="1:13" x14ac:dyDescent="0.55000000000000004">
      <c r="A8706">
        <v>8701</v>
      </c>
      <c r="C8706">
        <f t="shared" si="411"/>
        <v>-0.17743013407161662</v>
      </c>
      <c r="D8706">
        <f t="shared" si="412"/>
        <v>-2.0344288695895029E-4</v>
      </c>
      <c r="E8706" s="2">
        <f t="shared" si="413"/>
        <v>0.17965697287535096</v>
      </c>
      <c r="K8706">
        <v>8701</v>
      </c>
      <c r="L8706" s="2">
        <v>2.5038153829209399E-4</v>
      </c>
      <c r="M8706" s="2">
        <v>0.24642948051244701</v>
      </c>
    </row>
    <row r="8707" spans="1:13" x14ac:dyDescent="0.55000000000000004">
      <c r="A8707">
        <v>8702</v>
      </c>
      <c r="C8707">
        <f t="shared" si="411"/>
        <v>-3.8733911156956985E-2</v>
      </c>
      <c r="D8707">
        <f t="shared" si="412"/>
        <v>-6.003251677800631E-5</v>
      </c>
      <c r="E8707" s="2">
        <f t="shared" si="413"/>
        <v>0.1128516028607832</v>
      </c>
      <c r="K8707">
        <v>8702</v>
      </c>
      <c r="L8707" s="2">
        <v>3.1319494571016099E-4</v>
      </c>
      <c r="M8707" s="2">
        <v>0.29720001517496802</v>
      </c>
    </row>
    <row r="8708" spans="1:13" x14ac:dyDescent="0.55000000000000004">
      <c r="A8708">
        <v>8703</v>
      </c>
      <c r="C8708">
        <f t="shared" si="411"/>
        <v>0.10968370701552539</v>
      </c>
      <c r="D8708">
        <f t="shared" si="412"/>
        <v>9.844474973270163E-5</v>
      </c>
      <c r="E8708" s="2">
        <f t="shared" si="413"/>
        <v>2.6847233872020624E-2</v>
      </c>
      <c r="K8708">
        <v>8703</v>
      </c>
      <c r="L8708" s="2">
        <v>2.9756673605473E-4</v>
      </c>
      <c r="M8708" s="2">
        <v>0.27353496234187502</v>
      </c>
    </row>
    <row r="8709" spans="1:13" x14ac:dyDescent="0.55000000000000004">
      <c r="A8709">
        <v>8704</v>
      </c>
      <c r="C8709">
        <f t="shared" si="411"/>
        <v>0.2305730266762146</v>
      </c>
      <c r="D8709">
        <f t="shared" si="412"/>
        <v>2.3221445911118216E-4</v>
      </c>
      <c r="E8709" s="2">
        <f t="shared" si="413"/>
        <v>2.4217860403836192E-3</v>
      </c>
      <c r="K8709">
        <v>8704</v>
      </c>
      <c r="L8709" s="2">
        <v>2.0741109138437799E-4</v>
      </c>
      <c r="M8709" s="2">
        <v>0.181361381302547</v>
      </c>
    </row>
    <row r="8710" spans="1:13" x14ac:dyDescent="0.55000000000000004">
      <c r="A8710">
        <v>8705</v>
      </c>
      <c r="C8710">
        <f t="shared" ref="C8710:C8773" si="414">$D$1*COS($B$2*(A8710-$L$2)+$B$1)</f>
        <v>0.29359337673495506</v>
      </c>
      <c r="D8710">
        <f t="shared" ref="D8710:D8773" si="415">$D$2*COS($B$2*(A8710-$L$3)+$B$3)</f>
        <v>3.0770323394518765E-4</v>
      </c>
      <c r="E8710" s="2">
        <f t="shared" ref="E8710:E8773" si="416">(M8710-C8710)^2</f>
        <v>6.2414359109209193E-2</v>
      </c>
      <c r="K8710">
        <v>8705</v>
      </c>
      <c r="L8710" s="2">
        <v>6.5308052191811506E-5</v>
      </c>
      <c r="M8710" s="2">
        <v>4.3764717231668297E-2</v>
      </c>
    </row>
    <row r="8711" spans="1:13" x14ac:dyDescent="0.55000000000000004">
      <c r="A8711">
        <v>8706</v>
      </c>
      <c r="C8711">
        <f t="shared" si="414"/>
        <v>0.28292797769058398</v>
      </c>
      <c r="D8711">
        <f t="shared" si="415"/>
        <v>3.0596498292850523E-4</v>
      </c>
      <c r="E8711" s="2">
        <f t="shared" si="416"/>
        <v>0.15032762770092711</v>
      </c>
      <c r="K8711">
        <v>8706</v>
      </c>
      <c r="L8711" s="2">
        <v>-9.3151793813937099E-5</v>
      </c>
      <c r="M8711" s="2">
        <v>-0.104793091766477</v>
      </c>
    </row>
    <row r="8712" spans="1:13" x14ac:dyDescent="0.55000000000000004">
      <c r="A8712">
        <v>8707</v>
      </c>
      <c r="C8712">
        <f t="shared" si="414"/>
        <v>0.201253619894464</v>
      </c>
      <c r="D8712">
        <f t="shared" si="415"/>
        <v>2.2743597042689786E-4</v>
      </c>
      <c r="E8712" s="2">
        <f t="shared" si="416"/>
        <v>0.18349095375065794</v>
      </c>
      <c r="K8712">
        <v>8707</v>
      </c>
      <c r="L8712" s="2">
        <v>-2.2828119518721E-4</v>
      </c>
      <c r="M8712" s="2">
        <v>-0.227104820842564</v>
      </c>
    </row>
    <row r="8713" spans="1:13" x14ac:dyDescent="0.55000000000000004">
      <c r="A8713">
        <v>8708</v>
      </c>
      <c r="C8713">
        <f t="shared" si="414"/>
        <v>6.9068845598780917E-2</v>
      </c>
      <c r="D8713">
        <f t="shared" si="415"/>
        <v>9.1825323322435647E-5</v>
      </c>
      <c r="E8713" s="2">
        <f t="shared" si="416"/>
        <v>0.13075859858348177</v>
      </c>
      <c r="K8713">
        <v>8708</v>
      </c>
      <c r="L8713" s="2">
        <v>-3.0623615507212299E-4</v>
      </c>
      <c r="M8713" s="2">
        <v>-0.29253673868260399</v>
      </c>
    </row>
    <row r="8714" spans="1:13" x14ac:dyDescent="0.55000000000000004">
      <c r="A8714">
        <v>8709</v>
      </c>
      <c r="C8714">
        <f t="shared" si="414"/>
        <v>-8.0450753089653174E-2</v>
      </c>
      <c r="D8714">
        <f t="shared" si="415"/>
        <v>-6.6831544414927769E-5</v>
      </c>
      <c r="E8714" s="2">
        <f t="shared" si="416"/>
        <v>4.1718169716514368E-2</v>
      </c>
      <c r="K8714">
        <v>8709</v>
      </c>
      <c r="L8714" s="2">
        <v>-3.0749237016803899E-4</v>
      </c>
      <c r="M8714" s="2">
        <v>-0.28470101555341198</v>
      </c>
    </row>
    <row r="8715" spans="1:13" x14ac:dyDescent="0.55000000000000004">
      <c r="A8715">
        <v>8710</v>
      </c>
      <c r="C8715">
        <f t="shared" si="414"/>
        <v>-0.20977890851990982</v>
      </c>
      <c r="D8715">
        <f t="shared" si="415"/>
        <v>-2.0871510320132837E-4</v>
      </c>
      <c r="E8715" s="2">
        <f t="shared" si="416"/>
        <v>1.7797865044959444E-5</v>
      </c>
      <c r="K8715">
        <v>8710</v>
      </c>
      <c r="L8715" s="2">
        <v>-2.31735213611192E-4</v>
      </c>
      <c r="M8715" s="2">
        <v>-0.20556015692198901</v>
      </c>
    </row>
    <row r="8716" spans="1:13" x14ac:dyDescent="0.55000000000000004">
      <c r="A8716">
        <v>8711</v>
      </c>
      <c r="C8716">
        <f t="shared" si="414"/>
        <v>-0.28645697970021661</v>
      </c>
      <c r="D8716">
        <f t="shared" si="415"/>
        <v>-2.98215570449506E-4</v>
      </c>
      <c r="E8716" s="2">
        <f t="shared" si="416"/>
        <v>4.4741344079526839E-2</v>
      </c>
      <c r="K8716">
        <v>8711</v>
      </c>
      <c r="L8716" s="2">
        <v>-9.7938535224525395E-5</v>
      </c>
      <c r="M8716" s="2">
        <v>-7.4935481786820496E-2</v>
      </c>
    </row>
    <row r="8717" spans="1:13" x14ac:dyDescent="0.55000000000000004">
      <c r="A8717">
        <v>8712</v>
      </c>
      <c r="C8717">
        <f t="shared" si="414"/>
        <v>-0.29124038700981691</v>
      </c>
      <c r="D8717">
        <f t="shared" si="415"/>
        <v>-3.1287021540033296E-4</v>
      </c>
      <c r="E8717" s="2">
        <f t="shared" si="416"/>
        <v>0.13373476144236585</v>
      </c>
      <c r="K8717">
        <v>8712</v>
      </c>
      <c r="L8717" s="2">
        <v>6.0387456875687303E-5</v>
      </c>
      <c r="M8717" s="2">
        <v>7.4457249627837396E-2</v>
      </c>
    </row>
    <row r="8718" spans="1:13" x14ac:dyDescent="0.55000000000000004">
      <c r="A8718">
        <v>8713</v>
      </c>
      <c r="C8718">
        <f t="shared" si="414"/>
        <v>-0.22292859604022722</v>
      </c>
      <c r="D8718">
        <f t="shared" si="415"/>
        <v>-2.4900103106655812E-4</v>
      </c>
      <c r="E8718" s="2">
        <f t="shared" si="416"/>
        <v>0.18329555122145619</v>
      </c>
      <c r="K8718">
        <v>8713</v>
      </c>
      <c r="L8718" s="2">
        <v>2.0358903578479801E-4</v>
      </c>
      <c r="M8718" s="2">
        <v>0.20520170097396001</v>
      </c>
    </row>
    <row r="8719" spans="1:13" x14ac:dyDescent="0.55000000000000004">
      <c r="A8719">
        <v>8714</v>
      </c>
      <c r="C8719">
        <f t="shared" si="414"/>
        <v>-9.866642643060855E-2</v>
      </c>
      <c r="D8719">
        <f t="shared" si="415"/>
        <v>-1.2263783646462411E-4</v>
      </c>
      <c r="E8719" s="2">
        <f t="shared" si="416"/>
        <v>0.14685644921795465</v>
      </c>
      <c r="K8719">
        <v>8714</v>
      </c>
      <c r="L8719" s="2">
        <v>2.9580047770692098E-4</v>
      </c>
      <c r="M8719" s="2">
        <v>0.28455211333222002</v>
      </c>
    </row>
    <row r="8720" spans="1:13" x14ac:dyDescent="0.55000000000000004">
      <c r="A8720">
        <v>8715</v>
      </c>
      <c r="C8720">
        <f t="shared" si="414"/>
        <v>5.0358936492727067E-2</v>
      </c>
      <c r="D8720">
        <f t="shared" si="415"/>
        <v>3.4504870092297E-5</v>
      </c>
      <c r="E8720" s="2">
        <f t="shared" si="416"/>
        <v>5.8697537671890357E-2</v>
      </c>
      <c r="K8720">
        <v>8715</v>
      </c>
      <c r="L8720" s="2">
        <v>3.1392685497440298E-4</v>
      </c>
      <c r="M8720" s="2">
        <v>0.29263468367327</v>
      </c>
    </row>
    <row r="8721" spans="1:13" x14ac:dyDescent="0.55000000000000004">
      <c r="A8721">
        <v>8716</v>
      </c>
      <c r="C8721">
        <f t="shared" si="414"/>
        <v>0.18674526783854681</v>
      </c>
      <c r="D8721">
        <f t="shared" si="415"/>
        <v>1.8298758156100556E-4</v>
      </c>
      <c r="E8721" s="2">
        <f t="shared" si="416"/>
        <v>1.6548472895315772E-3</v>
      </c>
      <c r="K8721">
        <v>8716</v>
      </c>
      <c r="L8721" s="2">
        <v>2.5342830395272197E-4</v>
      </c>
      <c r="M8721" s="2">
        <v>0.22742508211456799</v>
      </c>
    </row>
    <row r="8722" spans="1:13" x14ac:dyDescent="0.55000000000000004">
      <c r="A8722">
        <v>8717</v>
      </c>
      <c r="C8722">
        <f t="shared" si="414"/>
        <v>0.27626247323481573</v>
      </c>
      <c r="D8722">
        <f t="shared" si="415"/>
        <v>2.8554426713008394E-4</v>
      </c>
      <c r="E8722" s="2">
        <f t="shared" si="416"/>
        <v>2.92433992945807E-2</v>
      </c>
      <c r="K8722">
        <v>8717</v>
      </c>
      <c r="L8722" s="2">
        <v>1.2945706205102299E-4</v>
      </c>
      <c r="M8722" s="2">
        <v>0.105255457897489</v>
      </c>
    </row>
    <row r="8723" spans="1:13" x14ac:dyDescent="0.55000000000000004">
      <c r="A8723">
        <v>8718</v>
      </c>
      <c r="C8723">
        <f t="shared" si="414"/>
        <v>0.29644362100004734</v>
      </c>
      <c r="D8723">
        <f t="shared" si="415"/>
        <v>3.164353604451047E-4</v>
      </c>
      <c r="E8723" s="2">
        <f t="shared" si="416"/>
        <v>0.11540945398618564</v>
      </c>
      <c r="K8723">
        <v>8718</v>
      </c>
      <c r="L8723" s="2">
        <v>-2.6937504134662899E-5</v>
      </c>
      <c r="M8723" s="2">
        <v>-4.3276048707471398E-2</v>
      </c>
    </row>
    <row r="8724" spans="1:13" x14ac:dyDescent="0.55000000000000004">
      <c r="A8724">
        <v>8719</v>
      </c>
      <c r="C8724">
        <f t="shared" si="414"/>
        <v>0.24222366843001145</v>
      </c>
      <c r="D8724">
        <f t="shared" si="415"/>
        <v>2.6790784821658097E-4</v>
      </c>
      <c r="E8724" s="2">
        <f t="shared" si="416"/>
        <v>0.17909186571551527</v>
      </c>
      <c r="K8724">
        <v>8719</v>
      </c>
      <c r="L8724" s="2">
        <v>-1.7658540530167901E-4</v>
      </c>
      <c r="M8724" s="2">
        <v>-0.18096880044853</v>
      </c>
    </row>
    <row r="8725" spans="1:13" x14ac:dyDescent="0.55000000000000004">
      <c r="A8725">
        <v>8720</v>
      </c>
      <c r="C8725">
        <f t="shared" si="414"/>
        <v>0.12721068075386693</v>
      </c>
      <c r="D8725">
        <f t="shared" si="415"/>
        <v>1.521411131350741E-4</v>
      </c>
      <c r="E8725" s="2">
        <f t="shared" si="416"/>
        <v>0.16043827910577432</v>
      </c>
      <c r="K8725">
        <v>8720</v>
      </c>
      <c r="L8725" s="2">
        <v>-2.8200639625456601E-4</v>
      </c>
      <c r="M8725" s="2">
        <v>-0.27333679346832102</v>
      </c>
    </row>
    <row r="8726" spans="1:13" x14ac:dyDescent="0.55000000000000004">
      <c r="A8726">
        <v>8721</v>
      </c>
      <c r="C8726">
        <f t="shared" si="414"/>
        <v>-1.972950639876658E-2</v>
      </c>
      <c r="D8726">
        <f t="shared" si="415"/>
        <v>-1.8098344585071907E-6</v>
      </c>
      <c r="E8726" s="2">
        <f t="shared" si="416"/>
        <v>7.7015343669749048E-2</v>
      </c>
      <c r="K8726">
        <v>8721</v>
      </c>
      <c r="L8726" s="2">
        <v>-3.1679713582482302E-4</v>
      </c>
      <c r="M8726" s="2">
        <v>-0.29724589090560799</v>
      </c>
    </row>
    <row r="8727" spans="1:13" x14ac:dyDescent="0.55000000000000004">
      <c r="A8727">
        <v>8722</v>
      </c>
      <c r="C8727">
        <f t="shared" si="414"/>
        <v>-0.1617180033142378</v>
      </c>
      <c r="D8727">
        <f t="shared" si="415"/>
        <v>-1.5530655175533296E-4</v>
      </c>
      <c r="E8727" s="2">
        <f t="shared" si="416"/>
        <v>7.2232844060465019E-3</v>
      </c>
      <c r="K8727">
        <v>8722</v>
      </c>
      <c r="L8727" s="2">
        <v>-2.7224406746100102E-4</v>
      </c>
      <c r="M8727" s="2">
        <v>-0.24670791098595199</v>
      </c>
    </row>
    <row r="8728" spans="1:13" x14ac:dyDescent="0.55000000000000004">
      <c r="A8728">
        <v>8723</v>
      </c>
      <c r="C8728">
        <f t="shared" si="414"/>
        <v>-0.26311869014288036</v>
      </c>
      <c r="D8728">
        <f t="shared" si="415"/>
        <v>-2.6982459816393917E-4</v>
      </c>
      <c r="E8728" s="2">
        <f t="shared" si="416"/>
        <v>1.657354624302609E-2</v>
      </c>
      <c r="K8728">
        <v>8723</v>
      </c>
      <c r="L8728" s="2">
        <v>-1.5950578352198801E-4</v>
      </c>
      <c r="M8728" s="2">
        <v>-0.13438040429509501</v>
      </c>
    </row>
    <row r="8729" spans="1:13" x14ac:dyDescent="0.55000000000000004">
      <c r="A8729">
        <v>8724</v>
      </c>
      <c r="C8729">
        <f t="shared" si="414"/>
        <v>-0.29848213184759609</v>
      </c>
      <c r="D8729">
        <f t="shared" si="415"/>
        <v>-3.1662235788465856E-4</v>
      </c>
      <c r="E8729" s="2">
        <f t="shared" si="416"/>
        <v>9.6153104217666166E-2</v>
      </c>
      <c r="K8729">
        <v>8724</v>
      </c>
      <c r="L8729" s="2">
        <v>-6.8182865978510902E-6</v>
      </c>
      <c r="M8729" s="2">
        <v>1.1603508286974099E-2</v>
      </c>
    </row>
    <row r="8730" spans="1:13" x14ac:dyDescent="0.55000000000000004">
      <c r="A8730">
        <v>8725</v>
      </c>
      <c r="C8730">
        <f t="shared" si="414"/>
        <v>-0.25893284996270899</v>
      </c>
      <c r="D8730">
        <f t="shared" si="415"/>
        <v>-2.839545796460987E-4</v>
      </c>
      <c r="E8730" s="2">
        <f t="shared" si="416"/>
        <v>0.17107662388288244</v>
      </c>
      <c r="K8730">
        <v>8725</v>
      </c>
      <c r="L8730" s="2">
        <v>1.4757689250229699E-4</v>
      </c>
      <c r="M8730" s="2">
        <v>0.15468125023563101</v>
      </c>
    </row>
    <row r="8731" spans="1:13" x14ac:dyDescent="0.55000000000000004">
      <c r="A8731">
        <v>8726</v>
      </c>
      <c r="C8731">
        <f t="shared" si="414"/>
        <v>-0.15439688060860762</v>
      </c>
      <c r="D8731">
        <f t="shared" si="415"/>
        <v>-1.8002018720400802E-4</v>
      </c>
      <c r="E8731" s="2">
        <f t="shared" si="416"/>
        <v>0.1709119573455212</v>
      </c>
      <c r="K8731">
        <v>8726</v>
      </c>
      <c r="L8731" s="2">
        <v>2.65010523374669E-4</v>
      </c>
      <c r="M8731" s="2">
        <v>0.25901811348996301</v>
      </c>
    </row>
    <row r="8732" spans="1:13" x14ac:dyDescent="0.55000000000000004">
      <c r="A8732">
        <v>8727</v>
      </c>
      <c r="C8732">
        <f t="shared" si="414"/>
        <v>-1.1110548654109296E-2</v>
      </c>
      <c r="D8732">
        <f t="shared" si="415"/>
        <v>-3.0904522302773705E-5</v>
      </c>
      <c r="E8732" s="2">
        <f t="shared" si="416"/>
        <v>9.5847721652481566E-2</v>
      </c>
      <c r="K8732">
        <v>8727</v>
      </c>
      <c r="L8732" s="2">
        <v>3.1607062466192299E-4</v>
      </c>
      <c r="M8732" s="2">
        <v>0.298482283389014</v>
      </c>
    </row>
    <row r="8733" spans="1:13" x14ac:dyDescent="0.55000000000000004">
      <c r="A8733">
        <v>8728</v>
      </c>
      <c r="C8733">
        <f t="shared" si="414"/>
        <v>0.13496429682450439</v>
      </c>
      <c r="D8733">
        <f t="shared" si="415"/>
        <v>1.2596752628460904E-4</v>
      </c>
      <c r="E8733" s="2">
        <f t="shared" si="416"/>
        <v>1.6441757549212083E-2</v>
      </c>
      <c r="K8733">
        <v>8728</v>
      </c>
      <c r="L8733" s="2">
        <v>2.8796887724279402E-4</v>
      </c>
      <c r="M8733" s="2">
        <v>0.26318971376362799</v>
      </c>
    </row>
    <row r="8734" spans="1:13" x14ac:dyDescent="0.55000000000000004">
      <c r="A8734">
        <v>8729</v>
      </c>
      <c r="C8734">
        <f t="shared" si="414"/>
        <v>0.24716594862182392</v>
      </c>
      <c r="D8734">
        <f t="shared" si="415"/>
        <v>2.5122438095933502E-4</v>
      </c>
      <c r="E8734" s="2">
        <f t="shared" si="416"/>
        <v>7.2567058791071417E-3</v>
      </c>
      <c r="K8734">
        <v>8729</v>
      </c>
      <c r="L8734" s="2">
        <v>1.87743538088986E-4</v>
      </c>
      <c r="M8734" s="2">
        <v>0.161979647615693</v>
      </c>
    </row>
    <row r="8735" spans="1:13" x14ac:dyDescent="0.55000000000000004">
      <c r="A8735">
        <v>8730</v>
      </c>
      <c r="C8735">
        <f t="shared" si="414"/>
        <v>0.29733415715989059</v>
      </c>
      <c r="D8735">
        <f t="shared" si="415"/>
        <v>3.1342921140305901E-4</v>
      </c>
      <c r="E8735" s="2">
        <f t="shared" si="416"/>
        <v>7.6802912131692033E-2</v>
      </c>
      <c r="K8735">
        <v>8730</v>
      </c>
      <c r="L8735" s="2">
        <v>4.0496665144437799E-5</v>
      </c>
      <c r="M8735" s="2">
        <v>2.0200773873625299E-2</v>
      </c>
    </row>
    <row r="8736" spans="1:13" x14ac:dyDescent="0.55000000000000004">
      <c r="A8736">
        <v>8731</v>
      </c>
      <c r="C8736">
        <f t="shared" si="414"/>
        <v>0.27287775955758203</v>
      </c>
      <c r="D8736">
        <f t="shared" si="415"/>
        <v>2.9696991634819774E-4</v>
      </c>
      <c r="E8736" s="2">
        <f t="shared" si="416"/>
        <v>0.15961244981191139</v>
      </c>
      <c r="K8736">
        <v>8731</v>
      </c>
      <c r="L8736" s="2">
        <v>-1.16892848808607E-4</v>
      </c>
      <c r="M8736" s="2">
        <v>-0.12663750900159501</v>
      </c>
    </row>
    <row r="8737" spans="1:13" x14ac:dyDescent="0.55000000000000004">
      <c r="A8737">
        <v>8732</v>
      </c>
      <c r="C8737">
        <f t="shared" si="414"/>
        <v>0.17993479611311819</v>
      </c>
      <c r="D8737">
        <f t="shared" si="415"/>
        <v>2.0597743191910905E-4</v>
      </c>
      <c r="E8737" s="2">
        <f t="shared" si="416"/>
        <v>0.17782535587020132</v>
      </c>
      <c r="K8737">
        <v>8732</v>
      </c>
      <c r="L8737" s="2">
        <v>-2.4500582362694802E-4</v>
      </c>
      <c r="M8737" s="2">
        <v>-0.24175864214529399</v>
      </c>
    </row>
    <row r="8738" spans="1:13" x14ac:dyDescent="0.55000000000000004">
      <c r="A8738">
        <v>8733</v>
      </c>
      <c r="C8738">
        <f t="shared" si="414"/>
        <v>4.1831991573133435E-2</v>
      </c>
      <c r="D8738">
        <f t="shared" si="415"/>
        <v>6.3288953742621915E-5</v>
      </c>
      <c r="E8738" s="2">
        <f t="shared" si="416"/>
        <v>0.11435341324252218</v>
      </c>
      <c r="K8738">
        <v>8733</v>
      </c>
      <c r="L8738" s="2">
        <v>-3.11755570012136E-4</v>
      </c>
      <c r="M8738" s="2">
        <v>-0.29632982360197202</v>
      </c>
    </row>
    <row r="8739" spans="1:13" x14ac:dyDescent="0.55000000000000004">
      <c r="A8739">
        <v>8734</v>
      </c>
      <c r="C8739">
        <f t="shared" si="414"/>
        <v>-0.10676976110675336</v>
      </c>
      <c r="D8739">
        <f t="shared" si="415"/>
        <v>-9.5283717801471476E-5</v>
      </c>
      <c r="E8739" s="2">
        <f t="shared" si="416"/>
        <v>2.8870631918294812E-2</v>
      </c>
      <c r="K8739">
        <v>8734</v>
      </c>
      <c r="L8739" s="2">
        <v>-3.00424199896634E-4</v>
      </c>
      <c r="M8739" s="2">
        <v>-0.27668336244076902</v>
      </c>
    </row>
    <row r="8740" spans="1:13" x14ac:dyDescent="0.55000000000000004">
      <c r="A8740">
        <v>8735</v>
      </c>
      <c r="C8740">
        <f t="shared" si="414"/>
        <v>-0.22857455427684242</v>
      </c>
      <c r="D8740">
        <f t="shared" si="415"/>
        <v>-2.2994218459880983E-4</v>
      </c>
      <c r="E8740" s="2">
        <f t="shared" si="416"/>
        <v>1.6674741565335591E-3</v>
      </c>
      <c r="K8740">
        <v>8735</v>
      </c>
      <c r="L8740" s="2">
        <v>-2.1384972522058899E-4</v>
      </c>
      <c r="M8740" s="2">
        <v>-0.18773983673730801</v>
      </c>
    </row>
    <row r="8741" spans="1:13" x14ac:dyDescent="0.55000000000000004">
      <c r="A8741">
        <v>8736</v>
      </c>
      <c r="C8741">
        <f t="shared" si="414"/>
        <v>-0.29301195229276927</v>
      </c>
      <c r="D8741">
        <f t="shared" si="415"/>
        <v>-3.0689000985853211E-4</v>
      </c>
      <c r="E8741" s="2">
        <f t="shared" si="416"/>
        <v>5.8194927360298979E-2</v>
      </c>
      <c r="K8741">
        <v>8736</v>
      </c>
      <c r="L8741" s="2">
        <v>-7.3715260235665002E-5</v>
      </c>
      <c r="M8741" s="2">
        <v>-5.1775704269593902E-2</v>
      </c>
    </row>
    <row r="8742" spans="1:13" x14ac:dyDescent="0.55000000000000004">
      <c r="A8742">
        <v>8737</v>
      </c>
      <c r="C8742">
        <f t="shared" si="414"/>
        <v>-0.28390952648511847</v>
      </c>
      <c r="D8742">
        <f t="shared" si="415"/>
        <v>-3.068149113719133E-4</v>
      </c>
      <c r="E8742" s="2">
        <f t="shared" si="416"/>
        <v>0.14521091606054282</v>
      </c>
      <c r="K8742">
        <v>8737</v>
      </c>
      <c r="L8742" s="2">
        <v>8.4881648971556306E-5</v>
      </c>
      <c r="M8742" s="2">
        <v>9.7155974525590702E-2</v>
      </c>
    </row>
    <row r="8743" spans="1:13" x14ac:dyDescent="0.55000000000000004">
      <c r="A8743">
        <v>8738</v>
      </c>
      <c r="C8743">
        <f t="shared" si="414"/>
        <v>-0.20355179386769753</v>
      </c>
      <c r="D8743">
        <f t="shared" si="415"/>
        <v>-2.2973573727614433E-4</v>
      </c>
      <c r="E8743" s="2">
        <f t="shared" si="416"/>
        <v>0.18088530477411402</v>
      </c>
      <c r="K8743">
        <v>8738</v>
      </c>
      <c r="L8743" s="2">
        <v>2.2221942262632999E-4</v>
      </c>
      <c r="M8743" s="2">
        <v>0.221754336788932</v>
      </c>
    </row>
    <row r="8744" spans="1:13" x14ac:dyDescent="0.55000000000000004">
      <c r="A8744">
        <v>8739</v>
      </c>
      <c r="C8744">
        <f t="shared" si="414"/>
        <v>-7.2106851525084933E-2</v>
      </c>
      <c r="D8744">
        <f t="shared" si="415"/>
        <v>-9.4997735573584301E-5</v>
      </c>
      <c r="E8744" s="2">
        <f t="shared" si="416"/>
        <v>0.13171078214989099</v>
      </c>
      <c r="K8744">
        <v>8739</v>
      </c>
      <c r="L8744" s="2">
        <v>3.0390096333512398E-4</v>
      </c>
      <c r="M8744" s="2">
        <v>0.29081294973945199</v>
      </c>
    </row>
    <row r="8745" spans="1:13" x14ac:dyDescent="0.55000000000000004">
      <c r="A8745">
        <v>8740</v>
      </c>
      <c r="C8745">
        <f t="shared" si="414"/>
        <v>7.7435390661666145E-2</v>
      </c>
      <c r="D8745">
        <f t="shared" si="415"/>
        <v>6.3582695367735807E-5</v>
      </c>
      <c r="E8745" s="2">
        <f t="shared" si="416"/>
        <v>4.3932270959583943E-2</v>
      </c>
      <c r="K8745">
        <v>8740</v>
      </c>
      <c r="L8745" s="2">
        <v>3.0946862251192902E-4</v>
      </c>
      <c r="M8745" s="2">
        <v>0.28703565535516301</v>
      </c>
    </row>
    <row r="8746" spans="1:13" x14ac:dyDescent="0.55000000000000004">
      <c r="A8746">
        <v>8741</v>
      </c>
      <c r="C8746">
        <f t="shared" si="414"/>
        <v>0.20754298200086757</v>
      </c>
      <c r="D8746">
        <f t="shared" si="415"/>
        <v>2.0620520998863387E-4</v>
      </c>
      <c r="E8746" s="2">
        <f t="shared" si="416"/>
        <v>1.4634591383535799E-5</v>
      </c>
      <c r="K8746">
        <v>8741</v>
      </c>
      <c r="L8746" s="2">
        <v>2.3752794537666499E-4</v>
      </c>
      <c r="M8746" s="2">
        <v>0.21136850044724001</v>
      </c>
    </row>
    <row r="8747" spans="1:13" x14ac:dyDescent="0.55000000000000004">
      <c r="A8747">
        <v>8742</v>
      </c>
      <c r="C8747">
        <f t="shared" si="414"/>
        <v>0.28556165951680718</v>
      </c>
      <c r="D8747">
        <f t="shared" si="415"/>
        <v>2.9707456336334413E-4</v>
      </c>
      <c r="E8747" s="2">
        <f t="shared" si="416"/>
        <v>4.1127380111515267E-2</v>
      </c>
      <c r="K8747">
        <v>8742</v>
      </c>
      <c r="L8747" s="2">
        <v>1.06096920805419E-4</v>
      </c>
      <c r="M8747" s="2">
        <v>8.2762793367325796E-2</v>
      </c>
    </row>
    <row r="8748" spans="1:13" x14ac:dyDescent="0.55000000000000004">
      <c r="A8748">
        <v>8743</v>
      </c>
      <c r="C8748">
        <f t="shared" si="414"/>
        <v>0.29191037965622396</v>
      </c>
      <c r="D8748">
        <f t="shared" si="415"/>
        <v>3.1338446316880918E-4</v>
      </c>
      <c r="E8748" s="2">
        <f t="shared" si="416"/>
        <v>0.1285091639292929</v>
      </c>
      <c r="K8748">
        <v>8743</v>
      </c>
      <c r="L8748" s="2">
        <v>-5.1906735759056803E-5</v>
      </c>
      <c r="M8748" s="2">
        <v>-6.6571368734531497E-2</v>
      </c>
    </row>
    <row r="8749" spans="1:13" x14ac:dyDescent="0.55000000000000004">
      <c r="A8749">
        <v>8744</v>
      </c>
      <c r="C8749">
        <f t="shared" si="414"/>
        <v>0.22499574748452705</v>
      </c>
      <c r="D8749">
        <f t="shared" si="415"/>
        <v>2.5104146833926778E-4</v>
      </c>
      <c r="E8749" s="2">
        <f t="shared" si="416"/>
        <v>0.17996945201821321</v>
      </c>
      <c r="K8749">
        <v>8744</v>
      </c>
      <c r="L8749" s="2">
        <v>-1.9691002834666601E-4</v>
      </c>
      <c r="M8749" s="2">
        <v>-0.199232318558036</v>
      </c>
    </row>
    <row r="8750" spans="1:13" x14ac:dyDescent="0.55000000000000004">
      <c r="A8750">
        <v>8745</v>
      </c>
      <c r="C8750">
        <f t="shared" si="414"/>
        <v>0.10161192522827737</v>
      </c>
      <c r="D8750">
        <f t="shared" si="415"/>
        <v>1.2569235649086919E-4</v>
      </c>
      <c r="E8750" s="2">
        <f t="shared" si="416"/>
        <v>0.14715373469211387</v>
      </c>
      <c r="K8750">
        <v>8745</v>
      </c>
      <c r="L8750" s="2">
        <v>-2.9259598279371998E-4</v>
      </c>
      <c r="M8750" s="2">
        <v>-0.281994298251105</v>
      </c>
    </row>
    <row r="8751" spans="1:13" x14ac:dyDescent="0.55000000000000004">
      <c r="A8751">
        <v>8746</v>
      </c>
      <c r="C8751">
        <f t="shared" si="414"/>
        <v>-4.7274348446537599E-2</v>
      </c>
      <c r="D8751">
        <f t="shared" si="415"/>
        <v>-3.1202887447486608E-5</v>
      </c>
      <c r="E8751" s="2">
        <f t="shared" si="416"/>
        <v>6.0937246928428584E-2</v>
      </c>
      <c r="K8751">
        <v>8746</v>
      </c>
      <c r="L8751" s="2">
        <v>-3.1499945821638898E-4</v>
      </c>
      <c r="M8751" s="2">
        <v>-0.29412905658156302</v>
      </c>
    </row>
    <row r="8752" spans="1:13" x14ac:dyDescent="0.55000000000000004">
      <c r="A8752">
        <v>8747</v>
      </c>
      <c r="C8752">
        <f t="shared" si="414"/>
        <v>-0.18429575712955756</v>
      </c>
      <c r="D8752">
        <f t="shared" si="415"/>
        <v>-1.8026686434543968E-4</v>
      </c>
      <c r="E8752" s="2">
        <f t="shared" si="416"/>
        <v>2.333045617217097E-3</v>
      </c>
      <c r="K8752">
        <v>8747</v>
      </c>
      <c r="L8752" s="2">
        <v>-2.58509365213992E-4</v>
      </c>
      <c r="M8752" s="2">
        <v>-0.23259736804697001</v>
      </c>
    </row>
    <row r="8753" spans="1:13" x14ac:dyDescent="0.55000000000000004">
      <c r="A8753">
        <v>8748</v>
      </c>
      <c r="C8753">
        <f t="shared" si="414"/>
        <v>-0.27506281541939398</v>
      </c>
      <c r="D8753">
        <f t="shared" si="415"/>
        <v>-2.84087658016701E-4</v>
      </c>
      <c r="E8753" s="2">
        <f t="shared" si="416"/>
        <v>2.6325902852575706E-2</v>
      </c>
      <c r="K8753">
        <v>8748</v>
      </c>
      <c r="L8753" s="2">
        <v>-1.3727399801807599E-4</v>
      </c>
      <c r="M8753" s="2">
        <v>-0.112810225755698</v>
      </c>
    </row>
    <row r="8754" spans="1:13" x14ac:dyDescent="0.55000000000000004">
      <c r="A8754">
        <v>8749</v>
      </c>
      <c r="C8754">
        <f t="shared" si="414"/>
        <v>-0.29679490490308352</v>
      </c>
      <c r="D8754">
        <f t="shared" si="415"/>
        <v>-3.1660843761847972E-4</v>
      </c>
      <c r="E8754" s="2">
        <f t="shared" si="416"/>
        <v>0.11024115995701995</v>
      </c>
      <c r="K8754">
        <v>8749</v>
      </c>
      <c r="L8754" s="2">
        <v>1.83424935675256E-5</v>
      </c>
      <c r="M8754" s="2">
        <v>3.5230937399921503E-2</v>
      </c>
    </row>
    <row r="8755" spans="1:13" x14ac:dyDescent="0.55000000000000004">
      <c r="A8755">
        <v>8750</v>
      </c>
      <c r="C8755">
        <f t="shared" si="414"/>
        <v>-0.24403772919632069</v>
      </c>
      <c r="D8755">
        <f t="shared" si="415"/>
        <v>-2.696671729543742E-4</v>
      </c>
      <c r="E8755" s="2">
        <f t="shared" si="416"/>
        <v>0.1751305513820626</v>
      </c>
      <c r="K8755">
        <v>8750</v>
      </c>
      <c r="L8755" s="2">
        <v>1.6936499385057199E-4</v>
      </c>
      <c r="M8755" s="2">
        <v>0.17444829372686199</v>
      </c>
    </row>
    <row r="8756" spans="1:13" x14ac:dyDescent="0.55000000000000004">
      <c r="A8756">
        <v>8751</v>
      </c>
      <c r="C8756">
        <f t="shared" si="414"/>
        <v>-0.13003222736847261</v>
      </c>
      <c r="D8756">
        <f t="shared" si="415"/>
        <v>-1.550451320117226E-4</v>
      </c>
      <c r="E8756" s="2">
        <f t="shared" si="416"/>
        <v>0.16000497608647846</v>
      </c>
      <c r="K8756">
        <v>8751</v>
      </c>
      <c r="L8756" s="2">
        <v>2.7796898075959801E-4</v>
      </c>
      <c r="M8756" s="2">
        <v>0.26997399269126399</v>
      </c>
    </row>
    <row r="8757" spans="1:13" x14ac:dyDescent="0.55000000000000004">
      <c r="A8757">
        <v>8752</v>
      </c>
      <c r="C8757">
        <f t="shared" si="414"/>
        <v>1.6608622662643954E-2</v>
      </c>
      <c r="D8757">
        <f t="shared" si="415"/>
        <v>-1.5100310308188757E-6</v>
      </c>
      <c r="E8757" s="2">
        <f t="shared" si="416"/>
        <v>7.9115292441855695E-2</v>
      </c>
      <c r="K8757">
        <v>8752</v>
      </c>
      <c r="L8757" s="2">
        <v>3.1695391204301801E-4</v>
      </c>
      <c r="M8757" s="2">
        <v>0.29788303038907699</v>
      </c>
    </row>
    <row r="8758" spans="1:13" x14ac:dyDescent="0.55000000000000004">
      <c r="A8758">
        <v>8753</v>
      </c>
      <c r="C8758">
        <f t="shared" si="414"/>
        <v>0.15908105849133575</v>
      </c>
      <c r="D8758">
        <f t="shared" si="415"/>
        <v>1.5240405591391453E-4</v>
      </c>
      <c r="E8758" s="2">
        <f t="shared" si="416"/>
        <v>8.4832125235721947E-3</v>
      </c>
      <c r="K8758">
        <v>8753</v>
      </c>
      <c r="L8758" s="2">
        <v>2.76555769815942E-4</v>
      </c>
      <c r="M8758" s="2">
        <v>0.25118541519378601</v>
      </c>
    </row>
    <row r="8759" spans="1:13" x14ac:dyDescent="0.55000000000000004">
      <c r="A8759">
        <v>8754</v>
      </c>
      <c r="C8759">
        <f t="shared" si="414"/>
        <v>0.26162750180136057</v>
      </c>
      <c r="D8759">
        <f t="shared" si="415"/>
        <v>2.6806793724686631E-4</v>
      </c>
      <c r="E8759" s="2">
        <f t="shared" si="416"/>
        <v>1.441215791218816E-2</v>
      </c>
      <c r="K8759">
        <v>8754</v>
      </c>
      <c r="L8759" s="2">
        <v>1.66892519411021E-4</v>
      </c>
      <c r="M8759" s="2">
        <v>0.14157685452202201</v>
      </c>
    </row>
    <row r="8760" spans="1:13" x14ac:dyDescent="0.55000000000000004">
      <c r="A8760">
        <v>8755</v>
      </c>
      <c r="C8760">
        <f t="shared" si="414"/>
        <v>0.29851095682942375</v>
      </c>
      <c r="D8760">
        <f t="shared" si="415"/>
        <v>3.164524167546424E-4</v>
      </c>
      <c r="E8760" s="2">
        <f t="shared" si="416"/>
        <v>9.1204884543986064E-2</v>
      </c>
      <c r="K8760">
        <v>8755</v>
      </c>
      <c r="L8760" s="2">
        <v>1.5430002193584601E-5</v>
      </c>
      <c r="M8760" s="2">
        <v>-3.4905076438235699E-3</v>
      </c>
    </row>
    <row r="8761" spans="1:13" x14ac:dyDescent="0.55000000000000004">
      <c r="A8761">
        <v>8756</v>
      </c>
      <c r="C8761">
        <f t="shared" si="414"/>
        <v>0.26047445380502771</v>
      </c>
      <c r="D8761">
        <f t="shared" si="415"/>
        <v>2.854140099446985E-4</v>
      </c>
      <c r="E8761" s="2">
        <f t="shared" si="416"/>
        <v>0.16659303812353574</v>
      </c>
      <c r="K8761">
        <v>8756</v>
      </c>
      <c r="L8761" s="2">
        <v>-1.3989705479401901E-4</v>
      </c>
      <c r="M8761" s="2">
        <v>-0.14768365051673599</v>
      </c>
    </row>
    <row r="8762" spans="1:13" x14ac:dyDescent="0.55000000000000004">
      <c r="A8762">
        <v>8757</v>
      </c>
      <c r="C8762">
        <f t="shared" si="414"/>
        <v>0.15706435324142623</v>
      </c>
      <c r="D8762">
        <f t="shared" si="415"/>
        <v>1.8274270268862504E-4</v>
      </c>
      <c r="E8762" s="2">
        <f t="shared" si="416"/>
        <v>0.16970515902391664</v>
      </c>
      <c r="K8762">
        <v>8757</v>
      </c>
      <c r="L8762" s="2">
        <v>-2.6018602655013999E-4</v>
      </c>
      <c r="M8762" s="2">
        <v>-0.25488850695487902</v>
      </c>
    </row>
    <row r="8763" spans="1:13" x14ac:dyDescent="0.55000000000000004">
      <c r="A8763">
        <v>8758</v>
      </c>
      <c r="C8763">
        <f t="shared" si="414"/>
        <v>1.4234410672450218E-2</v>
      </c>
      <c r="D8763">
        <f t="shared" si="415"/>
        <v>3.4206828972837299E-5</v>
      </c>
      <c r="E8763" s="2">
        <f t="shared" si="416"/>
        <v>9.7649604041276053E-2</v>
      </c>
      <c r="K8763">
        <v>8758</v>
      </c>
      <c r="L8763" s="2">
        <v>-3.1530979387985102E-4</v>
      </c>
      <c r="M8763" s="2">
        <v>-0.29825495561267001</v>
      </c>
    </row>
    <row r="8764" spans="1:13" x14ac:dyDescent="0.55000000000000004">
      <c r="A8764">
        <v>8759</v>
      </c>
      <c r="C8764">
        <f t="shared" si="414"/>
        <v>-0.13216806894143415</v>
      </c>
      <c r="D8764">
        <f t="shared" si="415"/>
        <v>-1.2291423779615552E-4</v>
      </c>
      <c r="E8764" s="2">
        <f t="shared" si="416"/>
        <v>1.8158514239975526E-2</v>
      </c>
      <c r="K8764">
        <v>8759</v>
      </c>
      <c r="L8764" s="2">
        <v>-2.914622672924E-4</v>
      </c>
      <c r="M8764" s="2">
        <v>-0.26692160039785101</v>
      </c>
    </row>
    <row r="8765" spans="1:13" x14ac:dyDescent="0.55000000000000004">
      <c r="A8765">
        <v>8760</v>
      </c>
      <c r="C8765">
        <f t="shared" si="414"/>
        <v>-0.24539914913286773</v>
      </c>
      <c r="D8765">
        <f t="shared" si="415"/>
        <v>-2.4918642170487846E-4</v>
      </c>
      <c r="E8765" s="2">
        <f t="shared" si="416"/>
        <v>5.8772270118586101E-3</v>
      </c>
      <c r="K8765">
        <v>8760</v>
      </c>
      <c r="L8765" s="2">
        <v>-1.9461620776092901E-4</v>
      </c>
      <c r="M8765" s="2">
        <v>-0.16873607450199599</v>
      </c>
    </row>
    <row r="8766" spans="1:13" x14ac:dyDescent="0.55000000000000004">
      <c r="A8766">
        <v>8761</v>
      </c>
      <c r="C8766">
        <f t="shared" si="414"/>
        <v>-0.29704021549559811</v>
      </c>
      <c r="D8766">
        <f t="shared" si="415"/>
        <v>-3.1291806619869543E-4</v>
      </c>
      <c r="E8766" s="2">
        <f t="shared" si="416"/>
        <v>7.2226919137652917E-2</v>
      </c>
      <c r="K8766">
        <v>8761</v>
      </c>
      <c r="L8766" s="2">
        <v>-4.9027311684431401E-5</v>
      </c>
      <c r="M8766" s="2">
        <v>-2.82895519845048E-2</v>
      </c>
    </row>
    <row r="8767" spans="1:13" x14ac:dyDescent="0.55000000000000004">
      <c r="A8767">
        <v>8762</v>
      </c>
      <c r="C8767">
        <f t="shared" si="414"/>
        <v>-0.27413044887989196</v>
      </c>
      <c r="D8767">
        <f t="shared" si="415"/>
        <v>-2.9811387186613633E-4</v>
      </c>
      <c r="E8767" s="2">
        <f t="shared" si="416"/>
        <v>0.15474209149271878</v>
      </c>
      <c r="K8767">
        <v>8762</v>
      </c>
      <c r="L8767" s="2">
        <v>1.08840778746793E-4</v>
      </c>
      <c r="M8767" s="2">
        <v>0.119242264323145</v>
      </c>
    </row>
    <row r="8768" spans="1:13" x14ac:dyDescent="0.55000000000000004">
      <c r="A8768">
        <v>8763</v>
      </c>
      <c r="C8768">
        <f t="shared" si="414"/>
        <v>-0.18241971780672667</v>
      </c>
      <c r="D8768">
        <f t="shared" si="415"/>
        <v>-2.0848937943701625E-4</v>
      </c>
      <c r="E8768" s="2">
        <f t="shared" si="416"/>
        <v>0.17583667069880765</v>
      </c>
      <c r="K8768">
        <v>8763</v>
      </c>
      <c r="L8768" s="2">
        <v>2.3944902094171099E-4</v>
      </c>
      <c r="M8768" s="2">
        <v>0.23690911580575899</v>
      </c>
    </row>
    <row r="8769" spans="1:13" x14ac:dyDescent="0.55000000000000004">
      <c r="A8769">
        <v>8764</v>
      </c>
      <c r="C8769">
        <f t="shared" si="414"/>
        <v>-4.492548267093148E-2</v>
      </c>
      <c r="D8769">
        <f t="shared" si="415"/>
        <v>-6.6538447381145753E-5</v>
      </c>
      <c r="E8769" s="2">
        <f t="shared" si="416"/>
        <v>0.1157129703018699</v>
      </c>
      <c r="K8769">
        <v>8764</v>
      </c>
      <c r="L8769" s="2">
        <v>3.1008577040789398E-4</v>
      </c>
      <c r="M8769" s="2">
        <v>0.29524060955736497</v>
      </c>
    </row>
    <row r="8770" spans="1:13" x14ac:dyDescent="0.55000000000000004">
      <c r="A8770">
        <v>8765</v>
      </c>
      <c r="C8770">
        <f t="shared" si="414"/>
        <v>0.1038441016646668</v>
      </c>
      <c r="D8770">
        <f t="shared" si="415"/>
        <v>9.2112232451677618E-5</v>
      </c>
      <c r="E8770" s="2">
        <f t="shared" si="416"/>
        <v>3.0899719143021087E-2</v>
      </c>
      <c r="K8770">
        <v>8765</v>
      </c>
      <c r="L8770" s="2">
        <v>3.0305961504295602E-4</v>
      </c>
      <c r="M8770" s="2">
        <v>0.27962726110555602</v>
      </c>
    </row>
    <row r="8771" spans="1:13" x14ac:dyDescent="0.55000000000000004">
      <c r="A8771">
        <v>8766</v>
      </c>
      <c r="C8771">
        <f t="shared" si="414"/>
        <v>0.22655100534242303</v>
      </c>
      <c r="D8771">
        <f t="shared" si="415"/>
        <v>2.2764468351093713E-4</v>
      </c>
      <c r="E8771" s="2">
        <f t="shared" si="416"/>
        <v>1.0609009780832345E-3</v>
      </c>
      <c r="K8771">
        <v>8766</v>
      </c>
      <c r="L8771" s="2">
        <v>2.2013029904514799E-4</v>
      </c>
      <c r="M8771" s="2">
        <v>0.19397953042827101</v>
      </c>
    </row>
    <row r="8772" spans="1:13" x14ac:dyDescent="0.55000000000000004">
      <c r="A8772">
        <v>8767</v>
      </c>
      <c r="C8772">
        <f t="shared" si="414"/>
        <v>0.29239838199552914</v>
      </c>
      <c r="D8772">
        <f t="shared" si="415"/>
        <v>3.0604311737815617E-4</v>
      </c>
      <c r="E8772" s="2">
        <f t="shared" si="416"/>
        <v>5.4126003423607551E-2</v>
      </c>
      <c r="K8772">
        <v>8767</v>
      </c>
      <c r="L8772" s="2">
        <v>8.2067984062249993E-5</v>
      </c>
      <c r="M8772" s="2">
        <v>5.9748422993582302E-2</v>
      </c>
    </row>
    <row r="8773" spans="1:13" x14ac:dyDescent="0.55000000000000004">
      <c r="A8773">
        <v>8768</v>
      </c>
      <c r="C8773">
        <f t="shared" si="414"/>
        <v>0.28485992803662907</v>
      </c>
      <c r="D8773">
        <f t="shared" si="415"/>
        <v>3.076311796605314E-4</v>
      </c>
      <c r="E8773" s="2">
        <f t="shared" si="416"/>
        <v>0.14010571203431263</v>
      </c>
      <c r="K8773">
        <v>8768</v>
      </c>
      <c r="L8773" s="2">
        <v>-7.6548766641850995E-5</v>
      </c>
      <c r="M8773" s="2">
        <v>-8.9447047632156204E-2</v>
      </c>
    </row>
    <row r="8774" spans="1:13" x14ac:dyDescent="0.55000000000000004">
      <c r="A8774">
        <v>8769</v>
      </c>
      <c r="C8774">
        <f t="shared" ref="C8774:C8837" si="417">$D$1*COS($B$2*(A8774-$L$2)+$B$1)</f>
        <v>0.20582763651140493</v>
      </c>
      <c r="D8774">
        <f t="shared" ref="D8774:D8837" si="418">$D$2*COS($B$2*(A8774-$L$3)+$B$3)</f>
        <v>2.3201030019888362E-4</v>
      </c>
      <c r="E8774" s="2">
        <f t="shared" ref="E8774:E8837" si="419">(M8774-C8774)^2</f>
        <v>0.17814104782770476</v>
      </c>
      <c r="K8774">
        <v>8769</v>
      </c>
      <c r="L8774" s="2">
        <v>-2.15993403866428E-4</v>
      </c>
      <c r="M8774" s="2">
        <v>-0.21623995028922199</v>
      </c>
    </row>
    <row r="8775" spans="1:13" x14ac:dyDescent="0.55000000000000004">
      <c r="A8775">
        <v>8770</v>
      </c>
      <c r="C8775">
        <f t="shared" si="417"/>
        <v>7.5136946728364087E-2</v>
      </c>
      <c r="D8775">
        <f t="shared" si="418"/>
        <v>9.8159725780804874E-5</v>
      </c>
      <c r="E8775" s="2">
        <f t="shared" si="419"/>
        <v>0.13250412654796848</v>
      </c>
      <c r="K8775">
        <v>8770</v>
      </c>
      <c r="L8775" s="2">
        <v>-3.0134115316685799E-4</v>
      </c>
      <c r="M8775" s="2">
        <v>-0.28887421594109097</v>
      </c>
    </row>
    <row r="8776" spans="1:13" x14ac:dyDescent="0.55000000000000004">
      <c r="A8776">
        <v>8771</v>
      </c>
      <c r="C8776">
        <f t="shared" si="417"/>
        <v>-7.4411532925467885E-2</v>
      </c>
      <c r="D8776">
        <f t="shared" si="418"/>
        <v>-6.0326870768545836E-5</v>
      </c>
      <c r="E8776" s="2">
        <f t="shared" si="419"/>
        <v>4.6116106179867278E-2</v>
      </c>
      <c r="K8776">
        <v>8771</v>
      </c>
      <c r="L8776" s="2">
        <v>-3.1121614127185197E-4</v>
      </c>
      <c r="M8776" s="2">
        <v>-0.28915814216497898</v>
      </c>
    </row>
    <row r="8777" spans="1:13" x14ac:dyDescent="0.55000000000000004">
      <c r="A8777">
        <v>8772</v>
      </c>
      <c r="C8777">
        <f t="shared" si="417"/>
        <v>-0.20528428628567214</v>
      </c>
      <c r="D8777">
        <f t="shared" si="418"/>
        <v>-2.0367269434453384E-4</v>
      </c>
      <c r="E8777" s="2">
        <f t="shared" si="419"/>
        <v>1.3774147921608422E-4</v>
      </c>
      <c r="K8777">
        <v>8772</v>
      </c>
      <c r="L8777" s="2">
        <v>-2.4314511615053499E-4</v>
      </c>
      <c r="M8777" s="2">
        <v>-0.21702061787676499</v>
      </c>
    </row>
    <row r="8778" spans="1:13" x14ac:dyDescent="0.55000000000000004">
      <c r="A8778">
        <v>8773</v>
      </c>
      <c r="C8778">
        <f t="shared" si="417"/>
        <v>-0.28463501083760051</v>
      </c>
      <c r="D8778">
        <f t="shared" si="418"/>
        <v>-2.9590096471980885E-4</v>
      </c>
      <c r="E8778" s="2">
        <f t="shared" si="419"/>
        <v>3.7677169242642028E-2</v>
      </c>
      <c r="K8778">
        <v>8773</v>
      </c>
      <c r="L8778" s="2">
        <v>-1.14176888326522E-4</v>
      </c>
      <c r="M8778" s="2">
        <v>-9.0528933543142703E-2</v>
      </c>
    </row>
    <row r="8779" spans="1:13" x14ac:dyDescent="0.55000000000000004">
      <c r="A8779">
        <v>8774</v>
      </c>
      <c r="C8779">
        <f t="shared" si="417"/>
        <v>-0.29254834729928259</v>
      </c>
      <c r="D8779">
        <f t="shared" si="418"/>
        <v>-3.1386433004786937E-4</v>
      </c>
      <c r="E8779" s="2">
        <f t="shared" si="419"/>
        <v>0.12333064511829629</v>
      </c>
      <c r="K8779">
        <v>8774</v>
      </c>
      <c r="L8779" s="2">
        <v>4.3387649480860603E-5</v>
      </c>
      <c r="M8779" s="2">
        <v>5.8636283797091397E-2</v>
      </c>
    </row>
    <row r="8780" spans="1:13" x14ac:dyDescent="0.55000000000000004">
      <c r="A8780">
        <v>8775</v>
      </c>
      <c r="C8780">
        <f t="shared" si="417"/>
        <v>-0.22703821501873414</v>
      </c>
      <c r="D8780">
        <f t="shared" si="418"/>
        <v>-2.5305436426907064E-4</v>
      </c>
      <c r="E8780" s="2">
        <f t="shared" si="419"/>
        <v>0.17652929558953392</v>
      </c>
      <c r="K8780">
        <v>8775</v>
      </c>
      <c r="L8780" s="2">
        <v>1.9008548131832501E-4</v>
      </c>
      <c r="M8780" s="2">
        <v>0.193115680107247</v>
      </c>
    </row>
    <row r="8781" spans="1:13" x14ac:dyDescent="0.55000000000000004">
      <c r="A8781">
        <v>8776</v>
      </c>
      <c r="C8781">
        <f t="shared" si="417"/>
        <v>-0.10454627635434664</v>
      </c>
      <c r="D8781">
        <f t="shared" si="418"/>
        <v>-1.2873308702151393E-4</v>
      </c>
      <c r="E8781" s="2">
        <f t="shared" si="419"/>
        <v>0.14728273842872711</v>
      </c>
      <c r="K8781">
        <v>8776</v>
      </c>
      <c r="L8781" s="2">
        <v>2.8917522515489898E-4</v>
      </c>
      <c r="M8781" s="2">
        <v>0.279228056331839</v>
      </c>
    </row>
    <row r="8782" spans="1:13" x14ac:dyDescent="0.55000000000000004">
      <c r="A8782">
        <v>8777</v>
      </c>
      <c r="C8782">
        <f t="shared" si="417"/>
        <v>4.418457401002833E-2</v>
      </c>
      <c r="D8782">
        <f t="shared" si="418"/>
        <v>2.789748158567323E-5</v>
      </c>
      <c r="E8782" s="2">
        <f t="shared" si="419"/>
        <v>6.3112221780129846E-2</v>
      </c>
      <c r="K8782">
        <v>8777</v>
      </c>
      <c r="L8782" s="2">
        <v>3.1583923993856999E-4</v>
      </c>
      <c r="M8782" s="2">
        <v>0.29540603364301798</v>
      </c>
    </row>
    <row r="8783" spans="1:13" x14ac:dyDescent="0.55000000000000004">
      <c r="A8783">
        <v>8778</v>
      </c>
      <c r="C8783">
        <f t="shared" si="417"/>
        <v>0.18182602763887878</v>
      </c>
      <c r="D8783">
        <f t="shared" si="418"/>
        <v>1.7752637035132595E-4</v>
      </c>
      <c r="E8783" s="2">
        <f t="shared" si="419"/>
        <v>3.1104835943207769E-3</v>
      </c>
      <c r="K8783">
        <v>8778</v>
      </c>
      <c r="L8783" s="2">
        <v>2.6339935775522702E-4</v>
      </c>
      <c r="M8783" s="2">
        <v>0.23759773726231401</v>
      </c>
    </row>
    <row r="8784" spans="1:13" x14ac:dyDescent="0.55000000000000004">
      <c r="A8784">
        <v>8779</v>
      </c>
      <c r="C8784">
        <f t="shared" si="417"/>
        <v>0.27383298091893887</v>
      </c>
      <c r="D8784">
        <f t="shared" si="418"/>
        <v>2.8259988211777934E-4</v>
      </c>
      <c r="E8784" s="2">
        <f t="shared" si="419"/>
        <v>2.3578022394794736E-2</v>
      </c>
      <c r="L8784" s="2">
        <v>1.4498947241110201E-4</v>
      </c>
      <c r="M8784" s="2">
        <v>0.12028161363491</v>
      </c>
    </row>
    <row r="8785" spans="1:13" x14ac:dyDescent="0.55000000000000004">
      <c r="A8785">
        <v>8780</v>
      </c>
      <c r="C8785">
        <f t="shared" si="417"/>
        <v>0.29711362792961188</v>
      </c>
      <c r="D8785">
        <f t="shared" si="418"/>
        <v>3.1674678020555188E-4</v>
      </c>
      <c r="E8785" s="2">
        <f t="shared" si="419"/>
        <v>0.10515324717633426</v>
      </c>
      <c r="L8785" s="2">
        <v>-9.7339257477709995E-6</v>
      </c>
      <c r="M8785" s="2">
        <v>-2.7159786300315798E-2</v>
      </c>
    </row>
    <row r="8786" spans="1:13" x14ac:dyDescent="0.55000000000000004">
      <c r="A8786">
        <v>8781</v>
      </c>
      <c r="C8786">
        <f t="shared" si="417"/>
        <v>0.24582501698832229</v>
      </c>
      <c r="D8786">
        <f t="shared" si="418"/>
        <v>2.7139691295411533E-4</v>
      </c>
      <c r="E8786" s="2">
        <f t="shared" si="419"/>
        <v>0.17108470273810608</v>
      </c>
      <c r="L8786" s="2">
        <v>-1.6201940181822299E-4</v>
      </c>
      <c r="M8786" s="2">
        <v>-0.167798849269545</v>
      </c>
    </row>
    <row r="8787" spans="1:13" x14ac:dyDescent="0.55000000000000004">
      <c r="A8787">
        <v>8782</v>
      </c>
      <c r="C8787">
        <f t="shared" si="417"/>
        <v>0.13283950836319253</v>
      </c>
      <c r="D8787">
        <f t="shared" si="418"/>
        <v>1.5793214114422394E-4</v>
      </c>
      <c r="E8787" s="2">
        <f t="shared" si="419"/>
        <v>0.15940148704769774</v>
      </c>
      <c r="L8787" s="2">
        <v>-2.7372611360790202E-4</v>
      </c>
      <c r="M8787" s="2">
        <v>-0.26641164949072998</v>
      </c>
    </row>
    <row r="8788" spans="1:13" x14ac:dyDescent="0.55000000000000004">
      <c r="A8788">
        <v>8783</v>
      </c>
      <c r="C8788">
        <f t="shared" si="417"/>
        <v>-1.3485916822089787E-2</v>
      </c>
      <c r="D8788">
        <f t="shared" si="418"/>
        <v>4.8297308571463352E-6</v>
      </c>
      <c r="E8788" s="2">
        <f t="shared" si="419"/>
        <v>1.8186995253232431E-4</v>
      </c>
    </row>
    <row r="8789" spans="1:13" x14ac:dyDescent="0.55000000000000004">
      <c r="A8789">
        <v>8784</v>
      </c>
      <c r="C8789">
        <f t="shared" si="417"/>
        <v>-0.15642666114948983</v>
      </c>
      <c r="D8789">
        <f t="shared" si="418"/>
        <v>-1.49484840076425E-4</v>
      </c>
      <c r="E8789" s="2">
        <f t="shared" si="419"/>
        <v>2.446930031837731E-2</v>
      </c>
    </row>
    <row r="8790" spans="1:13" x14ac:dyDescent="0.55000000000000004">
      <c r="A8790">
        <v>8785</v>
      </c>
      <c r="C8790">
        <f t="shared" si="417"/>
        <v>-0.26010761074076966</v>
      </c>
      <c r="D8790">
        <f t="shared" si="418"/>
        <v>-2.6628186704123698E-4</v>
      </c>
      <c r="E8790" s="2">
        <f t="shared" si="419"/>
        <v>6.7655969165271751E-2</v>
      </c>
    </row>
    <row r="8791" spans="1:13" x14ac:dyDescent="0.55000000000000004">
      <c r="A8791">
        <v>8786</v>
      </c>
      <c r="C8791">
        <f t="shared" si="417"/>
        <v>-0.29850703266953449</v>
      </c>
      <c r="D8791">
        <f t="shared" si="418"/>
        <v>-3.1624775815511337E-4</v>
      </c>
      <c r="E8791" s="2">
        <f t="shared" si="419"/>
        <v>8.9106448553170528E-2</v>
      </c>
    </row>
    <row r="8792" spans="1:13" x14ac:dyDescent="0.55000000000000004">
      <c r="A8792">
        <v>8787</v>
      </c>
      <c r="C8792">
        <f t="shared" si="417"/>
        <v>-0.26198748142725758</v>
      </c>
      <c r="D8792">
        <f t="shared" si="418"/>
        <v>-2.8684212794589058E-4</v>
      </c>
      <c r="E8792" s="2">
        <f t="shared" si="419"/>
        <v>6.8637440424597643E-2</v>
      </c>
    </row>
    <row r="8793" spans="1:13" x14ac:dyDescent="0.55000000000000004">
      <c r="A8793">
        <v>8788</v>
      </c>
      <c r="C8793">
        <f t="shared" si="417"/>
        <v>-0.15971459460468734</v>
      </c>
      <c r="D8793">
        <f t="shared" si="418"/>
        <v>-1.8544516977457806E-4</v>
      </c>
      <c r="E8793" s="2">
        <f t="shared" si="419"/>
        <v>2.5508751729739623E-2</v>
      </c>
    </row>
    <row r="8794" spans="1:13" x14ac:dyDescent="0.55000000000000004">
      <c r="A8794">
        <v>8789</v>
      </c>
      <c r="C8794">
        <f t="shared" si="417"/>
        <v>-1.7356711057217217E-2</v>
      </c>
      <c r="D8794">
        <f t="shared" si="418"/>
        <v>-3.7505382868457981E-5</v>
      </c>
      <c r="E8794" s="2">
        <f t="shared" si="419"/>
        <v>3.0125541872372643E-4</v>
      </c>
    </row>
    <row r="8795" spans="1:13" x14ac:dyDescent="0.55000000000000004">
      <c r="A8795">
        <v>8790</v>
      </c>
      <c r="C8795">
        <f t="shared" si="417"/>
        <v>0.12935734111884342</v>
      </c>
      <c r="D8795">
        <f t="shared" si="418"/>
        <v>1.1984746459064045E-4</v>
      </c>
      <c r="E8795" s="2">
        <f t="shared" si="419"/>
        <v>1.6733321701336817E-2</v>
      </c>
    </row>
    <row r="8796" spans="1:13" x14ac:dyDescent="0.55000000000000004">
      <c r="A8796">
        <v>8791</v>
      </c>
      <c r="C8796">
        <f t="shared" si="417"/>
        <v>0.24360542731048182</v>
      </c>
      <c r="D8796">
        <f t="shared" si="418"/>
        <v>2.4712112462160312E-4</v>
      </c>
      <c r="E8796" s="2">
        <f t="shared" si="419"/>
        <v>5.9343604215122442E-2</v>
      </c>
    </row>
    <row r="8797" spans="1:13" x14ac:dyDescent="0.55000000000000004">
      <c r="A8797">
        <v>8792</v>
      </c>
      <c r="C8797">
        <f t="shared" si="417"/>
        <v>0.29671368604217985</v>
      </c>
      <c r="D8797">
        <f t="shared" si="418"/>
        <v>3.1237259127255348E-4</v>
      </c>
      <c r="E8797" s="2">
        <f t="shared" si="419"/>
        <v>8.8039011484737278E-2</v>
      </c>
    </row>
    <row r="8798" spans="1:13" x14ac:dyDescent="0.55000000000000004">
      <c r="A8798">
        <v>8793</v>
      </c>
      <c r="C8798">
        <f t="shared" si="417"/>
        <v>0.27535306380555447</v>
      </c>
      <c r="D8798">
        <f t="shared" si="418"/>
        <v>2.9922512180589027E-4</v>
      </c>
      <c r="E8798" s="2">
        <f t="shared" si="419"/>
        <v>7.5819309747105754E-2</v>
      </c>
    </row>
    <row r="8799" spans="1:13" x14ac:dyDescent="0.55000000000000004">
      <c r="A8799">
        <v>8794</v>
      </c>
      <c r="C8799">
        <f t="shared" si="417"/>
        <v>0.18488462653580659</v>
      </c>
      <c r="D8799">
        <f t="shared" si="418"/>
        <v>2.1097845393107807E-4</v>
      </c>
      <c r="E8799" s="2">
        <f t="shared" si="419"/>
        <v>3.418232512928468E-2</v>
      </c>
    </row>
    <row r="8800" spans="1:13" x14ac:dyDescent="0.55000000000000004">
      <c r="A8800">
        <v>8795</v>
      </c>
      <c r="C8800">
        <f t="shared" si="417"/>
        <v>4.8014045068576205E-2</v>
      </c>
      <c r="D8800">
        <f t="shared" si="418"/>
        <v>6.9780641197023034E-5</v>
      </c>
      <c r="E8800" s="2">
        <f t="shared" si="419"/>
        <v>2.3053485238472672E-3</v>
      </c>
    </row>
    <row r="8801" spans="1:5" x14ac:dyDescent="0.55000000000000004">
      <c r="A8801">
        <v>8796</v>
      </c>
      <c r="C8801">
        <f t="shared" si="417"/>
        <v>-0.10090704965850818</v>
      </c>
      <c r="D8801">
        <f t="shared" si="418"/>
        <v>-8.8930641621714883E-5</v>
      </c>
      <c r="E8801" s="2">
        <f t="shared" si="419"/>
        <v>1.0182232670784636E-2</v>
      </c>
    </row>
    <row r="8802" spans="1:5" x14ac:dyDescent="0.55000000000000004">
      <c r="A8802">
        <v>8797</v>
      </c>
      <c r="C8802">
        <f t="shared" si="417"/>
        <v>-0.2245026018731521</v>
      </c>
      <c r="D8802">
        <f t="shared" si="418"/>
        <v>-2.2532220790259593E-4</v>
      </c>
      <c r="E8802" s="2">
        <f t="shared" si="419"/>
        <v>5.0401418247815036E-2</v>
      </c>
    </row>
    <row r="8803" spans="1:5" x14ac:dyDescent="0.55000000000000004">
      <c r="A8803">
        <v>8798</v>
      </c>
      <c r="C8803">
        <f t="shared" si="417"/>
        <v>-0.29175273315701361</v>
      </c>
      <c r="D8803">
        <f t="shared" si="418"/>
        <v>-3.0516264941522856E-4</v>
      </c>
      <c r="E8803" s="2">
        <f t="shared" si="419"/>
        <v>8.5119657304587593E-2</v>
      </c>
    </row>
    <row r="8804" spans="1:5" x14ac:dyDescent="0.55000000000000004">
      <c r="A8804">
        <v>8799</v>
      </c>
      <c r="C8804">
        <f t="shared" si="417"/>
        <v>-0.28577907807813863</v>
      </c>
      <c r="D8804">
        <f t="shared" si="418"/>
        <v>-3.0841369824292003E-4</v>
      </c>
      <c r="E8804" s="2">
        <f t="shared" si="419"/>
        <v>8.1669681467190849E-2</v>
      </c>
    </row>
    <row r="8805" spans="1:5" x14ac:dyDescent="0.55000000000000004">
      <c r="A8805">
        <v>8800</v>
      </c>
      <c r="C8805">
        <f t="shared" si="417"/>
        <v>-0.20808089814666639</v>
      </c>
      <c r="D8805">
        <f t="shared" si="418"/>
        <v>-2.34259409656592E-4</v>
      </c>
      <c r="E8805" s="2">
        <f t="shared" si="419"/>
        <v>4.329766017352335E-2</v>
      </c>
    </row>
    <row r="8806" spans="1:5" x14ac:dyDescent="0.55000000000000004">
      <c r="A8806">
        <v>8801</v>
      </c>
      <c r="C8806">
        <f t="shared" si="417"/>
        <v>-7.8158798777709468E-2</v>
      </c>
      <c r="D8806">
        <f t="shared" si="418"/>
        <v>-1.0131094704302843E-4</v>
      </c>
      <c r="E8806" s="2">
        <f t="shared" si="419"/>
        <v>6.1087978263744793E-3</v>
      </c>
    </row>
    <row r="8807" spans="1:5" x14ac:dyDescent="0.55000000000000004">
      <c r="A8807">
        <v>8802</v>
      </c>
      <c r="C8807">
        <f t="shared" si="417"/>
        <v>7.1379511623472808E-2</v>
      </c>
      <c r="D8807">
        <f t="shared" si="418"/>
        <v>5.7064427808471816E-5</v>
      </c>
      <c r="E8807" s="2">
        <f t="shared" si="419"/>
        <v>5.09503467960549E-3</v>
      </c>
    </row>
    <row r="8808" spans="1:5" x14ac:dyDescent="0.55000000000000004">
      <c r="A8808">
        <v>8803</v>
      </c>
      <c r="C8808">
        <f t="shared" si="417"/>
        <v>0.20300306917208236</v>
      </c>
      <c r="D8808">
        <f t="shared" si="418"/>
        <v>2.0111783410711699E-4</v>
      </c>
      <c r="E8808" s="2">
        <f t="shared" si="419"/>
        <v>4.1210246093285254E-2</v>
      </c>
    </row>
    <row r="8809" spans="1:5" x14ac:dyDescent="0.55000000000000004">
      <c r="A8809">
        <v>8804</v>
      </c>
      <c r="C8809">
        <f t="shared" si="417"/>
        <v>0.28367713532368555</v>
      </c>
      <c r="D8809">
        <f t="shared" si="418"/>
        <v>2.9469490327245983E-4</v>
      </c>
      <c r="E8809" s="2">
        <f t="shared" si="419"/>
        <v>8.0472717105452604E-2</v>
      </c>
    </row>
    <row r="8810" spans="1:5" x14ac:dyDescent="0.55000000000000004">
      <c r="A8810">
        <v>8805</v>
      </c>
      <c r="C8810">
        <f t="shared" si="417"/>
        <v>0.29315421994862123</v>
      </c>
      <c r="D8810">
        <f t="shared" si="418"/>
        <v>3.1430976339211458E-4</v>
      </c>
      <c r="E8810" s="2">
        <f t="shared" si="419"/>
        <v>8.5939396673684595E-2</v>
      </c>
    </row>
    <row r="8811" spans="1:5" x14ac:dyDescent="0.55000000000000004">
      <c r="A8811">
        <v>8806</v>
      </c>
      <c r="C8811">
        <f t="shared" si="417"/>
        <v>0.22905577456712456</v>
      </c>
      <c r="D8811">
        <f t="shared" si="418"/>
        <v>2.5503949802449446E-4</v>
      </c>
      <c r="E8811" s="2">
        <f t="shared" si="419"/>
        <v>5.2466547862545385E-2</v>
      </c>
    </row>
    <row r="8812" spans="1:5" x14ac:dyDescent="0.55000000000000004">
      <c r="A8812">
        <v>8807</v>
      </c>
      <c r="C8812">
        <f t="shared" si="417"/>
        <v>0.10746915788192389</v>
      </c>
      <c r="D8812">
        <f t="shared" si="418"/>
        <v>1.3175969445880449E-4</v>
      </c>
      <c r="E8812" s="2">
        <f t="shared" si="419"/>
        <v>1.1549619895849884E-2</v>
      </c>
    </row>
    <row r="8813" spans="1:5" x14ac:dyDescent="0.55000000000000004">
      <c r="A8813">
        <v>8808</v>
      </c>
      <c r="C8813">
        <f t="shared" si="417"/>
        <v>-4.1089952157225454E-2</v>
      </c>
      <c r="D8813">
        <f t="shared" si="418"/>
        <v>-2.4589015137448892E-5</v>
      </c>
      <c r="E8813" s="2">
        <f t="shared" si="419"/>
        <v>1.6883841682830767E-3</v>
      </c>
    </row>
    <row r="8814" spans="1:5" x14ac:dyDescent="0.55000000000000004">
      <c r="A8814">
        <v>8809</v>
      </c>
      <c r="C8814">
        <f t="shared" si="417"/>
        <v>-0.17933635031643455</v>
      </c>
      <c r="D8814">
        <f t="shared" si="418"/>
        <v>-1.7476640023371279E-4</v>
      </c>
      <c r="E8814" s="2">
        <f t="shared" si="419"/>
        <v>3.2161526544818936E-2</v>
      </c>
    </row>
    <row r="8815" spans="1:5" x14ac:dyDescent="0.55000000000000004">
      <c r="A8815">
        <v>8810</v>
      </c>
      <c r="C8815">
        <f t="shared" si="417"/>
        <v>-0.27257310465655271</v>
      </c>
      <c r="D8815">
        <f t="shared" si="418"/>
        <v>-2.8108110265474416E-4</v>
      </c>
      <c r="E8815" s="2">
        <f t="shared" si="419"/>
        <v>7.4296097382112042E-2</v>
      </c>
    </row>
    <row r="8816" spans="1:5" x14ac:dyDescent="0.55000000000000004">
      <c r="A8816">
        <v>8811</v>
      </c>
      <c r="C8816">
        <f t="shared" si="417"/>
        <v>-0.29739975511305822</v>
      </c>
      <c r="D8816">
        <f t="shared" si="418"/>
        <v>-3.1685037302898544E-4</v>
      </c>
      <c r="E8816" s="2">
        <f t="shared" si="419"/>
        <v>8.8446614341307003E-2</v>
      </c>
    </row>
    <row r="8817" spans="1:5" x14ac:dyDescent="0.55000000000000004">
      <c r="A8817">
        <v>8812</v>
      </c>
      <c r="C8817">
        <f t="shared" si="417"/>
        <v>-0.24758533572563851</v>
      </c>
      <c r="D8817">
        <f t="shared" si="418"/>
        <v>-2.730968784488993E-4</v>
      </c>
      <c r="E8817" s="2">
        <f t="shared" si="419"/>
        <v>6.1298498466377131E-2</v>
      </c>
    </row>
    <row r="8818" spans="1:5" x14ac:dyDescent="0.55000000000000004">
      <c r="A8818">
        <v>8813</v>
      </c>
      <c r="C8818">
        <f t="shared" si="417"/>
        <v>-0.13563221575588724</v>
      </c>
      <c r="D8818">
        <f t="shared" si="418"/>
        <v>-1.6080182380359706E-4</v>
      </c>
      <c r="E8818" s="2">
        <f t="shared" si="419"/>
        <v>1.8396097950851547E-2</v>
      </c>
    </row>
    <row r="8819" spans="1:5" x14ac:dyDescent="0.55000000000000004">
      <c r="A8819">
        <v>8814</v>
      </c>
      <c r="C8819">
        <f t="shared" si="417"/>
        <v>1.0361731463979951E-2</v>
      </c>
      <c r="D8819">
        <f t="shared" si="418"/>
        <v>-8.148900821716038E-6</v>
      </c>
      <c r="E8819" s="2">
        <f t="shared" si="419"/>
        <v>1.0736547893163209E-4</v>
      </c>
    </row>
    <row r="8820" spans="1:5" x14ac:dyDescent="0.55000000000000004">
      <c r="A8820">
        <v>8815</v>
      </c>
      <c r="C8820">
        <f t="shared" si="417"/>
        <v>0.15375510249822763</v>
      </c>
      <c r="D8820">
        <f t="shared" si="418"/>
        <v>1.4654922450518972E-4</v>
      </c>
      <c r="E8820" s="2">
        <f t="shared" si="419"/>
        <v>2.3640631544240485E-2</v>
      </c>
    </row>
    <row r="8821" spans="1:5" x14ac:dyDescent="0.55000000000000004">
      <c r="A8821">
        <v>8816</v>
      </c>
      <c r="C8821">
        <f t="shared" si="417"/>
        <v>0.25855918370583358</v>
      </c>
      <c r="D8821">
        <f t="shared" si="418"/>
        <v>2.6446658349384958E-4</v>
      </c>
      <c r="E8821" s="2">
        <f t="shared" si="419"/>
        <v>6.6852851478627004E-2</v>
      </c>
    </row>
    <row r="8822" spans="1:5" x14ac:dyDescent="0.55000000000000004">
      <c r="A8822">
        <v>8817</v>
      </c>
      <c r="C8822">
        <f t="shared" si="417"/>
        <v>0.29847035979844128</v>
      </c>
      <c r="D8822">
        <f t="shared" si="418"/>
        <v>3.1600840453882686E-4</v>
      </c>
      <c r="E8822" s="2">
        <f t="shared" si="419"/>
        <v>8.9084555678210997E-2</v>
      </c>
    </row>
    <row r="8823" spans="1:5" x14ac:dyDescent="0.55000000000000004">
      <c r="A8823">
        <v>8818</v>
      </c>
      <c r="C8823">
        <f t="shared" si="417"/>
        <v>0.26347176683764884</v>
      </c>
      <c r="D8823">
        <f t="shared" si="418"/>
        <v>2.8823877697321901E-4</v>
      </c>
      <c r="E8823" s="2">
        <f t="shared" si="419"/>
        <v>6.941737192055239E-2</v>
      </c>
    </row>
    <row r="8824" spans="1:5" x14ac:dyDescent="0.55000000000000004">
      <c r="A8824">
        <v>8819</v>
      </c>
      <c r="C8824">
        <f t="shared" si="417"/>
        <v>0.16234731394480892</v>
      </c>
      <c r="D8824">
        <f t="shared" si="418"/>
        <v>1.881272919786876E-4</v>
      </c>
      <c r="E8824" s="2">
        <f t="shared" si="419"/>
        <v>2.6356650345094348E-2</v>
      </c>
    </row>
    <row r="8825" spans="1:5" x14ac:dyDescent="0.55000000000000004">
      <c r="A8825">
        <v>8820</v>
      </c>
      <c r="C8825">
        <f t="shared" si="417"/>
        <v>2.0477107266016304E-2</v>
      </c>
      <c r="D8825">
        <f t="shared" si="418"/>
        <v>4.0799822110761561E-5</v>
      </c>
      <c r="E8825" s="2">
        <f t="shared" si="419"/>
        <v>4.1931192198393772E-4</v>
      </c>
    </row>
    <row r="8826" spans="1:5" x14ac:dyDescent="0.55000000000000004">
      <c r="A8826">
        <v>8821</v>
      </c>
      <c r="C8826">
        <f t="shared" si="417"/>
        <v>-0.12653242171701745</v>
      </c>
      <c r="D8826">
        <f t="shared" si="418"/>
        <v>-1.167675431186631E-4</v>
      </c>
      <c r="E8826" s="2">
        <f t="shared" si="419"/>
        <v>1.6010453745573149E-2</v>
      </c>
    </row>
    <row r="8827" spans="1:5" x14ac:dyDescent="0.55000000000000004">
      <c r="A8827">
        <v>8822</v>
      </c>
      <c r="C8827">
        <f t="shared" si="417"/>
        <v>-0.24178497994091083</v>
      </c>
      <c r="D8827">
        <f t="shared" si="418"/>
        <v>-2.4502871628982476E-4</v>
      </c>
      <c r="E8827" s="2">
        <f t="shared" si="419"/>
        <v>5.8459976525026651E-2</v>
      </c>
    </row>
    <row r="8828" spans="1:5" x14ac:dyDescent="0.55000000000000004">
      <c r="A8828">
        <v>8823</v>
      </c>
      <c r="C8828">
        <f t="shared" si="417"/>
        <v>-0.29635460462264018</v>
      </c>
      <c r="D8828">
        <f t="shared" si="418"/>
        <v>-3.1179284646778218E-4</v>
      </c>
      <c r="E8828" s="2">
        <f t="shared" si="419"/>
        <v>8.7826051681041392E-2</v>
      </c>
    </row>
    <row r="8829" spans="1:5" x14ac:dyDescent="0.55000000000000004">
      <c r="A8829">
        <v>8824</v>
      </c>
      <c r="C8829">
        <f t="shared" si="417"/>
        <v>-0.27654547020351489</v>
      </c>
      <c r="D8829">
        <f t="shared" si="418"/>
        <v>-3.0030354425407277E-4</v>
      </c>
      <c r="E8829" s="2">
        <f t="shared" si="419"/>
        <v>7.6477397090083138E-2</v>
      </c>
    </row>
    <row r="8830" spans="1:5" x14ac:dyDescent="0.55000000000000004">
      <c r="A8830">
        <v>8825</v>
      </c>
      <c r="C8830">
        <f t="shared" si="417"/>
        <v>-0.18732925187931154</v>
      </c>
      <c r="D8830">
        <f t="shared" si="418"/>
        <v>-2.1344438232906221E-4</v>
      </c>
      <c r="E8830" s="2">
        <f t="shared" si="419"/>
        <v>3.5092248609662549E-2</v>
      </c>
    </row>
    <row r="8831" spans="1:5" x14ac:dyDescent="0.55000000000000004">
      <c r="A8831">
        <v>8826</v>
      </c>
      <c r="C8831">
        <f t="shared" si="417"/>
        <v>-5.1097339920732385E-2</v>
      </c>
      <c r="D8831">
        <f t="shared" si="418"/>
        <v>-7.3015179490062073E-5</v>
      </c>
      <c r="E8831" s="2">
        <f t="shared" si="419"/>
        <v>2.6109381469748712E-3</v>
      </c>
    </row>
    <row r="8832" spans="1:5" x14ac:dyDescent="0.55000000000000004">
      <c r="A8832">
        <v>8827</v>
      </c>
      <c r="C8832">
        <f t="shared" si="417"/>
        <v>9.7958927307379304E-2</v>
      </c>
      <c r="D8832">
        <f t="shared" si="418"/>
        <v>8.5739294358633632E-5</v>
      </c>
      <c r="E8832" s="2">
        <f t="shared" si="419"/>
        <v>9.5959514392124235E-3</v>
      </c>
    </row>
    <row r="8833" spans="1:5" x14ac:dyDescent="0.55000000000000004">
      <c r="A8833">
        <v>8828</v>
      </c>
      <c r="C8833">
        <f t="shared" si="417"/>
        <v>0.22242956859597512</v>
      </c>
      <c r="D8833">
        <f t="shared" si="418"/>
        <v>2.2297501256873122E-4</v>
      </c>
      <c r="E8833" s="2">
        <f t="shared" si="419"/>
        <v>4.9474912985791604E-2</v>
      </c>
    </row>
    <row r="8834" spans="1:5" x14ac:dyDescent="0.55000000000000004">
      <c r="A8834">
        <v>8829</v>
      </c>
      <c r="C8834">
        <f t="shared" si="417"/>
        <v>0.29107507661028548</v>
      </c>
      <c r="D8834">
        <f t="shared" si="418"/>
        <v>3.0424870256442831E-4</v>
      </c>
      <c r="E8834" s="2">
        <f t="shared" si="419"/>
        <v>8.4724700223683558E-2</v>
      </c>
    </row>
    <row r="8835" spans="1:5" x14ac:dyDescent="0.55000000000000004">
      <c r="A8835">
        <v>8830</v>
      </c>
      <c r="C8835">
        <f t="shared" si="417"/>
        <v>0.28666687577122146</v>
      </c>
      <c r="D8835">
        <f t="shared" si="418"/>
        <v>3.0916238127026409E-4</v>
      </c>
      <c r="E8835" s="2">
        <f t="shared" si="419"/>
        <v>8.2177897664432925E-2</v>
      </c>
    </row>
    <row r="8836" spans="1:5" x14ac:dyDescent="0.55000000000000004">
      <c r="A8836">
        <v>8831</v>
      </c>
      <c r="C8836">
        <f t="shared" si="417"/>
        <v>0.21031133157188694</v>
      </c>
      <c r="D8836">
        <f t="shared" si="418"/>
        <v>2.3648281890320305E-4</v>
      </c>
      <c r="E8836" s="2">
        <f t="shared" si="419"/>
        <v>4.423085618754017E-2</v>
      </c>
    </row>
    <row r="8837" spans="1:5" x14ac:dyDescent="0.55000000000000004">
      <c r="A8837">
        <v>8832</v>
      </c>
      <c r="C8837">
        <f t="shared" si="417"/>
        <v>8.1172076159143777E-2</v>
      </c>
      <c r="D8837">
        <f t="shared" si="418"/>
        <v>1.044510536537555E-4</v>
      </c>
      <c r="E8837" s="2">
        <f t="shared" si="419"/>
        <v>6.5889059479858373E-3</v>
      </c>
    </row>
    <row r="8838" spans="1:5" x14ac:dyDescent="0.55000000000000004">
      <c r="A8838">
        <v>8833</v>
      </c>
      <c r="C8838">
        <f t="shared" ref="C8838:C8901" si="420">$D$1*COS($B$2*(A8838-$L$2)+$B$1)</f>
        <v>-6.8339659393706509E-2</v>
      </c>
      <c r="D8838">
        <f t="shared" ref="D8838:D8901" si="421">$D$2*COS($B$2*(A8838-$L$3)+$B$3)</f>
        <v>-5.3795724404717109E-5</v>
      </c>
      <c r="E8838" s="2">
        <f t="shared" ref="E8838:E8901" si="422">(M8838-C8838)^2</f>
        <v>4.6703090460478184E-3</v>
      </c>
    </row>
    <row r="8839" spans="1:5" x14ac:dyDescent="0.55000000000000004">
      <c r="A8839">
        <v>8834</v>
      </c>
      <c r="C8839">
        <f t="shared" si="420"/>
        <v>-0.20069958092864229</v>
      </c>
      <c r="D8839">
        <f t="shared" si="421"/>
        <v>-1.9854090956586035E-4</v>
      </c>
      <c r="E8839" s="2">
        <f t="shared" si="422"/>
        <v>4.0280321784932634E-2</v>
      </c>
    </row>
    <row r="8840" spans="1:5" x14ac:dyDescent="0.55000000000000004">
      <c r="A8840">
        <v>8835</v>
      </c>
      <c r="C8840">
        <f t="shared" si="420"/>
        <v>-0.28268813806199539</v>
      </c>
      <c r="D8840">
        <f t="shared" si="421"/>
        <v>-2.9345651133629713E-4</v>
      </c>
      <c r="E8840" s="2">
        <f t="shared" si="422"/>
        <v>7.9912583400957762E-2</v>
      </c>
    </row>
    <row r="8841" spans="1:5" x14ac:dyDescent="0.55000000000000004">
      <c r="A8841">
        <v>8836</v>
      </c>
      <c r="C8841">
        <f t="shared" si="420"/>
        <v>-0.29372793113495699</v>
      </c>
      <c r="D8841">
        <f t="shared" si="421"/>
        <v>-3.1472071433379182E-4</v>
      </c>
      <c r="E8841" s="2">
        <f t="shared" si="422"/>
        <v>8.6276097528822038E-2</v>
      </c>
    </row>
    <row r="8842" spans="1:5" x14ac:dyDescent="0.55000000000000004">
      <c r="A8842">
        <v>8837</v>
      </c>
      <c r="C8842">
        <f t="shared" si="420"/>
        <v>-0.23104820478658833</v>
      </c>
      <c r="D8842">
        <f t="shared" si="421"/>
        <v>-2.5699665181980918E-4</v>
      </c>
      <c r="E8842" s="2">
        <f t="shared" si="422"/>
        <v>5.338327293510526E-2</v>
      </c>
    </row>
    <row r="8843" spans="1:5" x14ac:dyDescent="0.55000000000000004">
      <c r="A8843">
        <v>8838</v>
      </c>
      <c r="C8843">
        <f t="shared" si="420"/>
        <v>-0.11038024914652698</v>
      </c>
      <c r="D8843">
        <f t="shared" si="421"/>
        <v>-1.3477184675866143E-4</v>
      </c>
      <c r="E8843" s="2">
        <f t="shared" si="422"/>
        <v>1.218379940164937E-2</v>
      </c>
    </row>
    <row r="8844" spans="1:5" x14ac:dyDescent="0.55000000000000004">
      <c r="A8844">
        <v>8839</v>
      </c>
      <c r="C8844">
        <f t="shared" si="420"/>
        <v>3.7990822393957124E-2</v>
      </c>
      <c r="D8844">
        <f t="shared" si="421"/>
        <v>2.1277851069177463E-5</v>
      </c>
      <c r="E8844" s="2">
        <f t="shared" si="422"/>
        <v>1.4433025861691942E-3</v>
      </c>
    </row>
    <row r="8845" spans="1:5" x14ac:dyDescent="0.55000000000000004">
      <c r="A8845">
        <v>8840</v>
      </c>
      <c r="C8845">
        <f t="shared" si="420"/>
        <v>0.17682699830059248</v>
      </c>
      <c r="D8845">
        <f t="shared" si="421"/>
        <v>1.7198725678434191E-4</v>
      </c>
      <c r="E8845" s="2">
        <f t="shared" si="422"/>
        <v>3.1267787327997738E-2</v>
      </c>
    </row>
    <row r="8846" spans="1:5" x14ac:dyDescent="0.55000000000000004">
      <c r="A8846">
        <v>8841</v>
      </c>
      <c r="C8846">
        <f t="shared" si="420"/>
        <v>0.27128332485116952</v>
      </c>
      <c r="D8846">
        <f t="shared" si="421"/>
        <v>2.795314862503699E-4</v>
      </c>
      <c r="E8846" s="2">
        <f t="shared" si="422"/>
        <v>7.3594642342305172E-2</v>
      </c>
    </row>
    <row r="8847" spans="1:5" x14ac:dyDescent="0.55000000000000004">
      <c r="A8847">
        <v>8842</v>
      </c>
      <c r="C8847">
        <f t="shared" si="420"/>
        <v>0.29765325506288381</v>
      </c>
      <c r="D8847">
        <f t="shared" si="421"/>
        <v>3.1691920472378369E-4</v>
      </c>
      <c r="E8847" s="2">
        <f t="shared" si="422"/>
        <v>8.8597460249530163E-2</v>
      </c>
    </row>
    <row r="8848" spans="1:5" x14ac:dyDescent="0.55000000000000004">
      <c r="A8848">
        <v>8843</v>
      </c>
      <c r="C8848">
        <f t="shared" si="420"/>
        <v>0.24931849228662173</v>
      </c>
      <c r="D8848">
        <f t="shared" si="421"/>
        <v>2.7476688293833265E-4</v>
      </c>
      <c r="E8848" s="2">
        <f t="shared" si="422"/>
        <v>6.2159710596074259E-2</v>
      </c>
    </row>
    <row r="8849" spans="1:5" x14ac:dyDescent="0.55000000000000004">
      <c r="A8849">
        <v>8844</v>
      </c>
      <c r="C8849">
        <f t="shared" si="420"/>
        <v>0.13841004316326297</v>
      </c>
      <c r="D8849">
        <f t="shared" si="421"/>
        <v>1.6365386516171941E-4</v>
      </c>
      <c r="E8849" s="2">
        <f t="shared" si="422"/>
        <v>1.9157340048456317E-2</v>
      </c>
    </row>
    <row r="8850" spans="1:5" x14ac:dyDescent="0.55000000000000004">
      <c r="A8850">
        <v>8845</v>
      </c>
      <c r="C8850">
        <f t="shared" si="420"/>
        <v>-7.2364093375057231E-3</v>
      </c>
      <c r="D8850">
        <f t="shared" si="421"/>
        <v>1.1467176783899088E-5</v>
      </c>
      <c r="E8850" s="2">
        <f t="shared" si="422"/>
        <v>5.2365620099940015E-5</v>
      </c>
    </row>
    <row r="8851" spans="1:5" x14ac:dyDescent="0.55000000000000004">
      <c r="A8851">
        <v>8846</v>
      </c>
      <c r="C8851">
        <f t="shared" si="420"/>
        <v>-0.1510666756298156</v>
      </c>
      <c r="D8851">
        <f t="shared" si="421"/>
        <v>-1.4359753126172152E-4</v>
      </c>
      <c r="E8851" s="2">
        <f t="shared" si="422"/>
        <v>2.2821140485843921E-2</v>
      </c>
    </row>
    <row r="8852" spans="1:5" x14ac:dyDescent="0.55000000000000004">
      <c r="A8852">
        <v>8847</v>
      </c>
      <c r="C8852">
        <f t="shared" si="420"/>
        <v>-0.25698239057191297</v>
      </c>
      <c r="D8852">
        <f t="shared" si="421"/>
        <v>-2.6262228575644971E-4</v>
      </c>
      <c r="E8852" s="2">
        <f t="shared" si="422"/>
        <v>6.603994906405522E-2</v>
      </c>
    </row>
    <row r="8853" spans="1:5" x14ac:dyDescent="0.55000000000000004">
      <c r="A8853">
        <v>8848</v>
      </c>
      <c r="C8853">
        <f t="shared" si="420"/>
        <v>-0.29840094223946401</v>
      </c>
      <c r="D8853">
        <f t="shared" si="421"/>
        <v>-3.1573438216487095E-4</v>
      </c>
      <c r="E8853" s="2">
        <f t="shared" si="422"/>
        <v>8.904312232939994E-2</v>
      </c>
    </row>
    <row r="8854" spans="1:5" x14ac:dyDescent="0.55000000000000004">
      <c r="A8854">
        <v>8849</v>
      </c>
      <c r="C8854">
        <f t="shared" si="420"/>
        <v>-0.26492714719771221</v>
      </c>
      <c r="D8854">
        <f t="shared" si="421"/>
        <v>-2.8960380380263652E-4</v>
      </c>
      <c r="E8854" s="2">
        <f t="shared" si="422"/>
        <v>7.0186393322318269E-2</v>
      </c>
    </row>
    <row r="8855" spans="1:5" x14ac:dyDescent="0.55000000000000004">
      <c r="A8855">
        <v>8850</v>
      </c>
      <c r="C8855">
        <f t="shared" si="420"/>
        <v>-0.16496222243052094</v>
      </c>
      <c r="D8855">
        <f t="shared" si="421"/>
        <v>-1.9078877504977745E-4</v>
      </c>
      <c r="E8855" s="2">
        <f t="shared" si="422"/>
        <v>2.7212534829216668E-2</v>
      </c>
    </row>
    <row r="8856" spans="1:5" x14ac:dyDescent="0.55000000000000004">
      <c r="A8856">
        <v>8851</v>
      </c>
      <c r="C8856">
        <f t="shared" si="420"/>
        <v>-2.3595256961027128E-2</v>
      </c>
      <c r="D8856">
        <f t="shared" si="421"/>
        <v>-4.4089785267718151E-5</v>
      </c>
      <c r="E8856" s="2">
        <f t="shared" si="422"/>
        <v>5.5673615105689914E-4</v>
      </c>
    </row>
    <row r="8857" spans="1:5" x14ac:dyDescent="0.55000000000000004">
      <c r="A8857">
        <v>8852</v>
      </c>
      <c r="C8857">
        <f t="shared" si="420"/>
        <v>0.1236936206531761</v>
      </c>
      <c r="D8857">
        <f t="shared" si="421"/>
        <v>1.1367481127329729E-4</v>
      </c>
      <c r="E8857" s="2">
        <f t="shared" si="422"/>
        <v>1.5300111790291834E-2</v>
      </c>
    </row>
    <row r="8858" spans="1:5" x14ac:dyDescent="0.55000000000000004">
      <c r="A8858">
        <v>8853</v>
      </c>
      <c r="C8858">
        <f t="shared" si="420"/>
        <v>0.23993800674241481</v>
      </c>
      <c r="D8858">
        <f t="shared" si="421"/>
        <v>2.4290942626418915E-4</v>
      </c>
      <c r="E8858" s="2">
        <f t="shared" si="422"/>
        <v>5.7570247079523094E-2</v>
      </c>
    </row>
    <row r="8859" spans="1:5" x14ac:dyDescent="0.55000000000000004">
      <c r="A8859">
        <v>8854</v>
      </c>
      <c r="C8859">
        <f t="shared" si="420"/>
        <v>0.29596301063120589</v>
      </c>
      <c r="D8859">
        <f t="shared" si="421"/>
        <v>3.11178895387222E-4</v>
      </c>
      <c r="E8859" s="2">
        <f t="shared" si="422"/>
        <v>8.7594103661887288E-2</v>
      </c>
    </row>
    <row r="8860" spans="1:5" x14ac:dyDescent="0.55000000000000004">
      <c r="A8860">
        <v>8855</v>
      </c>
      <c r="C8860">
        <f t="shared" si="420"/>
        <v>0.27770753725684594</v>
      </c>
      <c r="D8860">
        <f t="shared" si="421"/>
        <v>3.0134902089874667E-4</v>
      </c>
      <c r="E8860" s="2">
        <f t="shared" si="422"/>
        <v>7.712147624926248E-2</v>
      </c>
    </row>
    <row r="8861" spans="1:5" x14ac:dyDescent="0.55000000000000004">
      <c r="A8861">
        <v>8856</v>
      </c>
      <c r="C8861">
        <f t="shared" si="420"/>
        <v>0.18975332564145184</v>
      </c>
      <c r="D8861">
        <f t="shared" si="421"/>
        <v>2.1588689409805613E-4</v>
      </c>
      <c r="E8861" s="2">
        <f t="shared" si="422"/>
        <v>3.6006324591990865E-2</v>
      </c>
    </row>
    <row r="8862" spans="1:5" x14ac:dyDescent="0.55000000000000004">
      <c r="A8862">
        <v>8857</v>
      </c>
      <c r="C8862">
        <f t="shared" si="420"/>
        <v>5.4175028972805475E-2</v>
      </c>
      <c r="D8862">
        <f t="shared" si="421"/>
        <v>7.6241707413421723E-5</v>
      </c>
      <c r="E8862" s="2">
        <f t="shared" si="422"/>
        <v>2.9349337642043125E-3</v>
      </c>
    </row>
    <row r="8863" spans="1:5" x14ac:dyDescent="0.55000000000000004">
      <c r="A8863">
        <v>8858</v>
      </c>
      <c r="C8863">
        <f t="shared" si="420"/>
        <v>-9.5000058044891103E-2</v>
      </c>
      <c r="D8863">
        <f t="shared" si="421"/>
        <v>-8.2538540779846306E-5</v>
      </c>
      <c r="E8863" s="2">
        <f t="shared" si="422"/>
        <v>9.0250110285326791E-3</v>
      </c>
    </row>
    <row r="8864" spans="1:5" x14ac:dyDescent="0.55000000000000004">
      <c r="A8864">
        <v>8859</v>
      </c>
      <c r="C8864">
        <f t="shared" si="420"/>
        <v>-0.22033213293993281</v>
      </c>
      <c r="D8864">
        <f t="shared" si="421"/>
        <v>-2.206033550162481E-4</v>
      </c>
      <c r="E8864" s="2">
        <f t="shared" si="422"/>
        <v>4.8546248805860226E-2</v>
      </c>
    </row>
    <row r="8865" spans="1:5" x14ac:dyDescent="0.55000000000000004">
      <c r="A8865">
        <v>8860</v>
      </c>
      <c r="C8865">
        <f t="shared" si="420"/>
        <v>-0.29036548669991996</v>
      </c>
      <c r="D8865">
        <f t="shared" si="421"/>
        <v>-3.0330137709334794E-4</v>
      </c>
      <c r="E8865" s="2">
        <f t="shared" si="422"/>
        <v>8.4312115866481394E-2</v>
      </c>
    </row>
    <row r="8866" spans="1:5" x14ac:dyDescent="0.55000000000000004">
      <c r="A8866">
        <v>8861</v>
      </c>
      <c r="C8866">
        <f t="shared" si="420"/>
        <v>-0.2875232237170659</v>
      </c>
      <c r="D8866">
        <f t="shared" si="421"/>
        <v>-3.0987714660579105E-4</v>
      </c>
      <c r="E8866" s="2">
        <f t="shared" si="422"/>
        <v>8.2669604176653921E-2</v>
      </c>
    </row>
    <row r="8867" spans="1:5" x14ac:dyDescent="0.55000000000000004">
      <c r="A8867">
        <v>8862</v>
      </c>
      <c r="C8867">
        <f t="shared" si="420"/>
        <v>-0.21251869208991686</v>
      </c>
      <c r="D8867">
        <f t="shared" si="421"/>
        <v>-2.3868028401217791E-4</v>
      </c>
      <c r="E8867" s="2">
        <f t="shared" si="422"/>
        <v>4.5164194487608889E-2</v>
      </c>
    </row>
    <row r="8868" spans="1:5" x14ac:dyDescent="0.55000000000000004">
      <c r="A8868">
        <v>8863</v>
      </c>
      <c r="C8868">
        <f t="shared" si="420"/>
        <v>-8.4176448286801667E-2</v>
      </c>
      <c r="D8868">
        <f t="shared" si="421"/>
        <v>-1.0757970111271497E-4</v>
      </c>
      <c r="E8868" s="2">
        <f t="shared" si="422"/>
        <v>7.0856744461805952E-3</v>
      </c>
    </row>
    <row r="8869" spans="1:5" x14ac:dyDescent="0.55000000000000004">
      <c r="A8869">
        <v>8864</v>
      </c>
      <c r="C8869">
        <f t="shared" si="420"/>
        <v>6.5292309733312737E-2</v>
      </c>
      <c r="D8869">
        <f t="shared" si="421"/>
        <v>5.0521119161307984E-5</v>
      </c>
      <c r="E8869" s="2">
        <f t="shared" si="422"/>
        <v>4.2630857103108455E-3</v>
      </c>
    </row>
    <row r="8870" spans="1:5" x14ac:dyDescent="0.55000000000000004">
      <c r="A8870">
        <v>8865</v>
      </c>
      <c r="C8870">
        <f t="shared" si="420"/>
        <v>0.19837407426722453</v>
      </c>
      <c r="D8870">
        <f t="shared" si="421"/>
        <v>1.9594220343087919E-4</v>
      </c>
      <c r="E8870" s="2">
        <f t="shared" si="422"/>
        <v>3.9352273341378315E-2</v>
      </c>
    </row>
    <row r="8871" spans="1:5" x14ac:dyDescent="0.55000000000000004">
      <c r="A8871">
        <v>8866</v>
      </c>
      <c r="C8871">
        <f t="shared" si="420"/>
        <v>0.2816681275537784</v>
      </c>
      <c r="D8871">
        <f t="shared" si="421"/>
        <v>2.9218592477324505E-4</v>
      </c>
      <c r="E8871" s="2">
        <f t="shared" si="422"/>
        <v>7.9336934079651575E-2</v>
      </c>
    </row>
    <row r="8872" spans="1:5" x14ac:dyDescent="0.55000000000000004">
      <c r="A8872">
        <v>8867</v>
      </c>
      <c r="C8872">
        <f t="shared" si="420"/>
        <v>0.2942694179173877</v>
      </c>
      <c r="D8872">
        <f t="shared" si="421"/>
        <v>3.1509713778815515E-4</v>
      </c>
      <c r="E8872" s="2">
        <f t="shared" si="422"/>
        <v>8.6594490321438178E-2</v>
      </c>
    </row>
    <row r="8873" spans="1:5" x14ac:dyDescent="0.55000000000000004">
      <c r="A8873">
        <v>8868</v>
      </c>
      <c r="C8873">
        <f t="shared" si="420"/>
        <v>0.23301528709091229</v>
      </c>
      <c r="D8873">
        <f t="shared" si="421"/>
        <v>2.5892561093891954E-4</v>
      </c>
      <c r="E8873" s="2">
        <f t="shared" si="422"/>
        <v>5.4296124018060277E-2</v>
      </c>
    </row>
    <row r="8874" spans="1:5" x14ac:dyDescent="0.55000000000000004">
      <c r="A8874">
        <v>8869</v>
      </c>
      <c r="C8874">
        <f t="shared" si="420"/>
        <v>0.11327923077716406</v>
      </c>
      <c r="D8874">
        <f t="shared" si="421"/>
        <v>1.377692134628544E-4</v>
      </c>
      <c r="E8874" s="2">
        <f t="shared" si="422"/>
        <v>1.2832184125465993E-2</v>
      </c>
    </row>
    <row r="8875" spans="1:5" x14ac:dyDescent="0.55000000000000004">
      <c r="A8875">
        <v>8870</v>
      </c>
      <c r="C8875">
        <f t="shared" si="420"/>
        <v>-3.4887524720606911E-2</v>
      </c>
      <c r="D8875">
        <f t="shared" si="421"/>
        <v>-1.7964352643174257E-5</v>
      </c>
      <c r="E8875" s="2">
        <f t="shared" si="422"/>
        <v>1.2171393811309583E-3</v>
      </c>
    </row>
    <row r="8876" spans="1:5" x14ac:dyDescent="0.55000000000000004">
      <c r="A8876">
        <v>8871</v>
      </c>
      <c r="C8876">
        <f t="shared" si="420"/>
        <v>-0.17429824688819814</v>
      </c>
      <c r="D8876">
        <f t="shared" si="421"/>
        <v>-1.6918924489842929E-4</v>
      </c>
      <c r="E8876" s="2">
        <f t="shared" si="422"/>
        <v>3.0379878868299275E-2</v>
      </c>
    </row>
    <row r="8877" spans="1:5" x14ac:dyDescent="0.55000000000000004">
      <c r="A8877">
        <v>8872</v>
      </c>
      <c r="C8877">
        <f t="shared" si="420"/>
        <v>-0.26996378300239149</v>
      </c>
      <c r="D8877">
        <f t="shared" si="421"/>
        <v>-2.7795120291050098E-4</v>
      </c>
      <c r="E8877" s="2">
        <f t="shared" si="422"/>
        <v>7.2880444132962324E-2</v>
      </c>
    </row>
    <row r="8878" spans="1:5" x14ac:dyDescent="0.55000000000000004">
      <c r="A8878">
        <v>8873</v>
      </c>
      <c r="C8878">
        <f t="shared" si="420"/>
        <v>-0.29787409996803005</v>
      </c>
      <c r="D8878">
        <f t="shared" si="421"/>
        <v>-3.1695326773853558E-4</v>
      </c>
      <c r="E8878" s="2">
        <f t="shared" si="422"/>
        <v>8.8728979431763957E-2</v>
      </c>
    </row>
    <row r="8879" spans="1:5" x14ac:dyDescent="0.55000000000000004">
      <c r="A8879">
        <v>8874</v>
      </c>
      <c r="C8879">
        <f t="shared" si="420"/>
        <v>-0.25102429652954172</v>
      </c>
      <c r="D8879">
        <f t="shared" si="421"/>
        <v>-2.7640674320899411E-4</v>
      </c>
      <c r="E8879" s="2">
        <f t="shared" si="422"/>
        <v>6.3013197448151287E-2</v>
      </c>
    </row>
    <row r="8880" spans="1:5" x14ac:dyDescent="0.55000000000000004">
      <c r="A8880">
        <v>8875</v>
      </c>
      <c r="C8880">
        <f t="shared" si="420"/>
        <v>-0.14117268583448445</v>
      </c>
      <c r="D8880">
        <f t="shared" si="421"/>
        <v>-1.6648795232586627E-4</v>
      </c>
      <c r="E8880" s="2">
        <f t="shared" si="422"/>
        <v>1.9929727225722046E-2</v>
      </c>
    </row>
    <row r="8881" spans="1:5" x14ac:dyDescent="0.55000000000000004">
      <c r="A8881">
        <v>8876</v>
      </c>
      <c r="C8881">
        <f t="shared" si="420"/>
        <v>4.1102933209148911E-3</v>
      </c>
      <c r="D8881">
        <f t="shared" si="421"/>
        <v>-1.4784194696538788E-5</v>
      </c>
      <c r="E8881" s="2">
        <f t="shared" si="422"/>
        <v>1.6894511183957564E-5</v>
      </c>
    </row>
    <row r="8882" spans="1:5" x14ac:dyDescent="0.55000000000000004">
      <c r="A8882">
        <v>8877</v>
      </c>
      <c r="C8882">
        <f t="shared" si="420"/>
        <v>0.14836167548710411</v>
      </c>
      <c r="D8882">
        <f t="shared" si="421"/>
        <v>1.4063008417138805E-4</v>
      </c>
      <c r="E8882" s="2">
        <f t="shared" si="422"/>
        <v>2.2011186753340788E-2</v>
      </c>
    </row>
    <row r="8883" spans="1:5" x14ac:dyDescent="0.55000000000000004">
      <c r="A8883">
        <v>8878</v>
      </c>
      <c r="C8883">
        <f t="shared" si="420"/>
        <v>0.25537740432636591</v>
      </c>
      <c r="D8883">
        <f t="shared" si="421"/>
        <v>2.6074917616388177E-4</v>
      </c>
      <c r="E8883" s="2">
        <f t="shared" si="422"/>
        <v>6.5217618640472166E-2</v>
      </c>
    </row>
    <row r="8884" spans="1:5" x14ac:dyDescent="0.55000000000000004">
      <c r="A8884">
        <v>8879</v>
      </c>
      <c r="C8884">
        <f t="shared" si="420"/>
        <v>0.29829878760828793</v>
      </c>
      <c r="D8884">
        <f t="shared" si="421"/>
        <v>3.154257210957855E-4</v>
      </c>
      <c r="E8884" s="2">
        <f t="shared" si="422"/>
        <v>8.8982166688574477E-2</v>
      </c>
    </row>
    <row r="8885" spans="1:5" x14ac:dyDescent="0.55000000000000004">
      <c r="A8885">
        <v>8880</v>
      </c>
      <c r="C8885">
        <f t="shared" si="420"/>
        <v>0.26635346284008343</v>
      </c>
      <c r="D8885">
        <f t="shared" si="421"/>
        <v>2.9093705867931489E-4</v>
      </c>
      <c r="E8885" s="2">
        <f t="shared" si="422"/>
        <v>7.0944167166903702E-2</v>
      </c>
    </row>
    <row r="8886" spans="1:5" x14ac:dyDescent="0.55000000000000004">
      <c r="A8886">
        <v>8881</v>
      </c>
      <c r="C8886">
        <f t="shared" si="420"/>
        <v>0.16755903318455265</v>
      </c>
      <c r="D8886">
        <f t="shared" si="421"/>
        <v>1.934293270009564E-4</v>
      </c>
      <c r="E8886" s="2">
        <f t="shared" si="422"/>
        <v>2.8076029601742016E-2</v>
      </c>
    </row>
    <row r="8887" spans="1:5" x14ac:dyDescent="0.55000000000000004">
      <c r="A8887">
        <v>8882</v>
      </c>
      <c r="C8887">
        <f t="shared" si="420"/>
        <v>2.671081806388504E-2</v>
      </c>
      <c r="D8887">
        <f t="shared" si="421"/>
        <v>4.7374911412070717E-5</v>
      </c>
      <c r="E8887" s="2">
        <f t="shared" si="422"/>
        <v>7.134678016419674E-4</v>
      </c>
    </row>
    <row r="8888" spans="1:5" x14ac:dyDescent="0.55000000000000004">
      <c r="A8888">
        <v>8883</v>
      </c>
      <c r="C8888">
        <f t="shared" si="420"/>
        <v>-0.12084124936747327</v>
      </c>
      <c r="D8888">
        <f t="shared" si="421"/>
        <v>-1.105696083530216E-4</v>
      </c>
      <c r="E8888" s="2">
        <f t="shared" si="422"/>
        <v>1.4602607548691859E-2</v>
      </c>
    </row>
    <row r="8889" spans="1:5" x14ac:dyDescent="0.55000000000000004">
      <c r="A8889">
        <v>8884</v>
      </c>
      <c r="C8889">
        <f t="shared" si="420"/>
        <v>-0.23806471034335835</v>
      </c>
      <c r="D8889">
        <f t="shared" si="421"/>
        <v>-2.4076348704848828E-4</v>
      </c>
      <c r="E8889" s="2">
        <f t="shared" si="422"/>
        <v>5.6674806310867111E-2</v>
      </c>
    </row>
    <row r="8890" spans="1:5" x14ac:dyDescent="0.55000000000000004">
      <c r="A8890">
        <v>8885</v>
      </c>
      <c r="C8890">
        <f t="shared" si="420"/>
        <v>-0.29553894702900391</v>
      </c>
      <c r="D8890">
        <f t="shared" si="421"/>
        <v>-3.105308053864272E-4</v>
      </c>
      <c r="E8890" s="2">
        <f t="shared" si="422"/>
        <v>8.7343269211012375E-2</v>
      </c>
    </row>
    <row r="8891" spans="1:5" x14ac:dyDescent="0.55000000000000004">
      <c r="A8891">
        <v>8886</v>
      </c>
      <c r="C8891">
        <f t="shared" si="420"/>
        <v>-0.2788391374770996</v>
      </c>
      <c r="D8891">
        <f t="shared" si="421"/>
        <v>-3.0236143704240407E-4</v>
      </c>
      <c r="E8891" s="2">
        <f t="shared" si="422"/>
        <v>7.7751264588972843E-2</v>
      </c>
    </row>
    <row r="8892" spans="1:5" x14ac:dyDescent="0.55000000000000004">
      <c r="A8892">
        <v>8887</v>
      </c>
      <c r="C8892">
        <f t="shared" si="420"/>
        <v>-0.19215658188111759</v>
      </c>
      <c r="D8892">
        <f t="shared" si="421"/>
        <v>-2.1830572127414687E-4</v>
      </c>
      <c r="E8892" s="2">
        <f t="shared" si="422"/>
        <v>3.6924151960234651E-2</v>
      </c>
    </row>
    <row r="8893" spans="1:5" x14ac:dyDescent="0.55000000000000004">
      <c r="A8893">
        <v>8888</v>
      </c>
      <c r="C8893">
        <f t="shared" si="420"/>
        <v>-5.7246774572349404E-2</v>
      </c>
      <c r="D8893">
        <f t="shared" si="421"/>
        <v>-7.94598709855785E-5</v>
      </c>
      <c r="E8893" s="2">
        <f t="shared" si="422"/>
        <v>3.2771931989373903E-3</v>
      </c>
    </row>
    <row r="8894" spans="1:5" x14ac:dyDescent="0.55000000000000004">
      <c r="A8894">
        <v>8889</v>
      </c>
      <c r="C8894">
        <f t="shared" si="420"/>
        <v>9.2030766483680346E-2</v>
      </c>
      <c r="D8894">
        <f t="shared" si="421"/>
        <v>7.9328732034716586E-5</v>
      </c>
      <c r="E8894" s="2">
        <f t="shared" si="422"/>
        <v>8.4696619795737015E-3</v>
      </c>
    </row>
    <row r="8895" spans="1:5" x14ac:dyDescent="0.55000000000000004">
      <c r="A8895">
        <v>8890</v>
      </c>
      <c r="C8895">
        <f t="shared" si="420"/>
        <v>0.21821052501121055</v>
      </c>
      <c r="D8895">
        <f t="shared" si="421"/>
        <v>2.1820749543576107E-4</v>
      </c>
      <c r="E8895" s="2">
        <f t="shared" si="422"/>
        <v>4.7615833225668147E-2</v>
      </c>
    </row>
    <row r="8896" spans="1:5" x14ac:dyDescent="0.55000000000000004">
      <c r="A8896">
        <v>8891</v>
      </c>
      <c r="C8896">
        <f t="shared" si="420"/>
        <v>0.28962404127384855</v>
      </c>
      <c r="D8896">
        <f t="shared" si="421"/>
        <v>3.0232077693149274E-4</v>
      </c>
      <c r="E8896" s="2">
        <f t="shared" si="422"/>
        <v>8.3882085283795926E-2</v>
      </c>
    </row>
    <row r="8897" spans="1:5" x14ac:dyDescent="0.55000000000000004">
      <c r="A8897">
        <v>8892</v>
      </c>
      <c r="C8897">
        <f t="shared" si="420"/>
        <v>0.28834802796715975</v>
      </c>
      <c r="D8897">
        <f t="shared" si="421"/>
        <v>3.1055791583378201E-4</v>
      </c>
      <c r="E8897" s="2">
        <f t="shared" si="422"/>
        <v>8.3144585232549945E-2</v>
      </c>
    </row>
    <row r="8898" spans="1:5" x14ac:dyDescent="0.55000000000000004">
      <c r="A8898">
        <v>8893</v>
      </c>
      <c r="C8898">
        <f t="shared" si="420"/>
        <v>0.21470273753489655</v>
      </c>
      <c r="D8898">
        <f t="shared" si="421"/>
        <v>2.4085156390326606E-4</v>
      </c>
      <c r="E8898" s="2">
        <f t="shared" si="422"/>
        <v>4.6097265504978675E-2</v>
      </c>
    </row>
    <row r="8899" spans="1:5" x14ac:dyDescent="0.55000000000000004">
      <c r="A8899">
        <v>8894</v>
      </c>
      <c r="C8899">
        <f t="shared" si="420"/>
        <v>8.7171585556002615E-2</v>
      </c>
      <c r="D8899">
        <f t="shared" si="421"/>
        <v>1.106965461811859E-4</v>
      </c>
      <c r="E8899" s="2">
        <f t="shared" si="422"/>
        <v>7.5988853283474834E-3</v>
      </c>
    </row>
    <row r="8900" spans="1:5" x14ac:dyDescent="0.55000000000000004">
      <c r="A8900">
        <v>8895</v>
      </c>
      <c r="C8900">
        <f t="shared" si="420"/>
        <v>-6.2237796961965866E-2</v>
      </c>
      <c r="D8900">
        <f t="shared" si="421"/>
        <v>-4.7240971329751713E-5</v>
      </c>
      <c r="E8900" s="2">
        <f t="shared" si="422"/>
        <v>3.8735433706788874E-3</v>
      </c>
    </row>
    <row r="8901" spans="1:5" x14ac:dyDescent="0.55000000000000004">
      <c r="A8901">
        <v>8896</v>
      </c>
      <c r="C8901">
        <f t="shared" si="420"/>
        <v>-0.19602680431530603</v>
      </c>
      <c r="D8901">
        <f t="shared" si="421"/>
        <v>-1.9332200080191114E-4</v>
      </c>
      <c r="E8901" s="2">
        <f t="shared" si="422"/>
        <v>3.8426508010071282E-2</v>
      </c>
    </row>
    <row r="8902" spans="1:5" x14ac:dyDescent="0.55000000000000004">
      <c r="A8902">
        <v>8897</v>
      </c>
      <c r="C8902">
        <f t="shared" ref="C8902:C8965" si="423">$D$1*COS($B$2*(A8902-$L$2)+$B$1)</f>
        <v>-0.28061721570269493</v>
      </c>
      <c r="D8902">
        <f t="shared" ref="D8902:D8965" si="424">$D$2*COS($B$2*(A8902-$L$3)+$B$3)</f>
        <v>-2.9088328297724697E-4</v>
      </c>
      <c r="E8902" s="2">
        <f t="shared" ref="E8902:E8965" si="425">(M8902-C8902)^2</f>
        <v>7.8746021748732811E-2</v>
      </c>
    </row>
    <row r="8903" spans="1:5" x14ac:dyDescent="0.55000000000000004">
      <c r="A8903">
        <v>8898</v>
      </c>
      <c r="C8903">
        <f t="shared" si="423"/>
        <v>-0.29477862089029694</v>
      </c>
      <c r="D8903">
        <f t="shared" si="424"/>
        <v>-3.1543899245841208E-4</v>
      </c>
      <c r="E8903" s="2">
        <f t="shared" si="425"/>
        <v>8.6894435333985401E-2</v>
      </c>
    </row>
    <row r="8904" spans="1:5" x14ac:dyDescent="0.55000000000000004">
      <c r="A8904">
        <v>8899</v>
      </c>
      <c r="C8904">
        <f t="shared" si="423"/>
        <v>-0.23495680567476113</v>
      </c>
      <c r="D8904">
        <f t="shared" si="424"/>
        <v>-2.6082616375892176E-4</v>
      </c>
      <c r="E8904" s="2">
        <f t="shared" si="425"/>
        <v>5.5204700532887466E-2</v>
      </c>
    </row>
    <row r="8905" spans="1:5" x14ac:dyDescent="0.55000000000000004">
      <c r="A8905">
        <v>8900</v>
      </c>
      <c r="C8905">
        <f t="shared" si="423"/>
        <v>-0.11616578473137107</v>
      </c>
      <c r="D8905">
        <f t="shared" si="424"/>
        <v>-1.407514657352561E-4</v>
      </c>
      <c r="E8905" s="2">
        <f t="shared" si="425"/>
        <v>1.3494489542255244E-2</v>
      </c>
    </row>
    <row r="8906" spans="1:5" x14ac:dyDescent="0.55000000000000004">
      <c r="A8906">
        <v>8901</v>
      </c>
      <c r="C8906">
        <f t="shared" si="423"/>
        <v>3.1780399599132113E-2</v>
      </c>
      <c r="D8906">
        <f t="shared" si="424"/>
        <v>1.4648883382460483E-5</v>
      </c>
      <c r="E8906" s="2">
        <f t="shared" si="425"/>
        <v>1.0099937986805165E-3</v>
      </c>
    </row>
    <row r="8907" spans="1:5" x14ac:dyDescent="0.55000000000000004">
      <c r="A8907">
        <v>8902</v>
      </c>
      <c r="C8907">
        <f t="shared" si="423"/>
        <v>0.17175037350437272</v>
      </c>
      <c r="D8907">
        <f t="shared" si="424"/>
        <v>1.6637267154121589E-4</v>
      </c>
      <c r="E8907" s="2">
        <f t="shared" si="425"/>
        <v>2.9498190798891537E-2</v>
      </c>
    </row>
    <row r="8908" spans="1:5" x14ac:dyDescent="0.55000000000000004">
      <c r="A8908">
        <v>8903</v>
      </c>
      <c r="C8908">
        <f t="shared" si="423"/>
        <v>0.2686146238749651</v>
      </c>
      <c r="D8908">
        <f t="shared" si="424"/>
        <v>2.7634042600540009E-4</v>
      </c>
      <c r="E8908" s="2">
        <f t="shared" si="425"/>
        <v>7.2153816159488973E-2</v>
      </c>
    </row>
    <row r="8909" spans="1:5" x14ac:dyDescent="0.55000000000000004">
      <c r="A8909">
        <v>8904</v>
      </c>
      <c r="C8909">
        <f t="shared" si="423"/>
        <v>0.29806226559996873</v>
      </c>
      <c r="D8909">
        <f t="shared" si="424"/>
        <v>3.1695255833624433E-4</v>
      </c>
      <c r="E8909" s="2">
        <f t="shared" si="425"/>
        <v>8.8841114174586303E-2</v>
      </c>
    </row>
    <row r="8910" spans="1:5" x14ac:dyDescent="0.55000000000000004">
      <c r="A8910">
        <v>8905</v>
      </c>
      <c r="C8910">
        <f t="shared" si="423"/>
        <v>0.25270256131344571</v>
      </c>
      <c r="D8910">
        <f t="shared" si="424"/>
        <v>2.7801627935453458E-4</v>
      </c>
      <c r="E8910" s="2">
        <f t="shared" si="425"/>
        <v>6.3858584494375786E-2</v>
      </c>
    </row>
    <row r="8911" spans="1:5" x14ac:dyDescent="0.55000000000000004">
      <c r="A8911">
        <v>8906</v>
      </c>
      <c r="C8911">
        <f t="shared" si="423"/>
        <v>0.14391984068460864</v>
      </c>
      <c r="D8911">
        <f t="shared" si="424"/>
        <v>1.6930377437303793E-4</v>
      </c>
      <c r="E8911" s="2">
        <f t="shared" si="425"/>
        <v>2.0712920542683134E-2</v>
      </c>
    </row>
    <row r="8912" spans="1:5" x14ac:dyDescent="0.55000000000000004">
      <c r="A8912">
        <v>8907</v>
      </c>
      <c r="C8912">
        <f t="shared" si="423"/>
        <v>-9.8372636652188498E-4</v>
      </c>
      <c r="D8912">
        <f t="shared" si="424"/>
        <v>1.8099590664320922E-5</v>
      </c>
      <c r="E8912" s="2">
        <f t="shared" si="425"/>
        <v>9.6771756419034995E-7</v>
      </c>
    </row>
    <row r="8913" spans="1:5" x14ac:dyDescent="0.55000000000000004">
      <c r="A8913">
        <v>8908</v>
      </c>
      <c r="C8913">
        <f t="shared" si="423"/>
        <v>-0.14564039883117014</v>
      </c>
      <c r="D8913">
        <f t="shared" si="424"/>
        <v>-1.3764720878788533E-4</v>
      </c>
      <c r="E8913" s="2">
        <f t="shared" si="425"/>
        <v>2.1211125771702304E-2</v>
      </c>
    </row>
    <row r="8914" spans="1:5" x14ac:dyDescent="0.55000000000000004">
      <c r="A8914">
        <v>8909</v>
      </c>
      <c r="C8914">
        <f t="shared" si="423"/>
        <v>-0.25374440104957008</v>
      </c>
      <c r="D8914">
        <f t="shared" si="424"/>
        <v>-2.5884746021189077E-4</v>
      </c>
      <c r="E8914" s="2">
        <f t="shared" si="425"/>
        <v>6.4386221064005059E-2</v>
      </c>
    </row>
    <row r="8915" spans="1:5" x14ac:dyDescent="0.55000000000000004">
      <c r="A8915">
        <v>8910</v>
      </c>
      <c r="C8915">
        <f t="shared" si="423"/>
        <v>-0.29816390711212798</v>
      </c>
      <c r="D8915">
        <f t="shared" si="424"/>
        <v>-3.1508245519426418E-4</v>
      </c>
      <c r="E8915" s="2">
        <f t="shared" si="425"/>
        <v>8.8901715504369677E-2</v>
      </c>
    </row>
    <row r="8916" spans="1:5" x14ac:dyDescent="0.55000000000000004">
      <c r="A8916">
        <v>8911</v>
      </c>
      <c r="C8916">
        <f t="shared" si="423"/>
        <v>-0.26775055728604036</v>
      </c>
      <c r="D8916">
        <f t="shared" si="424"/>
        <v>-2.9223839533407402E-4</v>
      </c>
      <c r="E8916" s="2">
        <f t="shared" si="425"/>
        <v>7.1690360926985178E-2</v>
      </c>
    </row>
    <row r="8917" spans="1:5" x14ac:dyDescent="0.55000000000000004">
      <c r="A8917">
        <v>8912</v>
      </c>
      <c r="C8917">
        <f t="shared" si="423"/>
        <v>-0.17013746131510551</v>
      </c>
      <c r="D8917">
        <f t="shared" si="424"/>
        <v>-1.9604865814165171E-4</v>
      </c>
      <c r="E8917" s="2">
        <f t="shared" si="425"/>
        <v>2.8946755742749027E-2</v>
      </c>
    </row>
    <row r="8918" spans="1:5" x14ac:dyDescent="0.55000000000000004">
      <c r="A8918">
        <v>8913</v>
      </c>
      <c r="C8918">
        <f t="shared" si="423"/>
        <v>-2.9823448767217788E-2</v>
      </c>
      <c r="D8918">
        <f t="shared" si="424"/>
        <v>-5.0654840133507413E-5</v>
      </c>
      <c r="E8918" s="2">
        <f t="shared" si="425"/>
        <v>8.8943809637086419E-4</v>
      </c>
    </row>
    <row r="8919" spans="1:5" x14ac:dyDescent="0.55000000000000004">
      <c r="A8919">
        <v>8914</v>
      </c>
      <c r="C8919">
        <f t="shared" si="423"/>
        <v>0.11797562078882942</v>
      </c>
      <c r="D8919">
        <f t="shared" si="424"/>
        <v>1.0745227502449557E-4</v>
      </c>
      <c r="E8919" s="2">
        <f t="shared" si="425"/>
        <v>1.391824710050968E-2</v>
      </c>
    </row>
    <row r="8920" spans="1:5" x14ac:dyDescent="0.55000000000000004">
      <c r="A8920">
        <v>8915</v>
      </c>
      <c r="C8920">
        <f t="shared" si="423"/>
        <v>0.23616529625998089</v>
      </c>
      <c r="D8920">
        <f t="shared" si="424"/>
        <v>2.3859113407015246E-4</v>
      </c>
      <c r="E8920" s="2">
        <f t="shared" si="425"/>
        <v>5.5774047157564545E-2</v>
      </c>
    </row>
    <row r="8921" spans="1:5" x14ac:dyDescent="0.55000000000000004">
      <c r="A8921">
        <v>8916</v>
      </c>
      <c r="C8921">
        <f t="shared" si="423"/>
        <v>0.29508246033934832</v>
      </c>
      <c r="D8921">
        <f t="shared" si="424"/>
        <v>3.0984864756627626E-4</v>
      </c>
      <c r="E8921" s="2">
        <f t="shared" si="425"/>
        <v>8.7073658399923079E-2</v>
      </c>
    </row>
    <row r="8922" spans="1:5" x14ac:dyDescent="0.55000000000000004">
      <c r="A8922">
        <v>8917</v>
      </c>
      <c r="C8922">
        <f t="shared" si="423"/>
        <v>0.27994014671829348</v>
      </c>
      <c r="D8922">
        <f t="shared" si="424"/>
        <v>3.0334068161454994E-4</v>
      </c>
      <c r="E8922" s="2">
        <f t="shared" si="425"/>
        <v>7.8366485744659681E-2</v>
      </c>
    </row>
    <row r="8923" spans="1:5" x14ac:dyDescent="0.55000000000000004">
      <c r="A8923">
        <v>8918</v>
      </c>
      <c r="C8923">
        <f t="shared" si="423"/>
        <v>0.19453875694105477</v>
      </c>
      <c r="D8923">
        <f t="shared" si="424"/>
        <v>2.2070059849181876E-4</v>
      </c>
      <c r="E8923" s="2">
        <f t="shared" si="425"/>
        <v>3.7845327952170785E-2</v>
      </c>
    </row>
    <row r="8924" spans="1:5" x14ac:dyDescent="0.55000000000000004">
      <c r="A8924">
        <v>8919</v>
      </c>
      <c r="C8924">
        <f t="shared" si="423"/>
        <v>6.0312239723251782E-2</v>
      </c>
      <c r="D8924">
        <f t="shared" si="424"/>
        <v>8.2669317147147212E-5</v>
      </c>
      <c r="E8924" s="2">
        <f t="shared" si="425"/>
        <v>3.63756626043499E-3</v>
      </c>
    </row>
    <row r="8925" spans="1:5" x14ac:dyDescent="0.55000000000000004">
      <c r="A8925">
        <v>8920</v>
      </c>
      <c r="C8925">
        <f t="shared" si="423"/>
        <v>-8.9051378379796903E-2</v>
      </c>
      <c r="D8925">
        <f t="shared" si="424"/>
        <v>-7.6110220266035515E-5</v>
      </c>
      <c r="E8925" s="2">
        <f t="shared" si="425"/>
        <v>7.9301479913417589E-3</v>
      </c>
    </row>
    <row r="8926" spans="1:5" x14ac:dyDescent="0.55000000000000004">
      <c r="A8926">
        <v>8921</v>
      </c>
      <c r="C8926">
        <f t="shared" si="423"/>
        <v>-0.21606497756789345</v>
      </c>
      <c r="D8926">
        <f t="shared" si="424"/>
        <v>-2.1578769667304892E-4</v>
      </c>
      <c r="E8926" s="2">
        <f t="shared" si="425"/>
        <v>4.66840745314143E-2</v>
      </c>
    </row>
    <row r="8927" spans="1:5" x14ac:dyDescent="0.55000000000000004">
      <c r="A8927">
        <v>8922</v>
      </c>
      <c r="C8927">
        <f t="shared" si="423"/>
        <v>-0.28885082167481863</v>
      </c>
      <c r="D8927">
        <f t="shared" si="424"/>
        <v>-3.0130700965887939E-4</v>
      </c>
      <c r="E8927" s="2">
        <f t="shared" si="425"/>
        <v>8.3434797182217871E-2</v>
      </c>
    </row>
    <row r="8928" spans="1:5" x14ac:dyDescent="0.55000000000000004">
      <c r="A8928">
        <v>8923</v>
      </c>
      <c r="C8928">
        <f t="shared" si="423"/>
        <v>-0.2891411980335975</v>
      </c>
      <c r="D8928">
        <f t="shared" si="424"/>
        <v>-3.1120461426817467E-4</v>
      </c>
      <c r="E8928" s="2">
        <f t="shared" si="425"/>
        <v>8.360263240030405E-2</v>
      </c>
    </row>
    <row r="8929" spans="1:5" x14ac:dyDescent="0.55000000000000004">
      <c r="A8929">
        <v>8924</v>
      </c>
      <c r="C8929">
        <f t="shared" si="423"/>
        <v>-0.2168632282988246</v>
      </c>
      <c r="D8929">
        <f t="shared" si="424"/>
        <v>-2.4299642036895367E-4</v>
      </c>
      <c r="E8929" s="2">
        <f t="shared" si="425"/>
        <v>4.7029659788188113E-2</v>
      </c>
    </row>
    <row r="8930" spans="1:5" x14ac:dyDescent="0.55000000000000004">
      <c r="A8930">
        <v>8925</v>
      </c>
      <c r="C8930">
        <f t="shared" si="423"/>
        <v>-9.0157159375206977E-2</v>
      </c>
      <c r="D8930">
        <f t="shared" si="424"/>
        <v>-1.1380124691526802E-4</v>
      </c>
      <c r="E8930" s="2">
        <f t="shared" si="425"/>
        <v>8.1283133866064707E-3</v>
      </c>
    </row>
    <row r="8931" spans="1:5" x14ac:dyDescent="0.55000000000000004">
      <c r="A8931">
        <v>8926</v>
      </c>
      <c r="C8931">
        <f t="shared" si="423"/>
        <v>5.9176456189451027E-2</v>
      </c>
      <c r="D8931">
        <f t="shared" si="424"/>
        <v>4.3955640774191508E-5</v>
      </c>
      <c r="E8931" s="2">
        <f t="shared" si="425"/>
        <v>3.5018529671420168E-3</v>
      </c>
    </row>
    <row r="8932" spans="1:5" x14ac:dyDescent="0.55000000000000004">
      <c r="A8932">
        <v>8927</v>
      </c>
      <c r="C8932">
        <f t="shared" si="423"/>
        <v>0.19365802858797804</v>
      </c>
      <c r="D8932">
        <f t="shared" si="424"/>
        <v>1.9068058913703867E-4</v>
      </c>
      <c r="E8932" s="2">
        <f t="shared" si="425"/>
        <v>3.7503432036582116E-2</v>
      </c>
    </row>
    <row r="8933" spans="1:5" x14ac:dyDescent="0.55000000000000004">
      <c r="A8933">
        <v>8928</v>
      </c>
      <c r="C8933">
        <f t="shared" si="423"/>
        <v>0.2795355178025401</v>
      </c>
      <c r="D8933">
        <f t="shared" si="424"/>
        <v>2.8954872885897267E-4</v>
      </c>
      <c r="E8933" s="2">
        <f t="shared" si="425"/>
        <v>7.814010571313422E-2</v>
      </c>
    </row>
    <row r="8934" spans="1:5" x14ac:dyDescent="0.55000000000000004">
      <c r="A8934">
        <v>8929</v>
      </c>
      <c r="C8934">
        <f t="shared" si="423"/>
        <v>0.29525548418987152</v>
      </c>
      <c r="D8934">
        <f t="shared" si="424"/>
        <v>3.1574624084025399E-4</v>
      </c>
      <c r="E8934" s="2">
        <f t="shared" si="425"/>
        <v>8.717580094419547E-2</v>
      </c>
    </row>
    <row r="8935" spans="1:5" x14ac:dyDescent="0.55000000000000004">
      <c r="A8935">
        <v>8930</v>
      </c>
      <c r="C8935">
        <f t="shared" si="423"/>
        <v>0.23687254753735273</v>
      </c>
      <c r="D8935">
        <f t="shared" si="424"/>
        <v>2.6269810177331955E-4</v>
      </c>
      <c r="E8935" s="2">
        <f t="shared" si="425"/>
        <v>5.6108603776835429E-2</v>
      </c>
    </row>
    <row r="8936" spans="1:5" x14ac:dyDescent="0.55000000000000004">
      <c r="A8936">
        <v>8931</v>
      </c>
      <c r="C8936">
        <f t="shared" si="423"/>
        <v>0.11903959433010369</v>
      </c>
      <c r="D8936">
        <f t="shared" si="424"/>
        <v>1.4371827639791864E-4</v>
      </c>
      <c r="E8936" s="2">
        <f t="shared" si="425"/>
        <v>1.4170425018275656E-2</v>
      </c>
    </row>
    <row r="8937" spans="1:5" x14ac:dyDescent="0.55000000000000004">
      <c r="A8937">
        <v>8932</v>
      </c>
      <c r="C8937">
        <f t="shared" si="423"/>
        <v>-2.8669787898440331E-2</v>
      </c>
      <c r="D8937">
        <f t="shared" si="424"/>
        <v>-1.1331807012454635E-5</v>
      </c>
      <c r="E8937" s="2">
        <f t="shared" si="425"/>
        <v>8.2195673814155568E-4</v>
      </c>
    </row>
    <row r="8938" spans="1:5" x14ac:dyDescent="0.55000000000000004">
      <c r="A8938">
        <v>8933</v>
      </c>
      <c r="C8938">
        <f t="shared" si="423"/>
        <v>-0.16918365767207713</v>
      </c>
      <c r="D8938">
        <f t="shared" si="424"/>
        <v>-1.6353784571429078E-4</v>
      </c>
      <c r="E8938" s="2">
        <f t="shared" si="425"/>
        <v>2.8623110023302582E-2</v>
      </c>
    </row>
    <row r="8939" spans="1:5" x14ac:dyDescent="0.55000000000000004">
      <c r="A8939">
        <v>8934</v>
      </c>
      <c r="C8939">
        <f t="shared" si="423"/>
        <v>-0.26723599548289939</v>
      </c>
      <c r="D8939">
        <f t="shared" si="424"/>
        <v>-2.7469933225072861E-4</v>
      </c>
      <c r="E8939" s="2">
        <f t="shared" si="425"/>
        <v>7.1415077281736225E-2</v>
      </c>
    </row>
    <row r="8940" spans="1:5" x14ac:dyDescent="0.55000000000000004">
      <c r="A8940">
        <v>8935</v>
      </c>
      <c r="C8940">
        <f t="shared" si="423"/>
        <v>-0.29821773131536067</v>
      </c>
      <c r="D8940">
        <f t="shared" si="424"/>
        <v>-3.1691707659473728E-4</v>
      </c>
      <c r="E8940" s="2">
        <f t="shared" si="425"/>
        <v>8.8933815270880651E-2</v>
      </c>
    </row>
    <row r="8941" spans="1:5" x14ac:dyDescent="0.55000000000000004">
      <c r="A8941">
        <v>8936</v>
      </c>
      <c r="C8941">
        <f t="shared" si="423"/>
        <v>-0.25435310251868914</v>
      </c>
      <c r="D8941">
        <f t="shared" si="424"/>
        <v>-2.7959531479541445E-4</v>
      </c>
      <c r="E8941" s="2">
        <f t="shared" si="425"/>
        <v>6.469550076088279E-2</v>
      </c>
    </row>
    <row r="8942" spans="1:5" x14ac:dyDescent="0.55000000000000004">
      <c r="A8942">
        <v>8937</v>
      </c>
      <c r="C8942">
        <f t="shared" si="423"/>
        <v>-0.14665120632783563</v>
      </c>
      <c r="D8942">
        <f t="shared" si="424"/>
        <v>-1.7210102238407013E-4</v>
      </c>
      <c r="E8942" s="2">
        <f t="shared" si="425"/>
        <v>2.1506576317409418E-2</v>
      </c>
    </row>
    <row r="8943" spans="1:5" x14ac:dyDescent="0.55000000000000004">
      <c r="A8943">
        <v>8938</v>
      </c>
      <c r="C8943">
        <f t="shared" si="423"/>
        <v>-2.1429485108583712E-3</v>
      </c>
      <c r="D8943">
        <f t="shared" si="424"/>
        <v>-2.1413000956046203E-5</v>
      </c>
      <c r="E8943" s="2">
        <f t="shared" si="425"/>
        <v>4.5922283201901107E-6</v>
      </c>
    </row>
    <row r="8944" spans="1:5" x14ac:dyDescent="0.55000000000000004">
      <c r="A8944">
        <v>8939</v>
      </c>
      <c r="C8944">
        <f t="shared" si="423"/>
        <v>0.14290314420875985</v>
      </c>
      <c r="D8944">
        <f t="shared" si="424"/>
        <v>1.3464923235752182E-4</v>
      </c>
      <c r="E8944" s="2">
        <f t="shared" si="425"/>
        <v>2.0421308624749616E-2</v>
      </c>
    </row>
    <row r="8945" spans="1:5" x14ac:dyDescent="0.55000000000000004">
      <c r="A8945">
        <v>8940</v>
      </c>
      <c r="C8945">
        <f t="shared" si="423"/>
        <v>0.25208355989560516</v>
      </c>
      <c r="D8945">
        <f t="shared" si="424"/>
        <v>2.5691734653457806E-4</v>
      </c>
      <c r="E8945" s="2">
        <f t="shared" si="425"/>
        <v>6.3546121169641159E-2</v>
      </c>
    </row>
    <row r="8946" spans="1:5" x14ac:dyDescent="0.55000000000000004">
      <c r="A8946">
        <v>8941</v>
      </c>
      <c r="C8946">
        <f t="shared" si="423"/>
        <v>0.2979963155484997</v>
      </c>
      <c r="D8946">
        <f t="shared" si="424"/>
        <v>3.1470462211943947E-4</v>
      </c>
      <c r="E8946" s="2">
        <f t="shared" si="425"/>
        <v>8.8801804080481009E-2</v>
      </c>
    </row>
    <row r="8947" spans="1:5" x14ac:dyDescent="0.55000000000000004">
      <c r="A8947">
        <v>8942</v>
      </c>
      <c r="C8947">
        <f t="shared" si="423"/>
        <v>0.26911827726266957</v>
      </c>
      <c r="D8947">
        <f t="shared" si="424"/>
        <v>2.9350767099942901E-4</v>
      </c>
      <c r="E8947" s="2">
        <f t="shared" si="425"/>
        <v>7.2424647156827088E-2</v>
      </c>
    </row>
    <row r="8948" spans="1:5" x14ac:dyDescent="0.55000000000000004">
      <c r="A8948">
        <v>8943</v>
      </c>
      <c r="C8948">
        <f t="shared" si="423"/>
        <v>0.17269722394710796</v>
      </c>
      <c r="D8948">
        <f t="shared" si="424"/>
        <v>1.9864648110939049E-4</v>
      </c>
      <c r="E8948" s="2">
        <f t="shared" si="425"/>
        <v>2.982433115903756E-2</v>
      </c>
    </row>
    <row r="8949" spans="1:5" x14ac:dyDescent="0.55000000000000004">
      <c r="A8949">
        <v>8944</v>
      </c>
      <c r="C8949">
        <f t="shared" si="423"/>
        <v>3.2932807589476081E-2</v>
      </c>
      <c r="D8949">
        <f t="shared" si="424"/>
        <v>5.3929211596491019E-5</v>
      </c>
      <c r="E8949" s="2">
        <f t="shared" si="425"/>
        <v>1.0845698157254534E-3</v>
      </c>
    </row>
    <row r="8950" spans="1:5" x14ac:dyDescent="0.55000000000000004">
      <c r="A8950">
        <v>8945</v>
      </c>
      <c r="C8950">
        <f t="shared" si="423"/>
        <v>-0.11509704930060061</v>
      </c>
      <c r="D8950">
        <f t="shared" si="424"/>
        <v>-1.0432315328518568E-4</v>
      </c>
      <c r="E8950" s="2">
        <f t="shared" si="425"/>
        <v>1.3247330757704887E-2</v>
      </c>
    </row>
    <row r="8951" spans="1:5" x14ac:dyDescent="0.55000000000000004">
      <c r="A8951">
        <v>8946</v>
      </c>
      <c r="C8951">
        <f t="shared" si="423"/>
        <v>-0.23423997287384951</v>
      </c>
      <c r="D8951">
        <f t="shared" si="424"/>
        <v>-2.3639260565442213E-4</v>
      </c>
      <c r="E8951" s="2">
        <f t="shared" si="425"/>
        <v>5.4868364891941752E-2</v>
      </c>
    </row>
    <row r="8952" spans="1:5" x14ac:dyDescent="0.55000000000000004">
      <c r="A8952">
        <v>8947</v>
      </c>
      <c r="C8952">
        <f t="shared" si="423"/>
        <v>-0.2945936006426364</v>
      </c>
      <c r="D8952">
        <f t="shared" si="424"/>
        <v>-3.0913249676517169E-4</v>
      </c>
      <c r="E8952" s="2">
        <f t="shared" si="425"/>
        <v>8.6785389539593139E-2</v>
      </c>
    </row>
    <row r="8953" spans="1:5" x14ac:dyDescent="0.55000000000000004">
      <c r="A8953">
        <v>8948</v>
      </c>
      <c r="C8953">
        <f t="shared" si="423"/>
        <v>-0.28101044419053084</v>
      </c>
      <c r="D8953">
        <f t="shared" si="424"/>
        <v>-3.0428664718388723E-4</v>
      </c>
      <c r="E8953" s="2">
        <f t="shared" si="425"/>
        <v>7.8966869744159451E-2</v>
      </c>
    </row>
    <row r="8954" spans="1:5" x14ac:dyDescent="0.55000000000000004">
      <c r="A8954">
        <v>8949</v>
      </c>
      <c r="C8954">
        <f t="shared" si="423"/>
        <v>-0.19689958947679051</v>
      </c>
      <c r="D8954">
        <f t="shared" si="424"/>
        <v>-2.2307126301306641E-4</v>
      </c>
      <c r="E8954" s="2">
        <f t="shared" si="425"/>
        <v>3.876944833612863E-2</v>
      </c>
    </row>
    <row r="8955" spans="1:5" x14ac:dyDescent="0.55000000000000004">
      <c r="A8955">
        <v>8950</v>
      </c>
      <c r="C8955">
        <f t="shared" si="423"/>
        <v>-6.3371088118417809E-2</v>
      </c>
      <c r="D8955">
        <f t="shared" si="424"/>
        <v>-8.5869693795115299E-5</v>
      </c>
      <c r="E8955" s="2">
        <f t="shared" si="425"/>
        <v>4.0158948093122751E-3</v>
      </c>
    </row>
    <row r="8956" spans="1:5" x14ac:dyDescent="0.55000000000000004">
      <c r="A8956">
        <v>8951</v>
      </c>
      <c r="C8956">
        <f t="shared" si="423"/>
        <v>8.6062220601125061E-2</v>
      </c>
      <c r="D8956">
        <f t="shared" si="424"/>
        <v>7.2883358575877053E-5</v>
      </c>
      <c r="E8956" s="2">
        <f t="shared" si="425"/>
        <v>7.4067058147967149E-3</v>
      </c>
    </row>
    <row r="8957" spans="1:5" x14ac:dyDescent="0.55000000000000004">
      <c r="A8957">
        <v>8952</v>
      </c>
      <c r="C8957">
        <f t="shared" si="423"/>
        <v>0.21389572599443116</v>
      </c>
      <c r="D8957">
        <f t="shared" si="424"/>
        <v>2.1334422420021842E-4</v>
      </c>
      <c r="E8957" s="2">
        <f t="shared" si="425"/>
        <v>4.5751381598684776E-2</v>
      </c>
    </row>
    <row r="8958" spans="1:5" x14ac:dyDescent="0.55000000000000004">
      <c r="A8958">
        <v>8953</v>
      </c>
      <c r="C8958">
        <f t="shared" si="423"/>
        <v>0.28804591273146923</v>
      </c>
      <c r="D8958">
        <f t="shared" si="424"/>
        <v>3.0026018649423293E-4</v>
      </c>
      <c r="E8958" s="2">
        <f t="shared" si="425"/>
        <v>8.2970447841305195E-2</v>
      </c>
    </row>
    <row r="8959" spans="1:5" x14ac:dyDescent="0.55000000000000004">
      <c r="A8959">
        <v>8954</v>
      </c>
      <c r="C8959">
        <f t="shared" si="423"/>
        <v>0.28990264689900735</v>
      </c>
      <c r="D8959">
        <f t="shared" si="424"/>
        <v>3.1181717096075698E-4</v>
      </c>
      <c r="E8959" s="2">
        <f t="shared" si="425"/>
        <v>8.4043544679050536E-2</v>
      </c>
    </row>
    <row r="8960" spans="1:5" x14ac:dyDescent="0.55000000000000004">
      <c r="A8960">
        <v>8955</v>
      </c>
      <c r="C8960">
        <f t="shared" si="423"/>
        <v>0.2189999273578444</v>
      </c>
      <c r="D8960">
        <f t="shared" si="424"/>
        <v>2.4511461810059712E-4</v>
      </c>
      <c r="E8960" s="2">
        <f t="shared" si="425"/>
        <v>4.7960968182741127E-2</v>
      </c>
    </row>
    <row r="8961" spans="1:5" x14ac:dyDescent="0.55000000000000004">
      <c r="A8961">
        <v>8956</v>
      </c>
      <c r="C8961">
        <f t="shared" si="423"/>
        <v>9.3132842202065427E-2</v>
      </c>
      <c r="D8961">
        <f t="shared" si="424"/>
        <v>1.1689346270339579E-4</v>
      </c>
      <c r="E8961" s="2">
        <f t="shared" si="425"/>
        <v>8.6737262966348188E-3</v>
      </c>
    </row>
    <row r="8962" spans="1:5" x14ac:dyDescent="0.55000000000000004">
      <c r="A8962">
        <v>8957</v>
      </c>
      <c r="C8962">
        <f t="shared" si="423"/>
        <v>-5.6108623261878113E-2</v>
      </c>
      <c r="D8962">
        <f t="shared" si="424"/>
        <v>-4.0665487913662277E-5</v>
      </c>
      <c r="E8962" s="2">
        <f t="shared" si="425"/>
        <v>3.1481776043433699E-3</v>
      </c>
    </row>
    <row r="8963" spans="1:5" x14ac:dyDescent="0.55000000000000004">
      <c r="A8963">
        <v>8958</v>
      </c>
      <c r="C8963">
        <f t="shared" si="423"/>
        <v>-0.19126800695969476</v>
      </c>
      <c r="D8963">
        <f t="shared" si="424"/>
        <v>-1.8801825822115225E-4</v>
      </c>
      <c r="E8963" s="2">
        <f t="shared" si="425"/>
        <v>3.6583450486333845E-2</v>
      </c>
    </row>
    <row r="8964" spans="1:5" x14ac:dyDescent="0.55000000000000004">
      <c r="A8964">
        <v>8959</v>
      </c>
      <c r="C8964">
        <f t="shared" si="423"/>
        <v>-0.27842315252459565</v>
      </c>
      <c r="D8964">
        <f t="shared" si="424"/>
        <v>-2.8818240883013993E-4</v>
      </c>
      <c r="E8964" s="2">
        <f t="shared" si="425"/>
        <v>7.7519451861734257E-2</v>
      </c>
    </row>
    <row r="8965" spans="1:5" x14ac:dyDescent="0.55000000000000004">
      <c r="A8965">
        <v>8960</v>
      </c>
      <c r="C8965">
        <f t="shared" si="423"/>
        <v>-0.29569995550023026</v>
      </c>
      <c r="D8965">
        <f t="shared" si="424"/>
        <v>-3.1601884922597079E-4</v>
      </c>
      <c r="E8965" s="2">
        <f t="shared" si="425"/>
        <v>8.7438463682838155E-2</v>
      </c>
    </row>
    <row r="8966" spans="1:5" x14ac:dyDescent="0.55000000000000004">
      <c r="A8966">
        <v>8961</v>
      </c>
      <c r="C8966">
        <f t="shared" ref="C8966:C9029" si="426">$D$1*COS($B$2*(A8966-$L$2)+$B$1)</f>
        <v>-0.23876230250582647</v>
      </c>
      <c r="D8966">
        <f t="shared" ref="D8966:D9029" si="427">$D$2*COS($B$2*(A8966-$L$3)+$B$3)</f>
        <v>-2.6454121961489986E-4</v>
      </c>
      <c r="E8966" s="2">
        <f t="shared" ref="E8966:E9029" si="428">(M8966-C8966)^2</f>
        <v>5.7007437097883792E-2</v>
      </c>
    </row>
    <row r="8967" spans="1:5" x14ac:dyDescent="0.55000000000000004">
      <c r="A8967">
        <v>8962</v>
      </c>
      <c r="C8967">
        <f t="shared" si="426"/>
        <v>-0.12190034429247973</v>
      </c>
      <c r="D8967">
        <f t="shared" si="427"/>
        <v>-1.4666931996696738E-4</v>
      </c>
      <c r="E8967" s="2">
        <f t="shared" si="428"/>
        <v>1.4859693938625095E-2</v>
      </c>
    </row>
    <row r="8968" spans="1:5" x14ac:dyDescent="0.55000000000000004">
      <c r="A8968">
        <v>8963</v>
      </c>
      <c r="C8968">
        <f t="shared" si="426"/>
        <v>2.5556030882893606E-2</v>
      </c>
      <c r="D8968">
        <f t="shared" si="427"/>
        <v>8.0134874487057409E-6</v>
      </c>
      <c r="E8968" s="2">
        <f t="shared" si="428"/>
        <v>6.5311071448741177E-4</v>
      </c>
    </row>
    <row r="8969" spans="1:5" x14ac:dyDescent="0.55000000000000004">
      <c r="A8969">
        <v>8964</v>
      </c>
      <c r="C8969">
        <f t="shared" si="426"/>
        <v>0.16659838098144603</v>
      </c>
      <c r="D8969">
        <f t="shared" si="427"/>
        <v>1.606850784216913E-4</v>
      </c>
      <c r="E8969" s="2">
        <f t="shared" si="428"/>
        <v>2.7755020545639036E-2</v>
      </c>
    </row>
    <row r="8970" spans="1:5" x14ac:dyDescent="0.55000000000000004">
      <c r="A8970">
        <v>8965</v>
      </c>
      <c r="C8970">
        <f t="shared" si="426"/>
        <v>0.2658280490732276</v>
      </c>
      <c r="D8970">
        <f t="shared" si="427"/>
        <v>2.7302810168815901E-4</v>
      </c>
      <c r="E8970" s="2">
        <f t="shared" si="428"/>
        <v>7.0664551674078299E-2</v>
      </c>
    </row>
    <row r="8971" spans="1:5" x14ac:dyDescent="0.55000000000000004">
      <c r="A8971">
        <v>8966</v>
      </c>
      <c r="C8971">
        <f t="shared" si="426"/>
        <v>0.2983404800583202</v>
      </c>
      <c r="D8971">
        <f t="shared" si="427"/>
        <v>3.1684682640665738E-4</v>
      </c>
      <c r="E8971" s="2">
        <f t="shared" si="428"/>
        <v>8.9007042041428952E-2</v>
      </c>
    </row>
    <row r="8972" spans="1:5" x14ac:dyDescent="0.55000000000000004">
      <c r="A8972">
        <v>8967</v>
      </c>
      <c r="C8972">
        <f t="shared" si="426"/>
        <v>0.25597573906713533</v>
      </c>
      <c r="D8972">
        <f t="shared" si="427"/>
        <v>2.8114367629827582E-4</v>
      </c>
      <c r="E8972" s="2">
        <f t="shared" si="428"/>
        <v>6.5523578990966155E-2</v>
      </c>
    </row>
    <row r="8973" spans="1:5" x14ac:dyDescent="0.55000000000000004">
      <c r="A8973">
        <v>8968</v>
      </c>
      <c r="C8973">
        <f t="shared" si="426"/>
        <v>0.14936648311057316</v>
      </c>
      <c r="D8973">
        <f t="shared" si="427"/>
        <v>1.7487938947752544E-4</v>
      </c>
      <c r="E8973" s="2">
        <f t="shared" si="428"/>
        <v>2.2310346276821137E-2</v>
      </c>
    </row>
    <row r="8974" spans="1:5" x14ac:dyDescent="0.55000000000000004">
      <c r="A8974">
        <v>8969</v>
      </c>
      <c r="C8974">
        <f t="shared" si="426"/>
        <v>5.2693882889135657E-3</v>
      </c>
      <c r="D8974">
        <f t="shared" si="427"/>
        <v>2.4724062062969881E-5</v>
      </c>
      <c r="E8974" s="2">
        <f t="shared" si="428"/>
        <v>2.7766452939339435E-5</v>
      </c>
    </row>
    <row r="8975" spans="1:5" x14ac:dyDescent="0.55000000000000004">
      <c r="A8975">
        <v>8970</v>
      </c>
      <c r="C8975">
        <f t="shared" si="426"/>
        <v>-0.14015021191953558</v>
      </c>
      <c r="D8975">
        <f t="shared" si="427"/>
        <v>-1.3163648378331679E-4</v>
      </c>
      <c r="E8975" s="2">
        <f t="shared" si="428"/>
        <v>1.9642081901090735E-2</v>
      </c>
    </row>
    <row r="8976" spans="1:5" x14ac:dyDescent="0.55000000000000004">
      <c r="A8976">
        <v>8971</v>
      </c>
      <c r="C8976">
        <f t="shared" si="426"/>
        <v>-0.25039506307259801</v>
      </c>
      <c r="D8976">
        <f t="shared" si="427"/>
        <v>-2.5495904688151231E-4</v>
      </c>
      <c r="E8976" s="2">
        <f t="shared" si="428"/>
        <v>6.2697687611130343E-2</v>
      </c>
    </row>
    <row r="8977" spans="1:5" x14ac:dyDescent="0.55000000000000004">
      <c r="A8977">
        <v>8972</v>
      </c>
      <c r="C8977">
        <f t="shared" si="426"/>
        <v>-0.29779603130359539</v>
      </c>
      <c r="D8977">
        <f t="shared" si="427"/>
        <v>-3.1429226332275101E-4</v>
      </c>
      <c r="E8977" s="2">
        <f t="shared" si="428"/>
        <v>8.8682476260171964E-2</v>
      </c>
    </row>
    <row r="8978" spans="1:5" x14ac:dyDescent="0.55000000000000004">
      <c r="A8978">
        <v>8973</v>
      </c>
      <c r="C8978">
        <f t="shared" si="426"/>
        <v>-0.2704564727196821</v>
      </c>
      <c r="D8978">
        <f t="shared" si="427"/>
        <v>-2.9474474642525287E-4</v>
      </c>
      <c r="E8978" s="2">
        <f t="shared" si="428"/>
        <v>7.3146703635972143E-2</v>
      </c>
    </row>
    <row r="8979" spans="1:5" x14ac:dyDescent="0.55000000000000004">
      <c r="A8979">
        <v>8974</v>
      </c>
      <c r="C8979">
        <f t="shared" si="426"/>
        <v>-0.17523804025324943</v>
      </c>
      <c r="D8979">
        <f t="shared" si="427"/>
        <v>-2.0122251090132589E-4</v>
      </c>
      <c r="E8979" s="2">
        <f t="shared" si="428"/>
        <v>3.0708370751799469E-2</v>
      </c>
    </row>
    <row r="8980" spans="1:5" x14ac:dyDescent="0.55000000000000004">
      <c r="A8980">
        <v>8975</v>
      </c>
      <c r="C8980">
        <f t="shared" si="426"/>
        <v>-3.6038553408063292E-2</v>
      </c>
      <c r="D8980">
        <f t="shared" si="427"/>
        <v>-5.719766657516189E-5</v>
      </c>
      <c r="E8980" s="2">
        <f t="shared" si="428"/>
        <v>1.2987773317458303E-3</v>
      </c>
    </row>
    <row r="8981" spans="1:5" x14ac:dyDescent="0.55000000000000004">
      <c r="A8981">
        <v>8976</v>
      </c>
      <c r="C8981">
        <f t="shared" si="426"/>
        <v>0.11220585071011345</v>
      </c>
      <c r="D8981">
        <f t="shared" si="427"/>
        <v>1.0118258643021639E-4</v>
      </c>
      <c r="E8981" s="2">
        <f t="shared" si="428"/>
        <v>1.2590152933580267E-2</v>
      </c>
    </row>
    <row r="8982" spans="1:5" x14ac:dyDescent="0.55000000000000004">
      <c r="A8982">
        <v>8977</v>
      </c>
      <c r="C8982">
        <f t="shared" si="426"/>
        <v>0.232288951408998</v>
      </c>
      <c r="D8982">
        <f t="shared" si="427"/>
        <v>2.3416814299820145E-4</v>
      </c>
      <c r="E8982" s="2">
        <f t="shared" si="428"/>
        <v>5.3958156946691829E-2</v>
      </c>
    </row>
    <row r="8983" spans="1:5" x14ac:dyDescent="0.55000000000000004">
      <c r="A8983">
        <v>8978</v>
      </c>
      <c r="C8983">
        <f t="shared" si="426"/>
        <v>0.29407242157085417</v>
      </c>
      <c r="D8983">
        <f t="shared" si="427"/>
        <v>3.0838243155082947E-4</v>
      </c>
      <c r="E8983" s="2">
        <f t="shared" si="428"/>
        <v>8.6478589128546182E-2</v>
      </c>
    </row>
    <row r="8984" spans="1:5" x14ac:dyDescent="0.55000000000000004">
      <c r="A8984">
        <v>8979</v>
      </c>
      <c r="C8984">
        <f t="shared" si="426"/>
        <v>0.28204991247325206</v>
      </c>
      <c r="D8984">
        <f t="shared" si="427"/>
        <v>3.051992299701031E-4</v>
      </c>
      <c r="E8984" s="2">
        <f t="shared" si="428"/>
        <v>7.9552153126169145E-2</v>
      </c>
    </row>
    <row r="8985" spans="1:5" x14ac:dyDescent="0.55000000000000004">
      <c r="A8985">
        <v>8980</v>
      </c>
      <c r="C8985">
        <f t="shared" si="426"/>
        <v>0.19923882048530511</v>
      </c>
      <c r="D8985">
        <f t="shared" si="427"/>
        <v>2.2541745475621906E-4</v>
      </c>
      <c r="E8985" s="2">
        <f t="shared" si="428"/>
        <v>3.9696107588375634E-2</v>
      </c>
    </row>
    <row r="8986" spans="1:5" x14ac:dyDescent="0.55000000000000004">
      <c r="A8986">
        <v>8981</v>
      </c>
      <c r="C8986">
        <f t="shared" si="426"/>
        <v>6.6422984176665978E-2</v>
      </c>
      <c r="D8986">
        <f t="shared" si="427"/>
        <v>8.9060649821471526E-5</v>
      </c>
      <c r="E8986" s="2">
        <f t="shared" si="428"/>
        <v>4.4120128269336187E-3</v>
      </c>
    </row>
    <row r="8987" spans="1:5" x14ac:dyDescent="0.55000000000000004">
      <c r="A8987">
        <v>8982</v>
      </c>
      <c r="C8987">
        <f t="shared" si="426"/>
        <v>-8.3063621074898786E-2</v>
      </c>
      <c r="D8987">
        <f t="shared" si="427"/>
        <v>-6.9648500968916369E-5</v>
      </c>
      <c r="E8987" s="2">
        <f t="shared" si="428"/>
        <v>6.8995651460743695E-3</v>
      </c>
    </row>
    <row r="8988" spans="1:5" x14ac:dyDescent="0.55000000000000004">
      <c r="A8988">
        <v>8983</v>
      </c>
      <c r="C8988">
        <f t="shared" si="426"/>
        <v>-0.21170300827581415</v>
      </c>
      <c r="D8988">
        <f t="shared" si="427"/>
        <v>-2.1087734608657985E-4</v>
      </c>
      <c r="E8988" s="2">
        <f t="shared" si="428"/>
        <v>4.4818163713029435E-2</v>
      </c>
    </row>
    <row r="8989" spans="1:5" x14ac:dyDescent="0.55000000000000004">
      <c r="A8989">
        <v>8984</v>
      </c>
      <c r="C8989">
        <f t="shared" si="426"/>
        <v>-0.2872094027490249</v>
      </c>
      <c r="D8989">
        <f t="shared" si="427"/>
        <v>-2.9918042228278569E-4</v>
      </c>
      <c r="E8989" s="2">
        <f t="shared" si="428"/>
        <v>8.2489241027451587E-2</v>
      </c>
    </row>
    <row r="8990" spans="1:5" x14ac:dyDescent="0.55000000000000004">
      <c r="A8990">
        <v>8985</v>
      </c>
      <c r="C8990">
        <f t="shared" si="426"/>
        <v>-0.29063229102609783</v>
      </c>
      <c r="D8990">
        <f t="shared" si="427"/>
        <v>-3.1239551870895061E-4</v>
      </c>
      <c r="E8990" s="2">
        <f t="shared" si="428"/>
        <v>8.446712858707843E-2</v>
      </c>
    </row>
    <row r="8991" spans="1:5" x14ac:dyDescent="0.55000000000000004">
      <c r="A8991">
        <v>8986</v>
      </c>
      <c r="C8991">
        <f t="shared" si="426"/>
        <v>-0.22111260029824792</v>
      </c>
      <c r="D8991">
        <f t="shared" si="427"/>
        <v>-2.4720592471423836E-4</v>
      </c>
      <c r="E8991" s="2">
        <f t="shared" si="428"/>
        <v>4.8890782010652743E-2</v>
      </c>
    </row>
    <row r="8992" spans="1:5" x14ac:dyDescent="0.55000000000000004">
      <c r="A8992">
        <v>8987</v>
      </c>
      <c r="C8992">
        <f t="shared" si="426"/>
        <v>-9.6098307579352907E-2</v>
      </c>
      <c r="D8992">
        <f t="shared" 